     <c r="A103082">
        <v>326589</v>
      </c>
      <c r="B103082">
        <v>311814</v>
      </c>
      <c r="C103082" s="2">
        <v>44401.804799352751</v>
      </c>
      <c r="D103082">
        <v>111368</v>
      </c>
      <c r="E103082">
        <f t="shared" si="3220"/>
        <v>19</v>
      </c>
      <c r="F103082" t="str">
        <f t="shared" si="3221"/>
        <v>суббота</v>
      </c>
    </row>
    <row r="103083" spans="1:6" x14ac:dyDescent="0.25">
      <c r="A103083">
        <v>286832</v>
      </c>
      <c r="B103083">
        <v>311816</v>
      </c>
      <c r="C103083" s="2">
        <v>44401.80486465041</v>
      </c>
      <c r="D103083">
        <v>189009</v>
      </c>
      <c r="E103083">
        <f t="shared" si="3220"/>
        <v>19</v>
      </c>
      <c r="F103083" t="str">
        <f t="shared" si="3221"/>
        <v>суббота</v>
      </c>
    </row>
    <row r="103084" spans="1:6" x14ac:dyDescent="0.25">
      <c r="A103084">
        <v>293598</v>
      </c>
      <c r="B103084">
        <v>311820</v>
      </c>
      <c r="C103084" s="2">
        <v>44401.805608414237</v>
      </c>
      <c r="D103084">
        <v>158978</v>
      </c>
      <c r="E103084">
        <f t="shared" si="3220"/>
        <v>19</v>
      </c>
      <c r="F103084" t="str">
        <f t="shared" si="3221"/>
        <v>суббота</v>
      </c>
    </row>
    <row r="103085" spans="1:6" x14ac:dyDescent="0.25">
      <c r="A103085">
        <v>87559</v>
      </c>
      <c r="B103085">
        <v>311825</v>
      </c>
      <c r="C103085" s="2">
        <v>44401.806417475731</v>
      </c>
      <c r="D103085">
        <v>241927</v>
      </c>
      <c r="E103085">
        <f t="shared" si="3220"/>
        <v>19</v>
      </c>
      <c r="F103085" t="str">
        <f t="shared" si="3221"/>
        <v>суббота</v>
      </c>
    </row>
    <row r="103086" spans="1:6" x14ac:dyDescent="0.25">
      <c r="A103086">
        <v>316255</v>
      </c>
      <c r="B103086">
        <v>311830</v>
      </c>
      <c r="C103086" s="2">
        <v>44401.806417475731</v>
      </c>
      <c r="D103086">
        <v>241927</v>
      </c>
      <c r="E103086">
        <f t="shared" si="3220"/>
        <v>19</v>
      </c>
      <c r="F103086" t="str">
        <f t="shared" si="3221"/>
        <v>суббота</v>
      </c>
    </row>
    <row r="103087" spans="1:6" x14ac:dyDescent="0.25">
      <c r="A103087">
        <v>57949</v>
      </c>
      <c r="B103087">
        <v>311835</v>
      </c>
      <c r="C103087" s="2">
        <v>44401.80651264992</v>
      </c>
      <c r="D103087">
        <v>351192</v>
      </c>
      <c r="E103087">
        <f t="shared" si="3220"/>
        <v>19</v>
      </c>
      <c r="F103087" t="str">
        <f t="shared" si="3221"/>
        <v>суббота</v>
      </c>
    </row>
    <row r="103088" spans="1:6" x14ac:dyDescent="0.25">
      <c r="A103088">
        <v>203104</v>
      </c>
      <c r="B103088">
        <v>311840</v>
      </c>
      <c r="C103088" s="2">
        <v>44401.806822006467</v>
      </c>
      <c r="D103088">
        <v>409782</v>
      </c>
      <c r="E103088">
        <f t="shared" si="3220"/>
        <v>19</v>
      </c>
      <c r="F103088" t="str">
        <f t="shared" si="3221"/>
        <v>суббота</v>
      </c>
    </row>
    <row r="103089" spans="1:6" x14ac:dyDescent="0.25">
      <c r="A103089">
        <v>304186</v>
      </c>
      <c r="B103089">
        <v>311843</v>
      </c>
      <c r="C103089" s="2">
        <v>44401.806822006467</v>
      </c>
      <c r="D103089">
        <v>327968</v>
      </c>
      <c r="E103089">
        <f t="shared" si="3220"/>
        <v>19</v>
      </c>
      <c r="F103089" t="str">
        <f t="shared" si="3221"/>
        <v>суббота</v>
      </c>
    </row>
    <row r="103090" spans="1:6" x14ac:dyDescent="0.25">
      <c r="A103090">
        <v>185295</v>
      </c>
      <c r="B103090">
        <v>311847</v>
      </c>
      <c r="C103090" s="2">
        <v>44401.807000946072</v>
      </c>
      <c r="D103090">
        <v>145779</v>
      </c>
      <c r="E103090">
        <f t="shared" si="3220"/>
        <v>19</v>
      </c>
      <c r="F103090" t="str">
        <f t="shared" si="3221"/>
        <v>суббота</v>
      </c>
    </row>
    <row r="103091" spans="1:6" x14ac:dyDescent="0.25">
      <c r="A103091">
        <v>35807</v>
      </c>
      <c r="B103091">
        <v>311851</v>
      </c>
      <c r="C103091" s="2">
        <v>44401.807226537218</v>
      </c>
      <c r="D103091">
        <v>230507</v>
      </c>
      <c r="E103091">
        <f t="shared" si="3220"/>
        <v>19</v>
      </c>
      <c r="F103091" t="str">
        <f t="shared" si="3221"/>
        <v>суббота</v>
      </c>
    </row>
    <row r="103092" spans="1:6" x14ac:dyDescent="0.25">
      <c r="A103092">
        <v>85583</v>
      </c>
      <c r="B103092">
        <v>311852</v>
      </c>
      <c r="C103092" s="2">
        <v>44401.807631067961</v>
      </c>
      <c r="D103092">
        <v>158978</v>
      </c>
      <c r="E103092">
        <f t="shared" si="3220"/>
        <v>19</v>
      </c>
      <c r="F103092" t="str">
        <f t="shared" si="3221"/>
        <v>суббота</v>
      </c>
    </row>
    <row r="103093" spans="1:6" x14ac:dyDescent="0.25">
      <c r="A103093">
        <v>5398</v>
      </c>
      <c r="B103093">
        <v>311857</v>
      </c>
      <c r="C103093" s="2">
        <v>44401.808035598711</v>
      </c>
      <c r="D103093">
        <v>19005</v>
      </c>
      <c r="E103093">
        <f t="shared" si="3220"/>
        <v>19</v>
      </c>
      <c r="F103093" t="str">
        <f t="shared" si="3221"/>
        <v>суббота</v>
      </c>
    </row>
    <row r="103094" spans="1:6" x14ac:dyDescent="0.25">
      <c r="A103094">
        <v>182935</v>
      </c>
      <c r="B103094">
        <v>311861</v>
      </c>
      <c r="C103094" s="2">
        <v>44401.808160649431</v>
      </c>
      <c r="D103094">
        <v>298909</v>
      </c>
      <c r="E103094">
        <f t="shared" si="3220"/>
        <v>19</v>
      </c>
      <c r="F103094" t="str">
        <f t="shared" si="3221"/>
        <v>суббота</v>
      </c>
    </row>
    <row r="103095" spans="1:6" x14ac:dyDescent="0.25">
      <c r="A103095">
        <v>171244</v>
      </c>
      <c r="B103095">
        <v>311866</v>
      </c>
      <c r="C103095" s="2">
        <v>44401.808440129447</v>
      </c>
      <c r="D103095">
        <v>409500</v>
      </c>
      <c r="E103095">
        <f t="shared" si="3220"/>
        <v>19</v>
      </c>
      <c r="F103095" t="str">
        <f t="shared" si="3221"/>
        <v>суббота</v>
      </c>
    </row>
    <row r="103096" spans="1:6" x14ac:dyDescent="0.25">
      <c r="A103096">
        <v>94297</v>
      </c>
      <c r="B103096">
        <v>311870</v>
      </c>
      <c r="C103096" s="2">
        <v>44401.808844660198</v>
      </c>
      <c r="D103096">
        <v>68991</v>
      </c>
      <c r="E103096">
        <f t="shared" si="3220"/>
        <v>19</v>
      </c>
      <c r="F103096" t="str">
        <f t="shared" si="3221"/>
        <v>суббота</v>
      </c>
    </row>
    <row r="103097" spans="1:6" x14ac:dyDescent="0.25">
      <c r="A103097">
        <v>132940</v>
      </c>
      <c r="B103097">
        <v>311874</v>
      </c>
      <c r="C103097" s="2">
        <v>44401.809653721684</v>
      </c>
      <c r="D103097">
        <v>103402</v>
      </c>
      <c r="E103097">
        <f t="shared" si="3220"/>
        <v>19</v>
      </c>
      <c r="F103097" t="str">
        <f t="shared" si="3221"/>
        <v>суббота</v>
      </c>
    </row>
    <row r="103098" spans="1:6" x14ac:dyDescent="0.25">
      <c r="A103098">
        <v>185470</v>
      </c>
      <c r="B103098">
        <v>311875</v>
      </c>
      <c r="C103098" s="2">
        <v>44401.809653721684</v>
      </c>
      <c r="D103098">
        <v>21760</v>
      </c>
      <c r="E103098">
        <f t="shared" si="3220"/>
        <v>19</v>
      </c>
      <c r="F103098" t="str">
        <f t="shared" si="3221"/>
        <v>суббота</v>
      </c>
    </row>
    <row r="103099" spans="1:6" x14ac:dyDescent="0.25">
      <c r="A103099">
        <v>87093</v>
      </c>
      <c r="B103099">
        <v>311876</v>
      </c>
      <c r="C103099" s="2">
        <v>44401.810058252428</v>
      </c>
      <c r="D103099">
        <v>250679</v>
      </c>
      <c r="E103099">
        <f t="shared" si="3220"/>
        <v>19</v>
      </c>
      <c r="F103099" t="str">
        <f t="shared" si="3221"/>
        <v>суббота</v>
      </c>
    </row>
    <row r="103100" spans="1:6" x14ac:dyDescent="0.25">
      <c r="A103100">
        <v>146583</v>
      </c>
      <c r="B103100">
        <v>311878</v>
      </c>
      <c r="C103100" s="2">
        <v>44401.810867313914</v>
      </c>
      <c r="D103100">
        <v>477565</v>
      </c>
      <c r="E103100">
        <f t="shared" si="3220"/>
        <v>19</v>
      </c>
      <c r="F103100" t="str">
        <f t="shared" si="3221"/>
        <v>суббота</v>
      </c>
    </row>
    <row r="103101" spans="1:6" x14ac:dyDescent="0.25">
      <c r="A103101">
        <v>182390</v>
      </c>
      <c r="B103101">
        <v>311879</v>
      </c>
      <c r="C103101" s="2">
        <v>44401.811676375401</v>
      </c>
      <c r="D103101">
        <v>411922</v>
      </c>
      <c r="E103101">
        <f t="shared" si="3220"/>
        <v>19</v>
      </c>
      <c r="F103101" t="str">
        <f t="shared" si="3221"/>
        <v>суббота</v>
      </c>
    </row>
    <row r="103102" spans="1:6" x14ac:dyDescent="0.25">
      <c r="A103102">
        <v>109804</v>
      </c>
      <c r="B103102">
        <v>311882</v>
      </c>
      <c r="C103102" s="2">
        <v>44401.812189092685</v>
      </c>
      <c r="D103102">
        <v>250679</v>
      </c>
      <c r="E103102">
        <f t="shared" si="3220"/>
        <v>19</v>
      </c>
      <c r="F103102" t="str">
        <f t="shared" si="3221"/>
        <v>суббота</v>
      </c>
    </row>
    <row r="103103" spans="1:6" x14ac:dyDescent="0.25">
      <c r="A103103">
        <v>258840</v>
      </c>
      <c r="B103103">
        <v>311883</v>
      </c>
      <c r="C103103" s="2">
        <v>44401.812768944365</v>
      </c>
      <c r="D103103">
        <v>37644</v>
      </c>
      <c r="E103103">
        <f t="shared" si="3220"/>
        <v>19</v>
      </c>
      <c r="F103103" t="str">
        <f t="shared" si="3221"/>
        <v>суббота</v>
      </c>
    </row>
    <row r="103104" spans="1:6" x14ac:dyDescent="0.25">
      <c r="A103104">
        <v>207028</v>
      </c>
      <c r="B103104">
        <v>311885</v>
      </c>
      <c r="C103104" s="2">
        <v>44401.812829981383</v>
      </c>
      <c r="D103104">
        <v>140573</v>
      </c>
      <c r="E103104">
        <f t="shared" si="3220"/>
        <v>19</v>
      </c>
      <c r="F103104" t="str">
        <f t="shared" si="3221"/>
        <v>суббота</v>
      </c>
    </row>
    <row r="103105" spans="1:6" x14ac:dyDescent="0.25">
      <c r="A103105">
        <v>166036</v>
      </c>
      <c r="B103105">
        <v>311889</v>
      </c>
      <c r="C103105" s="2">
        <v>44401.812889967638</v>
      </c>
      <c r="D103105">
        <v>100218</v>
      </c>
      <c r="E103105">
        <f t="shared" si="3220"/>
        <v>19</v>
      </c>
      <c r="F103105" t="str">
        <f t="shared" si="3221"/>
        <v>суббота</v>
      </c>
    </row>
    <row r="103106" spans="1:6" x14ac:dyDescent="0.25">
      <c r="A103106">
        <v>227129</v>
      </c>
      <c r="B103106">
        <v>311893</v>
      </c>
      <c r="C103106" s="2">
        <v>44401.812889967638</v>
      </c>
      <c r="D103106">
        <v>411922</v>
      </c>
      <c r="E103106">
        <f t="shared" si="3220"/>
        <v>19</v>
      </c>
      <c r="F103106" t="str">
        <f t="shared" si="3221"/>
        <v>суббота</v>
      </c>
    </row>
    <row r="103107" spans="1:6" x14ac:dyDescent="0.25">
      <c r="A103107">
        <v>66963</v>
      </c>
      <c r="B103107">
        <v>311897</v>
      </c>
      <c r="C103107" s="2">
        <v>44401.813294498381</v>
      </c>
      <c r="D103107">
        <v>70091</v>
      </c>
      <c r="E103107">
        <f t="shared" ref="E103107:E103170" si="3222">HOUR(C103107)</f>
        <v>19</v>
      </c>
      <c r="F103107" t="str">
        <f t="shared" ref="F103107:F103170" si="3223">TEXT(C103107,"дддд")</f>
        <v>суббота</v>
      </c>
    </row>
    <row r="103108" spans="1:6" x14ac:dyDescent="0.25">
      <c r="A103108">
        <v>278060</v>
      </c>
      <c r="B103108">
        <v>311900</v>
      </c>
      <c r="C103108" s="2">
        <v>44401.813294498381</v>
      </c>
      <c r="D103108">
        <v>70091</v>
      </c>
      <c r="E103108">
        <f t="shared" si="3222"/>
        <v>19</v>
      </c>
      <c r="F103108" t="str">
        <f t="shared" si="3223"/>
        <v>суббота</v>
      </c>
    </row>
    <row r="103109" spans="1:6" x14ac:dyDescent="0.25">
      <c r="A103109">
        <v>44091</v>
      </c>
      <c r="B103109">
        <v>311903</v>
      </c>
      <c r="C103109" s="2">
        <v>44401.813699029124</v>
      </c>
      <c r="D103109">
        <v>182191</v>
      </c>
      <c r="E103109">
        <f t="shared" si="3222"/>
        <v>19</v>
      </c>
      <c r="F103109" t="str">
        <f t="shared" si="3223"/>
        <v>суббота</v>
      </c>
    </row>
    <row r="103110" spans="1:6" x14ac:dyDescent="0.25">
      <c r="A103110">
        <v>244492</v>
      </c>
      <c r="B103110">
        <v>311904</v>
      </c>
      <c r="C103110" s="2">
        <v>44401.813699029124</v>
      </c>
      <c r="D103110">
        <v>45803</v>
      </c>
      <c r="E103110">
        <f t="shared" si="3222"/>
        <v>19</v>
      </c>
      <c r="F103110" t="str">
        <f t="shared" si="3223"/>
        <v>суббота</v>
      </c>
    </row>
    <row r="103111" spans="1:6" x14ac:dyDescent="0.25">
      <c r="A103111">
        <v>19883</v>
      </c>
      <c r="B103111">
        <v>311905</v>
      </c>
      <c r="C103111" s="2">
        <v>44401.814508090618</v>
      </c>
      <c r="D103111">
        <v>465525</v>
      </c>
      <c r="E103111">
        <f t="shared" si="3222"/>
        <v>19</v>
      </c>
      <c r="F103111" t="str">
        <f t="shared" si="3223"/>
        <v>суббота</v>
      </c>
    </row>
    <row r="103112" spans="1:6" x14ac:dyDescent="0.25">
      <c r="A103112">
        <v>65143</v>
      </c>
      <c r="B103112">
        <v>311910</v>
      </c>
      <c r="C103112" s="2">
        <v>44401.814508090618</v>
      </c>
      <c r="D103112">
        <v>472712</v>
      </c>
      <c r="E103112">
        <f t="shared" si="3222"/>
        <v>19</v>
      </c>
      <c r="F103112" t="str">
        <f t="shared" si="3223"/>
        <v>суббота</v>
      </c>
    </row>
    <row r="103113" spans="1:6" x14ac:dyDescent="0.25">
      <c r="A103113">
        <v>223589</v>
      </c>
      <c r="B103113">
        <v>311912</v>
      </c>
      <c r="C103113" s="2">
        <v>44401.814912621354</v>
      </c>
      <c r="D103113">
        <v>43842</v>
      </c>
      <c r="E103113">
        <f t="shared" si="3222"/>
        <v>19</v>
      </c>
      <c r="F103113" t="str">
        <f t="shared" si="3223"/>
        <v>суббота</v>
      </c>
    </row>
    <row r="103114" spans="1:6" x14ac:dyDescent="0.25">
      <c r="A103114">
        <v>97335</v>
      </c>
      <c r="B103114">
        <v>311913</v>
      </c>
      <c r="C103114" s="2">
        <v>44401.815000000002</v>
      </c>
      <c r="D103114">
        <v>411922</v>
      </c>
      <c r="E103114">
        <f t="shared" si="3222"/>
        <v>19</v>
      </c>
      <c r="F103114" t="str">
        <f t="shared" si="3223"/>
        <v>суббота</v>
      </c>
    </row>
    <row r="103115" spans="1:6" x14ac:dyDescent="0.25">
      <c r="A103115">
        <v>20281</v>
      </c>
      <c r="B103115">
        <v>311914</v>
      </c>
      <c r="C103115" s="2">
        <v>44401.815271462139</v>
      </c>
      <c r="D103115">
        <v>394819</v>
      </c>
      <c r="E103115">
        <f t="shared" si="3222"/>
        <v>19</v>
      </c>
      <c r="F103115" t="str">
        <f t="shared" si="3223"/>
        <v>суббота</v>
      </c>
    </row>
    <row r="103116" spans="1:6" x14ac:dyDescent="0.25">
      <c r="A103116">
        <v>72149</v>
      </c>
      <c r="B103116">
        <v>311918</v>
      </c>
      <c r="C103116" s="2">
        <v>44401.815271462139</v>
      </c>
      <c r="D103116">
        <v>420674</v>
      </c>
      <c r="E103116">
        <f t="shared" si="3222"/>
        <v>19</v>
      </c>
      <c r="F103116" t="str">
        <f t="shared" si="3223"/>
        <v>суббота</v>
      </c>
    </row>
    <row r="103117" spans="1:6" x14ac:dyDescent="0.25">
      <c r="A103117">
        <v>234720</v>
      </c>
      <c r="B103117">
        <v>311919</v>
      </c>
      <c r="C103117" s="2">
        <v>44401.815317152104</v>
      </c>
      <c r="D103117">
        <v>80850</v>
      </c>
      <c r="E103117">
        <f t="shared" si="3222"/>
        <v>19</v>
      </c>
      <c r="F103117" t="str">
        <f t="shared" si="3223"/>
        <v>суббота</v>
      </c>
    </row>
    <row r="103118" spans="1:6" x14ac:dyDescent="0.25">
      <c r="A103118">
        <v>37757</v>
      </c>
      <c r="B103118">
        <v>311924</v>
      </c>
      <c r="C103118" s="2">
        <v>44401.815721682848</v>
      </c>
      <c r="D103118">
        <v>74982</v>
      </c>
      <c r="E103118">
        <f t="shared" si="3222"/>
        <v>19</v>
      </c>
      <c r="F103118" t="str">
        <f t="shared" si="3223"/>
        <v>суббота</v>
      </c>
    </row>
    <row r="103119" spans="1:6" x14ac:dyDescent="0.25">
      <c r="A103119">
        <v>150160</v>
      </c>
      <c r="B103119">
        <v>311929</v>
      </c>
      <c r="C103119" s="2">
        <v>44401.816126213598</v>
      </c>
      <c r="D103119">
        <v>404226</v>
      </c>
      <c r="E103119">
        <f t="shared" si="3222"/>
        <v>19</v>
      </c>
      <c r="F103119" t="str">
        <f t="shared" si="3223"/>
        <v>суббота</v>
      </c>
    </row>
    <row r="103120" spans="1:6" x14ac:dyDescent="0.25">
      <c r="A103120">
        <v>158362</v>
      </c>
      <c r="B103120">
        <v>311930</v>
      </c>
      <c r="C103120" s="2">
        <v>44401.816126213598</v>
      </c>
      <c r="D103120">
        <v>230507</v>
      </c>
      <c r="E103120">
        <f t="shared" si="3222"/>
        <v>19</v>
      </c>
      <c r="F103120" t="str">
        <f t="shared" si="3223"/>
        <v>суббота</v>
      </c>
    </row>
    <row r="103121" spans="1:6" x14ac:dyDescent="0.25">
      <c r="A103121">
        <v>326228</v>
      </c>
      <c r="B103121">
        <v>311934</v>
      </c>
      <c r="C103121" s="2">
        <v>44401.816126213598</v>
      </c>
      <c r="D103121">
        <v>471409</v>
      </c>
      <c r="E103121">
        <f t="shared" si="3222"/>
        <v>19</v>
      </c>
      <c r="F103121" t="str">
        <f t="shared" si="3223"/>
        <v>суббота</v>
      </c>
    </row>
    <row r="103122" spans="1:6" x14ac:dyDescent="0.25">
      <c r="A103122">
        <v>7513</v>
      </c>
      <c r="B103122">
        <v>311935</v>
      </c>
      <c r="C103122" s="2">
        <v>44401.816530744334</v>
      </c>
      <c r="D103122">
        <v>412429</v>
      </c>
      <c r="E103122">
        <f t="shared" si="3222"/>
        <v>19</v>
      </c>
      <c r="F103122" t="str">
        <f t="shared" si="3223"/>
        <v>суббота</v>
      </c>
    </row>
    <row r="103123" spans="1:6" x14ac:dyDescent="0.25">
      <c r="A103123">
        <v>41122</v>
      </c>
      <c r="B103123">
        <v>311937</v>
      </c>
      <c r="C103123" s="2">
        <v>44401.816530744334</v>
      </c>
      <c r="D103123">
        <v>219311</v>
      </c>
      <c r="E103123">
        <f t="shared" si="3222"/>
        <v>19</v>
      </c>
      <c r="F103123" t="str">
        <f t="shared" si="3223"/>
        <v>суббота</v>
      </c>
    </row>
    <row r="103124" spans="1:6" x14ac:dyDescent="0.25">
      <c r="A103124">
        <v>154630</v>
      </c>
      <c r="B103124">
        <v>311942</v>
      </c>
      <c r="C103124" s="2">
        <v>44401.816935275077</v>
      </c>
      <c r="D103124">
        <v>439981</v>
      </c>
      <c r="E103124">
        <f t="shared" si="3222"/>
        <v>19</v>
      </c>
      <c r="F103124" t="str">
        <f t="shared" si="3223"/>
        <v>суббота</v>
      </c>
    </row>
    <row r="103125" spans="1:6" x14ac:dyDescent="0.25">
      <c r="A103125">
        <v>9692</v>
      </c>
      <c r="B103125">
        <v>311943</v>
      </c>
      <c r="C103125" s="2">
        <v>44401.817333333332</v>
      </c>
      <c r="D103125">
        <v>411922</v>
      </c>
      <c r="E103125">
        <f t="shared" si="3222"/>
        <v>19</v>
      </c>
      <c r="F103125" t="str">
        <f t="shared" si="3223"/>
        <v>суббота</v>
      </c>
    </row>
    <row r="103126" spans="1:6" x14ac:dyDescent="0.25">
      <c r="A103126">
        <v>48100</v>
      </c>
      <c r="B103126">
        <v>311946</v>
      </c>
      <c r="C103126" s="2">
        <v>44401.817339805828</v>
      </c>
      <c r="D103126">
        <v>95783</v>
      </c>
      <c r="E103126">
        <f t="shared" si="3222"/>
        <v>19</v>
      </c>
      <c r="F103126" t="str">
        <f t="shared" si="3223"/>
        <v>суббота</v>
      </c>
    </row>
    <row r="103127" spans="1:6" x14ac:dyDescent="0.25">
      <c r="A103127">
        <v>121261</v>
      </c>
      <c r="B103127">
        <v>311948</v>
      </c>
      <c r="C103127" s="2">
        <v>44401.817339805828</v>
      </c>
      <c r="D103127">
        <v>241927</v>
      </c>
      <c r="E103127">
        <f t="shared" si="3222"/>
        <v>19</v>
      </c>
      <c r="F103127" t="str">
        <f t="shared" si="3223"/>
        <v>суббота</v>
      </c>
    </row>
    <row r="103128" spans="1:6" x14ac:dyDescent="0.25">
      <c r="A103128">
        <v>129123</v>
      </c>
      <c r="B103128">
        <v>311952</v>
      </c>
      <c r="C103128" s="2">
        <v>44401.817744336571</v>
      </c>
      <c r="D103128">
        <v>364816</v>
      </c>
      <c r="E103128">
        <f t="shared" si="3222"/>
        <v>19</v>
      </c>
      <c r="F103128" t="str">
        <f t="shared" si="3223"/>
        <v>суббота</v>
      </c>
    </row>
    <row r="103129" spans="1:6" x14ac:dyDescent="0.25">
      <c r="A103129">
        <v>171402</v>
      </c>
      <c r="B103129">
        <v>311955</v>
      </c>
      <c r="C103129" s="2">
        <v>44401.817744336571</v>
      </c>
      <c r="D103129">
        <v>317932</v>
      </c>
      <c r="E103129">
        <f t="shared" si="3222"/>
        <v>19</v>
      </c>
      <c r="F103129" t="str">
        <f t="shared" si="3223"/>
        <v>суббота</v>
      </c>
    </row>
    <row r="103130" spans="1:6" x14ac:dyDescent="0.25">
      <c r="A103130">
        <v>217096</v>
      </c>
      <c r="B103130">
        <v>311958</v>
      </c>
      <c r="C103130" s="2">
        <v>44401.818262276072</v>
      </c>
      <c r="D103130">
        <v>394819</v>
      </c>
      <c r="E103130">
        <f t="shared" si="3222"/>
        <v>19</v>
      </c>
      <c r="F103130" t="str">
        <f t="shared" si="3223"/>
        <v>суббота</v>
      </c>
    </row>
    <row r="103131" spans="1:6" x14ac:dyDescent="0.25">
      <c r="A103131">
        <v>335868</v>
      </c>
      <c r="B103131">
        <v>311961</v>
      </c>
      <c r="C103131" s="2">
        <v>44401.818957928801</v>
      </c>
      <c r="D103131">
        <v>242428</v>
      </c>
      <c r="E103131">
        <f t="shared" si="3222"/>
        <v>19</v>
      </c>
      <c r="F103131" t="str">
        <f t="shared" si="3223"/>
        <v>суббота</v>
      </c>
    </row>
    <row r="103132" spans="1:6" x14ac:dyDescent="0.25">
      <c r="A103132">
        <v>303510</v>
      </c>
      <c r="B103132">
        <v>311962</v>
      </c>
      <c r="C103132" s="2">
        <v>44401.819766990287</v>
      </c>
      <c r="D103132">
        <v>250679</v>
      </c>
      <c r="E103132">
        <f t="shared" si="3222"/>
        <v>19</v>
      </c>
      <c r="F103132" t="str">
        <f t="shared" si="3223"/>
        <v>суббота</v>
      </c>
    </row>
    <row r="103133" spans="1:6" x14ac:dyDescent="0.25">
      <c r="A103133">
        <v>3665</v>
      </c>
      <c r="B103133">
        <v>311963</v>
      </c>
      <c r="C103133" s="2">
        <v>44401.820337534715</v>
      </c>
      <c r="D103133">
        <v>411922</v>
      </c>
      <c r="E103133">
        <f t="shared" si="3222"/>
        <v>19</v>
      </c>
      <c r="F103133" t="str">
        <f t="shared" si="3223"/>
        <v>суббота</v>
      </c>
    </row>
    <row r="103134" spans="1:6" x14ac:dyDescent="0.25">
      <c r="A103134">
        <v>106118</v>
      </c>
      <c r="B103134">
        <v>311968</v>
      </c>
      <c r="C103134" s="2">
        <v>44401.820576051781</v>
      </c>
      <c r="D103134">
        <v>312857</v>
      </c>
      <c r="E103134">
        <f t="shared" si="3222"/>
        <v>19</v>
      </c>
      <c r="F103134" t="str">
        <f t="shared" si="3223"/>
        <v>суббота</v>
      </c>
    </row>
    <row r="103135" spans="1:6" x14ac:dyDescent="0.25">
      <c r="A103135">
        <v>247122</v>
      </c>
      <c r="B103135">
        <v>311972</v>
      </c>
      <c r="C103135" s="2">
        <v>44401.820795312356</v>
      </c>
      <c r="D103135">
        <v>270401</v>
      </c>
      <c r="E103135">
        <f t="shared" si="3222"/>
        <v>19</v>
      </c>
      <c r="F103135" t="str">
        <f t="shared" si="3223"/>
        <v>суббота</v>
      </c>
    </row>
    <row r="103136" spans="1:6" x14ac:dyDescent="0.25">
      <c r="A103136">
        <v>210804</v>
      </c>
      <c r="B103136">
        <v>311974</v>
      </c>
      <c r="C103136" s="2">
        <v>44401.820856349375</v>
      </c>
      <c r="D103136">
        <v>81927</v>
      </c>
      <c r="E103136">
        <f t="shared" si="3222"/>
        <v>19</v>
      </c>
      <c r="F103136" t="str">
        <f t="shared" si="3223"/>
        <v>суббота</v>
      </c>
    </row>
    <row r="103137" spans="1:6" x14ac:dyDescent="0.25">
      <c r="A103137">
        <v>41957</v>
      </c>
      <c r="B103137">
        <v>311976</v>
      </c>
      <c r="C103137" s="2">
        <v>44401.820980582524</v>
      </c>
      <c r="D103137">
        <v>250679</v>
      </c>
      <c r="E103137">
        <f t="shared" si="3222"/>
        <v>19</v>
      </c>
      <c r="F103137" t="str">
        <f t="shared" si="3223"/>
        <v>суббота</v>
      </c>
    </row>
    <row r="103138" spans="1:6" x14ac:dyDescent="0.25">
      <c r="A103138">
        <v>224746</v>
      </c>
      <c r="B103138">
        <v>311980</v>
      </c>
      <c r="C103138" s="2">
        <v>44401.820980582524</v>
      </c>
      <c r="D103138">
        <v>5151</v>
      </c>
      <c r="E103138">
        <f t="shared" si="3222"/>
        <v>19</v>
      </c>
      <c r="F103138" t="str">
        <f t="shared" si="3223"/>
        <v>суббота</v>
      </c>
    </row>
    <row r="103139" spans="1:6" x14ac:dyDescent="0.25">
      <c r="A103139">
        <v>252452</v>
      </c>
      <c r="B103139">
        <v>311983</v>
      </c>
      <c r="C103139" s="2">
        <v>44401.820980582524</v>
      </c>
      <c r="D103139">
        <v>291304</v>
      </c>
      <c r="E103139">
        <f t="shared" si="3222"/>
        <v>19</v>
      </c>
      <c r="F103139" t="str">
        <f t="shared" si="3223"/>
        <v>суббота</v>
      </c>
    </row>
    <row r="103140" spans="1:6" x14ac:dyDescent="0.25">
      <c r="A103140">
        <v>246488</v>
      </c>
      <c r="B103140">
        <v>311985</v>
      </c>
      <c r="C103140" s="2">
        <v>44401.821385113268</v>
      </c>
      <c r="D103140">
        <v>401297</v>
      </c>
      <c r="E103140">
        <f t="shared" si="3222"/>
        <v>19</v>
      </c>
      <c r="F103140" t="str">
        <f t="shared" si="3223"/>
        <v>суббота</v>
      </c>
    </row>
    <row r="103141" spans="1:6" x14ac:dyDescent="0.25">
      <c r="A103141">
        <v>343827</v>
      </c>
      <c r="B103141">
        <v>311988</v>
      </c>
      <c r="C103141" s="2">
        <v>44401.821789644011</v>
      </c>
      <c r="D103141">
        <v>118549</v>
      </c>
      <c r="E103141">
        <f t="shared" si="3222"/>
        <v>19</v>
      </c>
      <c r="F103141" t="str">
        <f t="shared" si="3223"/>
        <v>суббота</v>
      </c>
    </row>
    <row r="103142" spans="1:6" x14ac:dyDescent="0.25">
      <c r="A103142">
        <v>270776</v>
      </c>
      <c r="B103142">
        <v>311990</v>
      </c>
      <c r="C103142" s="2">
        <v>44401.822473830376</v>
      </c>
      <c r="D103142">
        <v>133259</v>
      </c>
      <c r="E103142">
        <f t="shared" si="3222"/>
        <v>19</v>
      </c>
      <c r="F103142" t="str">
        <f t="shared" si="3223"/>
        <v>суббота</v>
      </c>
    </row>
    <row r="103143" spans="1:6" x14ac:dyDescent="0.25">
      <c r="A103143">
        <v>195044</v>
      </c>
      <c r="B103143">
        <v>311992</v>
      </c>
      <c r="C103143" s="2">
        <v>44401.822598705505</v>
      </c>
      <c r="D103143">
        <v>46093</v>
      </c>
      <c r="E103143">
        <f t="shared" si="3222"/>
        <v>19</v>
      </c>
      <c r="F103143" t="str">
        <f t="shared" si="3223"/>
        <v>суббота</v>
      </c>
    </row>
    <row r="103144" spans="1:6" x14ac:dyDescent="0.25">
      <c r="A103144">
        <v>320433</v>
      </c>
      <c r="B103144">
        <v>311994</v>
      </c>
      <c r="C103144" s="2">
        <v>44401.823633533735</v>
      </c>
      <c r="D103144">
        <v>202397</v>
      </c>
      <c r="E103144">
        <f t="shared" si="3222"/>
        <v>19</v>
      </c>
      <c r="F103144" t="str">
        <f t="shared" si="3223"/>
        <v>суббота</v>
      </c>
    </row>
    <row r="103145" spans="1:6" x14ac:dyDescent="0.25">
      <c r="A103145">
        <v>55538</v>
      </c>
      <c r="B103145">
        <v>311998</v>
      </c>
      <c r="C103145" s="2">
        <v>44401.824216828478</v>
      </c>
      <c r="D103145">
        <v>347393</v>
      </c>
      <c r="E103145">
        <f t="shared" si="3222"/>
        <v>19</v>
      </c>
      <c r="F103145" t="str">
        <f t="shared" si="3223"/>
        <v>суббота</v>
      </c>
    </row>
    <row r="103146" spans="1:6" x14ac:dyDescent="0.25">
      <c r="A103146">
        <v>110392</v>
      </c>
      <c r="B103146">
        <v>311999</v>
      </c>
      <c r="C103146" s="2">
        <v>44401.824216828478</v>
      </c>
      <c r="D103146">
        <v>338092</v>
      </c>
      <c r="E103146">
        <f t="shared" si="3222"/>
        <v>19</v>
      </c>
      <c r="F103146" t="str">
        <f t="shared" si="3223"/>
        <v>суббота</v>
      </c>
    </row>
    <row r="103147" spans="1:6" x14ac:dyDescent="0.25">
      <c r="A103147">
        <v>8992</v>
      </c>
      <c r="B103147">
        <v>312000</v>
      </c>
      <c r="C103147" s="2">
        <v>44401.824274422441</v>
      </c>
      <c r="D103147">
        <v>297015</v>
      </c>
      <c r="E103147">
        <f t="shared" si="3222"/>
        <v>19</v>
      </c>
      <c r="F103147" t="str">
        <f t="shared" si="3223"/>
        <v>суббота</v>
      </c>
    </row>
    <row r="103148" spans="1:6" x14ac:dyDescent="0.25">
      <c r="A103148">
        <v>22549</v>
      </c>
      <c r="B103148">
        <v>312001</v>
      </c>
      <c r="C103148" s="2">
        <v>44401.824621359221</v>
      </c>
      <c r="D103148">
        <v>338248</v>
      </c>
      <c r="E103148">
        <f t="shared" si="3222"/>
        <v>19</v>
      </c>
      <c r="F103148" t="str">
        <f t="shared" si="3223"/>
        <v>суббота</v>
      </c>
    </row>
    <row r="103149" spans="1:6" x14ac:dyDescent="0.25">
      <c r="A103149">
        <v>336869</v>
      </c>
      <c r="B103149">
        <v>312003</v>
      </c>
      <c r="C103149" s="2">
        <v>44401.824621359221</v>
      </c>
      <c r="D103149">
        <v>50995</v>
      </c>
      <c r="E103149">
        <f t="shared" si="3222"/>
        <v>19</v>
      </c>
      <c r="F103149" t="str">
        <f t="shared" si="3223"/>
        <v>суббота</v>
      </c>
    </row>
    <row r="103150" spans="1:6" x14ac:dyDescent="0.25">
      <c r="A103150">
        <v>45955</v>
      </c>
      <c r="B103150">
        <v>312007</v>
      </c>
      <c r="C103150" s="2">
        <v>44401.825834951458</v>
      </c>
      <c r="D103150">
        <v>246005</v>
      </c>
      <c r="E103150">
        <f t="shared" si="3222"/>
        <v>19</v>
      </c>
      <c r="F103150" t="str">
        <f t="shared" si="3223"/>
        <v>суббота</v>
      </c>
    </row>
    <row r="103151" spans="1:6" x14ac:dyDescent="0.25">
      <c r="A103151">
        <v>56670</v>
      </c>
      <c r="B103151">
        <v>312009</v>
      </c>
      <c r="C103151" s="2">
        <v>44401.825834951458</v>
      </c>
      <c r="D103151">
        <v>88863</v>
      </c>
      <c r="E103151">
        <f t="shared" si="3222"/>
        <v>19</v>
      </c>
      <c r="F103151" t="str">
        <f t="shared" si="3223"/>
        <v>суббота</v>
      </c>
    </row>
    <row r="103152" spans="1:6" x14ac:dyDescent="0.25">
      <c r="A103152">
        <v>65123</v>
      </c>
      <c r="B103152">
        <v>312013</v>
      </c>
      <c r="C103152" s="2">
        <v>44401.826239482201</v>
      </c>
      <c r="D103152">
        <v>472908</v>
      </c>
      <c r="E103152">
        <f t="shared" si="3222"/>
        <v>19</v>
      </c>
      <c r="F103152" t="str">
        <f t="shared" si="3223"/>
        <v>суббота</v>
      </c>
    </row>
    <row r="103153" spans="1:6" x14ac:dyDescent="0.25">
      <c r="A103153">
        <v>183553</v>
      </c>
      <c r="B103153">
        <v>312014</v>
      </c>
      <c r="C103153" s="2">
        <v>44401.826239482201</v>
      </c>
      <c r="D103153">
        <v>250679</v>
      </c>
      <c r="E103153">
        <f t="shared" si="3222"/>
        <v>19</v>
      </c>
      <c r="F103153" t="str">
        <f t="shared" si="3223"/>
        <v>суббота</v>
      </c>
    </row>
    <row r="103154" spans="1:6" x14ac:dyDescent="0.25">
      <c r="A103154">
        <v>326958</v>
      </c>
      <c r="B103154">
        <v>312019</v>
      </c>
      <c r="C103154" s="2">
        <v>44401.826239482201</v>
      </c>
      <c r="D103154">
        <v>392434</v>
      </c>
      <c r="E103154">
        <f t="shared" si="3222"/>
        <v>19</v>
      </c>
      <c r="F103154" t="str">
        <f t="shared" si="3223"/>
        <v>суббота</v>
      </c>
    </row>
    <row r="103155" spans="1:6" x14ac:dyDescent="0.25">
      <c r="A103155">
        <v>76711</v>
      </c>
      <c r="B103155">
        <v>312020</v>
      </c>
      <c r="C103155" s="2">
        <v>44401.826349681083</v>
      </c>
      <c r="D103155">
        <v>122902</v>
      </c>
      <c r="E103155">
        <f t="shared" si="3222"/>
        <v>19</v>
      </c>
      <c r="F103155" t="str">
        <f t="shared" si="3223"/>
        <v>суббота</v>
      </c>
    </row>
    <row r="103156" spans="1:6" x14ac:dyDescent="0.25">
      <c r="A103156">
        <v>64319</v>
      </c>
      <c r="B103156">
        <v>312023</v>
      </c>
      <c r="C103156" s="2">
        <v>44401.826410718102</v>
      </c>
      <c r="D103156">
        <v>470762</v>
      </c>
      <c r="E103156">
        <f t="shared" si="3222"/>
        <v>19</v>
      </c>
      <c r="F103156" t="str">
        <f t="shared" si="3223"/>
        <v>суббота</v>
      </c>
    </row>
    <row r="103157" spans="1:6" x14ac:dyDescent="0.25">
      <c r="A103157">
        <v>159430</v>
      </c>
      <c r="B103157">
        <v>312028</v>
      </c>
      <c r="C103157" s="2">
        <v>44401.827453074431</v>
      </c>
      <c r="D103157">
        <v>158978</v>
      </c>
      <c r="E103157">
        <f t="shared" si="3222"/>
        <v>19</v>
      </c>
      <c r="F103157" t="str">
        <f t="shared" si="3223"/>
        <v>суббота</v>
      </c>
    </row>
    <row r="103158" spans="1:6" x14ac:dyDescent="0.25">
      <c r="A103158">
        <v>304181</v>
      </c>
      <c r="B103158">
        <v>312030</v>
      </c>
      <c r="C103158" s="2">
        <v>44401.827453074438</v>
      </c>
      <c r="D103158">
        <v>123584</v>
      </c>
      <c r="E103158">
        <f t="shared" si="3222"/>
        <v>19</v>
      </c>
      <c r="F103158" t="str">
        <f t="shared" si="3223"/>
        <v>суббота</v>
      </c>
    </row>
    <row r="103159" spans="1:6" x14ac:dyDescent="0.25">
      <c r="A103159">
        <v>239214</v>
      </c>
      <c r="B103159">
        <v>312031</v>
      </c>
      <c r="C103159" s="2">
        <v>44401.828666666668</v>
      </c>
      <c r="D103159">
        <v>190995</v>
      </c>
      <c r="E103159">
        <f t="shared" si="3222"/>
        <v>19</v>
      </c>
      <c r="F103159" t="str">
        <f t="shared" si="3223"/>
        <v>суббота</v>
      </c>
    </row>
    <row r="103160" spans="1:6" x14ac:dyDescent="0.25">
      <c r="A103160">
        <v>47698</v>
      </c>
      <c r="B103160">
        <v>312035</v>
      </c>
      <c r="C103160" s="2">
        <v>44401.829333333335</v>
      </c>
      <c r="D103160">
        <v>16875</v>
      </c>
      <c r="E103160">
        <f t="shared" si="3222"/>
        <v>19</v>
      </c>
      <c r="F103160" t="str">
        <f t="shared" si="3223"/>
        <v>суббота</v>
      </c>
    </row>
    <row r="103161" spans="1:6" x14ac:dyDescent="0.25">
      <c r="A103161">
        <v>117203</v>
      </c>
      <c r="B103161">
        <v>312038</v>
      </c>
      <c r="C103161" s="2">
        <v>44401.829981383707</v>
      </c>
      <c r="D103161">
        <v>145859</v>
      </c>
      <c r="E103161">
        <f t="shared" si="3222"/>
        <v>19</v>
      </c>
      <c r="F103161" t="str">
        <f t="shared" si="3223"/>
        <v>суббота</v>
      </c>
    </row>
    <row r="103162" spans="1:6" x14ac:dyDescent="0.25">
      <c r="A103162">
        <v>146158</v>
      </c>
      <c r="B103162">
        <v>312040</v>
      </c>
      <c r="C103162" s="2">
        <v>44401.83</v>
      </c>
      <c r="D103162">
        <v>343491</v>
      </c>
      <c r="E103162">
        <f t="shared" si="3222"/>
        <v>19</v>
      </c>
      <c r="F103162" t="str">
        <f t="shared" si="3223"/>
        <v>суббота</v>
      </c>
    </row>
    <row r="103163" spans="1:6" x14ac:dyDescent="0.25">
      <c r="A103163">
        <v>44803</v>
      </c>
      <c r="B103163">
        <v>312043</v>
      </c>
      <c r="C103163" s="2">
        <v>44401.830284789641</v>
      </c>
      <c r="D103163">
        <v>330333</v>
      </c>
      <c r="E103163">
        <f t="shared" si="3222"/>
        <v>19</v>
      </c>
      <c r="F103163" t="str">
        <f t="shared" si="3223"/>
        <v>суббота</v>
      </c>
    </row>
    <row r="103164" spans="1:6" x14ac:dyDescent="0.25">
      <c r="A103164">
        <v>58125</v>
      </c>
      <c r="B103164">
        <v>312044</v>
      </c>
      <c r="C103164" s="2">
        <v>44401.830284789641</v>
      </c>
      <c r="D103164">
        <v>437139</v>
      </c>
      <c r="E103164">
        <f t="shared" si="3222"/>
        <v>19</v>
      </c>
      <c r="F103164" t="str">
        <f t="shared" si="3223"/>
        <v>суббота</v>
      </c>
    </row>
    <row r="103165" spans="1:6" x14ac:dyDescent="0.25">
      <c r="A103165">
        <v>313805</v>
      </c>
      <c r="B103165">
        <v>312047</v>
      </c>
      <c r="C103165" s="2">
        <v>44401.830284789641</v>
      </c>
      <c r="D103165">
        <v>230507</v>
      </c>
      <c r="E103165">
        <f t="shared" si="3222"/>
        <v>19</v>
      </c>
      <c r="F103165" t="str">
        <f t="shared" si="3223"/>
        <v>суббота</v>
      </c>
    </row>
    <row r="103166" spans="1:6" x14ac:dyDescent="0.25">
      <c r="A103166">
        <v>33899</v>
      </c>
      <c r="B103166">
        <v>312052</v>
      </c>
      <c r="C103166" s="2">
        <v>44401.830689320392</v>
      </c>
      <c r="D103166">
        <v>464478</v>
      </c>
      <c r="E103166">
        <f t="shared" si="3222"/>
        <v>19</v>
      </c>
      <c r="F103166" t="str">
        <f t="shared" si="3223"/>
        <v>суббота</v>
      </c>
    </row>
    <row r="103167" spans="1:6" x14ac:dyDescent="0.25">
      <c r="A103167">
        <v>78057</v>
      </c>
      <c r="B103167">
        <v>312056</v>
      </c>
      <c r="C103167" s="2">
        <v>44401.830689320392</v>
      </c>
      <c r="D103167">
        <v>43842</v>
      </c>
      <c r="E103167">
        <f t="shared" si="3222"/>
        <v>19</v>
      </c>
      <c r="F103167" t="str">
        <f t="shared" si="3223"/>
        <v>суббота</v>
      </c>
    </row>
    <row r="103168" spans="1:6" x14ac:dyDescent="0.25">
      <c r="A103168">
        <v>287084</v>
      </c>
      <c r="B103168">
        <v>312059</v>
      </c>
      <c r="C103168" s="2">
        <v>44401.831498381878</v>
      </c>
      <c r="D103168">
        <v>238134</v>
      </c>
      <c r="E103168">
        <f t="shared" si="3222"/>
        <v>19</v>
      </c>
      <c r="F103168" t="str">
        <f t="shared" si="3223"/>
        <v>суббота</v>
      </c>
    </row>
    <row r="103169" spans="1:6" x14ac:dyDescent="0.25">
      <c r="A103169">
        <v>284325</v>
      </c>
      <c r="B103169">
        <v>312063</v>
      </c>
      <c r="C103169" s="2">
        <v>44401.831666666665</v>
      </c>
      <c r="D103169">
        <v>233494</v>
      </c>
      <c r="E103169">
        <f t="shared" si="3222"/>
        <v>19</v>
      </c>
      <c r="F103169" t="str">
        <f t="shared" si="3223"/>
        <v>суббота</v>
      </c>
    </row>
    <row r="103170" spans="1:6" x14ac:dyDescent="0.25">
      <c r="A103170">
        <v>130017</v>
      </c>
      <c r="B103170">
        <v>312065</v>
      </c>
      <c r="C103170" s="2">
        <v>44401.831902912621</v>
      </c>
      <c r="D103170">
        <v>423386</v>
      </c>
      <c r="E103170">
        <f t="shared" si="3222"/>
        <v>19</v>
      </c>
      <c r="F103170" t="str">
        <f t="shared" si="3223"/>
        <v>суббота</v>
      </c>
    </row>
    <row r="103171" spans="1:6" x14ac:dyDescent="0.25">
      <c r="A103171">
        <v>59292</v>
      </c>
      <c r="B103171">
        <v>312068</v>
      </c>
      <c r="C103171" s="2">
        <v>44401.832307443365</v>
      </c>
      <c r="D103171">
        <v>311670</v>
      </c>
      <c r="E103171">
        <f t="shared" ref="E103171:E103234" si="3224">HOUR(C103171)</f>
        <v>19</v>
      </c>
      <c r="F103171" t="str">
        <f t="shared" ref="F103171:F103234" si="3225">TEXT(C103171,"дддд")</f>
        <v>суббота</v>
      </c>
    </row>
    <row r="103172" spans="1:6" x14ac:dyDescent="0.25">
      <c r="A103172">
        <v>212866</v>
      </c>
      <c r="B103172">
        <v>312073</v>
      </c>
      <c r="C103172" s="2">
        <v>44401.832331308942</v>
      </c>
      <c r="D103172">
        <v>405774</v>
      </c>
      <c r="E103172">
        <f t="shared" si="3224"/>
        <v>19</v>
      </c>
      <c r="F103172" t="str">
        <f t="shared" si="3225"/>
        <v>суббота</v>
      </c>
    </row>
    <row r="103173" spans="1:6" x14ac:dyDescent="0.25">
      <c r="A103173">
        <v>232178</v>
      </c>
      <c r="B103173">
        <v>312074</v>
      </c>
      <c r="C103173" s="2">
        <v>44401.833116504851</v>
      </c>
      <c r="D103173">
        <v>372008</v>
      </c>
      <c r="E103173">
        <f t="shared" si="3224"/>
        <v>19</v>
      </c>
      <c r="F103173" t="str">
        <f t="shared" si="3225"/>
        <v>суббота</v>
      </c>
    </row>
    <row r="103174" spans="1:6" x14ac:dyDescent="0.25">
      <c r="A103174">
        <v>205616</v>
      </c>
      <c r="B103174">
        <v>312075</v>
      </c>
      <c r="C103174" s="2">
        <v>44401.833116504858</v>
      </c>
      <c r="D103174">
        <v>470762</v>
      </c>
      <c r="E103174">
        <f t="shared" si="3224"/>
        <v>19</v>
      </c>
      <c r="F103174" t="str">
        <f t="shared" si="3225"/>
        <v>суббота</v>
      </c>
    </row>
    <row r="103175" spans="1:6" x14ac:dyDescent="0.25">
      <c r="A103175">
        <v>28025</v>
      </c>
      <c r="B103175">
        <v>312078</v>
      </c>
      <c r="C103175" s="2">
        <v>44401.833521035602</v>
      </c>
      <c r="D103175">
        <v>96200</v>
      </c>
      <c r="E103175">
        <f t="shared" si="3224"/>
        <v>20</v>
      </c>
      <c r="F103175" t="str">
        <f t="shared" si="3225"/>
        <v>суббота</v>
      </c>
    </row>
    <row r="103176" spans="1:6" x14ac:dyDescent="0.25">
      <c r="A103176">
        <v>48250</v>
      </c>
      <c r="B103176">
        <v>312079</v>
      </c>
      <c r="C103176" s="2">
        <v>44401.833796197396</v>
      </c>
      <c r="D103176">
        <v>397531</v>
      </c>
      <c r="E103176">
        <f t="shared" si="3224"/>
        <v>20</v>
      </c>
      <c r="F103176" t="str">
        <f t="shared" si="3225"/>
        <v>суббота</v>
      </c>
    </row>
    <row r="103177" spans="1:6" x14ac:dyDescent="0.25">
      <c r="A103177">
        <v>149915</v>
      </c>
      <c r="B103177">
        <v>312082</v>
      </c>
      <c r="C103177" s="2">
        <v>44401.833925566345</v>
      </c>
      <c r="D103177">
        <v>109410</v>
      </c>
      <c r="E103177">
        <f t="shared" si="3224"/>
        <v>20</v>
      </c>
      <c r="F103177" t="str">
        <f t="shared" si="3225"/>
        <v>суббота</v>
      </c>
    </row>
    <row r="103178" spans="1:6" x14ac:dyDescent="0.25">
      <c r="A103178">
        <v>156832</v>
      </c>
      <c r="B103178">
        <v>312087</v>
      </c>
      <c r="C103178" s="2">
        <v>44401.833925566345</v>
      </c>
      <c r="D103178">
        <v>250679</v>
      </c>
      <c r="E103178">
        <f t="shared" si="3224"/>
        <v>20</v>
      </c>
      <c r="F103178" t="str">
        <f t="shared" si="3225"/>
        <v>суббота</v>
      </c>
    </row>
    <row r="103179" spans="1:6" x14ac:dyDescent="0.25">
      <c r="A103179">
        <v>80472</v>
      </c>
      <c r="B103179">
        <v>312090</v>
      </c>
      <c r="C103179" s="2">
        <v>44401.834009826962</v>
      </c>
      <c r="D103179">
        <v>432277</v>
      </c>
      <c r="E103179">
        <f t="shared" si="3224"/>
        <v>20</v>
      </c>
      <c r="F103179" t="str">
        <f t="shared" si="3225"/>
        <v>суббота</v>
      </c>
    </row>
    <row r="103180" spans="1:6" x14ac:dyDescent="0.25">
      <c r="A103180">
        <v>175292</v>
      </c>
      <c r="B103180">
        <v>312095</v>
      </c>
      <c r="C103180" s="2">
        <v>44401.834330097088</v>
      </c>
      <c r="D103180">
        <v>21407</v>
      </c>
      <c r="E103180">
        <f t="shared" si="3224"/>
        <v>20</v>
      </c>
      <c r="F103180" t="str">
        <f t="shared" si="3225"/>
        <v>суббота</v>
      </c>
    </row>
    <row r="103181" spans="1:6" x14ac:dyDescent="0.25">
      <c r="A103181">
        <v>89623</v>
      </c>
      <c r="B103181">
        <v>312096</v>
      </c>
      <c r="C103181" s="2">
        <v>44401.835543689325</v>
      </c>
      <c r="D103181">
        <v>191893</v>
      </c>
      <c r="E103181">
        <f t="shared" si="3224"/>
        <v>20</v>
      </c>
      <c r="F103181" t="str">
        <f t="shared" si="3225"/>
        <v>суббота</v>
      </c>
    </row>
    <row r="103182" spans="1:6" x14ac:dyDescent="0.25">
      <c r="A103182">
        <v>182736</v>
      </c>
      <c r="B103182">
        <v>312097</v>
      </c>
      <c r="C103182" s="2">
        <v>44401.835543689325</v>
      </c>
      <c r="D103182">
        <v>182676</v>
      </c>
      <c r="E103182">
        <f t="shared" si="3224"/>
        <v>20</v>
      </c>
      <c r="F103182" t="str">
        <f t="shared" si="3225"/>
        <v>суббота</v>
      </c>
    </row>
    <row r="103183" spans="1:6" x14ac:dyDescent="0.25">
      <c r="A103183">
        <v>314833</v>
      </c>
      <c r="B103183">
        <v>312102</v>
      </c>
      <c r="C103183" s="2">
        <v>44401.835543689325</v>
      </c>
      <c r="D103183">
        <v>250679</v>
      </c>
      <c r="E103183">
        <f t="shared" si="3224"/>
        <v>20</v>
      </c>
      <c r="F103183" t="str">
        <f t="shared" si="3225"/>
        <v>суббота</v>
      </c>
    </row>
    <row r="103184" spans="1:6" x14ac:dyDescent="0.25">
      <c r="A103184">
        <v>163208</v>
      </c>
      <c r="B103184">
        <v>312105</v>
      </c>
      <c r="C103184" s="2">
        <v>44401.835657826472</v>
      </c>
      <c r="D103184">
        <v>300568</v>
      </c>
      <c r="E103184">
        <f t="shared" si="3224"/>
        <v>20</v>
      </c>
      <c r="F103184" t="str">
        <f t="shared" si="3225"/>
        <v>суббота</v>
      </c>
    </row>
    <row r="103185" spans="1:6" x14ac:dyDescent="0.25">
      <c r="A103185">
        <v>136706</v>
      </c>
      <c r="B103185">
        <v>312106</v>
      </c>
      <c r="C103185" s="2">
        <v>44401.835666666666</v>
      </c>
      <c r="D103185">
        <v>413014</v>
      </c>
      <c r="E103185">
        <f t="shared" si="3224"/>
        <v>20</v>
      </c>
      <c r="F103185" t="str">
        <f t="shared" si="3225"/>
        <v>суббота</v>
      </c>
    </row>
    <row r="103186" spans="1:6" x14ac:dyDescent="0.25">
      <c r="A103186">
        <v>18702</v>
      </c>
      <c r="B103186">
        <v>312111</v>
      </c>
      <c r="C103186" s="2">
        <v>44401.835948220061</v>
      </c>
      <c r="D103186">
        <v>309648</v>
      </c>
      <c r="E103186">
        <f t="shared" si="3224"/>
        <v>20</v>
      </c>
      <c r="F103186" t="str">
        <f t="shared" si="3225"/>
        <v>суббота</v>
      </c>
    </row>
    <row r="103187" spans="1:6" x14ac:dyDescent="0.25">
      <c r="A103187">
        <v>19570</v>
      </c>
      <c r="B103187">
        <v>312112</v>
      </c>
      <c r="C103187" s="2">
        <v>44401.836352750812</v>
      </c>
      <c r="D103187">
        <v>470762</v>
      </c>
      <c r="E103187">
        <f t="shared" si="3224"/>
        <v>20</v>
      </c>
      <c r="F103187" t="str">
        <f t="shared" si="3225"/>
        <v>суббота</v>
      </c>
    </row>
    <row r="103188" spans="1:6" x14ac:dyDescent="0.25">
      <c r="A103188">
        <v>62644</v>
      </c>
      <c r="B103188">
        <v>312116</v>
      </c>
      <c r="C103188" s="2">
        <v>44401.836352750812</v>
      </c>
      <c r="D103188">
        <v>354876</v>
      </c>
      <c r="E103188">
        <f t="shared" si="3224"/>
        <v>20</v>
      </c>
      <c r="F103188" t="str">
        <f t="shared" si="3225"/>
        <v>суббота</v>
      </c>
    </row>
    <row r="103189" spans="1:6" x14ac:dyDescent="0.25">
      <c r="A103189">
        <v>93748</v>
      </c>
      <c r="B103189">
        <v>312117</v>
      </c>
      <c r="C103189" s="2">
        <v>44401.836757281555</v>
      </c>
      <c r="D103189">
        <v>259488</v>
      </c>
      <c r="E103189">
        <f t="shared" si="3224"/>
        <v>20</v>
      </c>
      <c r="F103189" t="str">
        <f t="shared" si="3225"/>
        <v>суббота</v>
      </c>
    </row>
    <row r="103190" spans="1:6" x14ac:dyDescent="0.25">
      <c r="A103190">
        <v>10979</v>
      </c>
      <c r="B103190">
        <v>312121</v>
      </c>
      <c r="C103190" s="2">
        <v>44401.837566343042</v>
      </c>
      <c r="D103190">
        <v>327968</v>
      </c>
      <c r="E103190">
        <f t="shared" si="3224"/>
        <v>20</v>
      </c>
      <c r="F103190" t="str">
        <f t="shared" si="3225"/>
        <v>суббота</v>
      </c>
    </row>
    <row r="103191" spans="1:6" x14ac:dyDescent="0.25">
      <c r="A103191">
        <v>221339</v>
      </c>
      <c r="B103191">
        <v>312122</v>
      </c>
      <c r="C103191" s="2">
        <v>44401.838000000003</v>
      </c>
      <c r="D103191">
        <v>289759</v>
      </c>
      <c r="E103191">
        <f t="shared" si="3224"/>
        <v>20</v>
      </c>
      <c r="F103191" t="str">
        <f t="shared" si="3225"/>
        <v>суббота</v>
      </c>
    </row>
    <row r="103192" spans="1:6" x14ac:dyDescent="0.25">
      <c r="A103192">
        <v>167412</v>
      </c>
      <c r="B103192">
        <v>312127</v>
      </c>
      <c r="C103192" s="2">
        <v>44401.838375404528</v>
      </c>
      <c r="D103192">
        <v>28360</v>
      </c>
      <c r="E103192">
        <f t="shared" si="3224"/>
        <v>20</v>
      </c>
      <c r="F103192" t="str">
        <f t="shared" si="3225"/>
        <v>суббота</v>
      </c>
    </row>
    <row r="103193" spans="1:6" x14ac:dyDescent="0.25">
      <c r="A103193">
        <v>114377</v>
      </c>
      <c r="B103193">
        <v>312132</v>
      </c>
      <c r="C103193" s="2">
        <v>44401.838779935279</v>
      </c>
      <c r="D103193">
        <v>347393</v>
      </c>
      <c r="E103193">
        <f t="shared" si="3224"/>
        <v>20</v>
      </c>
      <c r="F103193" t="str">
        <f t="shared" si="3225"/>
        <v>суббота</v>
      </c>
    </row>
    <row r="103194" spans="1:6" x14ac:dyDescent="0.25">
      <c r="A103194">
        <v>290827</v>
      </c>
      <c r="B103194">
        <v>312135</v>
      </c>
      <c r="C103194" s="2">
        <v>44401.838831751455</v>
      </c>
      <c r="D103194">
        <v>371795</v>
      </c>
      <c r="E103194">
        <f t="shared" si="3224"/>
        <v>20</v>
      </c>
      <c r="F103194" t="str">
        <f t="shared" si="3225"/>
        <v>суббота</v>
      </c>
    </row>
    <row r="103195" spans="1:6" x14ac:dyDescent="0.25">
      <c r="A103195">
        <v>162577</v>
      </c>
      <c r="B103195">
        <v>312139</v>
      </c>
      <c r="C103195" s="2">
        <v>44401.83965575121</v>
      </c>
      <c r="D103195">
        <v>250679</v>
      </c>
      <c r="E103195">
        <f t="shared" si="3224"/>
        <v>20</v>
      </c>
      <c r="F103195" t="str">
        <f t="shared" si="3225"/>
        <v>суббота</v>
      </c>
    </row>
    <row r="103196" spans="1:6" x14ac:dyDescent="0.25">
      <c r="A103196">
        <v>157238</v>
      </c>
      <c r="B103196">
        <v>312141</v>
      </c>
      <c r="C103196" s="2">
        <v>44401.839993527508</v>
      </c>
      <c r="D103196">
        <v>118549</v>
      </c>
      <c r="E103196">
        <f t="shared" si="3224"/>
        <v>20</v>
      </c>
      <c r="F103196" t="str">
        <f t="shared" si="3225"/>
        <v>суббота</v>
      </c>
    </row>
    <row r="103197" spans="1:6" x14ac:dyDescent="0.25">
      <c r="A103197">
        <v>219635</v>
      </c>
      <c r="B103197">
        <v>312144</v>
      </c>
      <c r="C103197" s="2">
        <v>44401.840398058252</v>
      </c>
      <c r="D103197">
        <v>100414</v>
      </c>
      <c r="E103197">
        <f t="shared" si="3224"/>
        <v>20</v>
      </c>
      <c r="F103197" t="str">
        <f t="shared" si="3225"/>
        <v>суббота</v>
      </c>
    </row>
    <row r="103198" spans="1:6" x14ac:dyDescent="0.25">
      <c r="A103198">
        <v>53384</v>
      </c>
      <c r="B103198">
        <v>312148</v>
      </c>
      <c r="C103198" s="2">
        <v>44401.841611650489</v>
      </c>
      <c r="D103198">
        <v>469849</v>
      </c>
      <c r="E103198">
        <f t="shared" si="3224"/>
        <v>20</v>
      </c>
      <c r="F103198" t="str">
        <f t="shared" si="3225"/>
        <v>суббота</v>
      </c>
    </row>
    <row r="103199" spans="1:6" x14ac:dyDescent="0.25">
      <c r="A103199">
        <v>252983</v>
      </c>
      <c r="B103199">
        <v>312150</v>
      </c>
      <c r="C103199" s="2">
        <v>44401.841611650489</v>
      </c>
      <c r="D103199">
        <v>324893</v>
      </c>
      <c r="E103199">
        <f t="shared" si="3224"/>
        <v>20</v>
      </c>
      <c r="F103199" t="str">
        <f t="shared" si="3225"/>
        <v>суббота</v>
      </c>
    </row>
    <row r="103200" spans="1:6" x14ac:dyDescent="0.25">
      <c r="A103200">
        <v>201133</v>
      </c>
      <c r="B103200">
        <v>312152</v>
      </c>
      <c r="C103200" s="2">
        <v>44401.841761528369</v>
      </c>
      <c r="D103200">
        <v>230507</v>
      </c>
      <c r="E103200">
        <f t="shared" si="3224"/>
        <v>20</v>
      </c>
      <c r="F103200" t="str">
        <f t="shared" si="3225"/>
        <v>суббота</v>
      </c>
    </row>
    <row r="103201" spans="1:6" x14ac:dyDescent="0.25">
      <c r="A103201">
        <v>38616</v>
      </c>
      <c r="B103201">
        <v>312157</v>
      </c>
      <c r="C103201" s="2">
        <v>44401.842016181232</v>
      </c>
      <c r="D103201">
        <v>172207</v>
      </c>
      <c r="E103201">
        <f t="shared" si="3224"/>
        <v>20</v>
      </c>
      <c r="F103201" t="str">
        <f t="shared" si="3225"/>
        <v>суббота</v>
      </c>
    </row>
    <row r="103202" spans="1:6" x14ac:dyDescent="0.25">
      <c r="A103202">
        <v>119078</v>
      </c>
      <c r="B103202">
        <v>312162</v>
      </c>
      <c r="C103202" s="2">
        <v>44401.842016181232</v>
      </c>
      <c r="D103202">
        <v>325852</v>
      </c>
      <c r="E103202">
        <f t="shared" si="3224"/>
        <v>20</v>
      </c>
      <c r="F103202" t="str">
        <f t="shared" si="3225"/>
        <v>суббота</v>
      </c>
    </row>
    <row r="103203" spans="1:6" x14ac:dyDescent="0.25">
      <c r="A103203">
        <v>90113</v>
      </c>
      <c r="B103203">
        <v>312167</v>
      </c>
      <c r="C103203" s="2">
        <v>44401.842420711975</v>
      </c>
      <c r="D103203">
        <v>18748</v>
      </c>
      <c r="E103203">
        <f t="shared" si="3224"/>
        <v>20</v>
      </c>
      <c r="F103203" t="str">
        <f t="shared" si="3225"/>
        <v>суббота</v>
      </c>
    </row>
    <row r="103204" spans="1:6" x14ac:dyDescent="0.25">
      <c r="A103204">
        <v>225315</v>
      </c>
      <c r="B103204">
        <v>312170</v>
      </c>
      <c r="C103204" s="2">
        <v>44401.842555009614</v>
      </c>
      <c r="D103204">
        <v>230507</v>
      </c>
      <c r="E103204">
        <f t="shared" si="3224"/>
        <v>20</v>
      </c>
      <c r="F103204" t="str">
        <f t="shared" si="3225"/>
        <v>суббота</v>
      </c>
    </row>
    <row r="103205" spans="1:6" x14ac:dyDescent="0.25">
      <c r="A103205">
        <v>138899</v>
      </c>
      <c r="B103205">
        <v>312175</v>
      </c>
      <c r="C103205" s="2">
        <v>44401.842677083652</v>
      </c>
      <c r="D103205">
        <v>262119</v>
      </c>
      <c r="E103205">
        <f t="shared" si="3224"/>
        <v>20</v>
      </c>
      <c r="F103205" t="str">
        <f t="shared" si="3225"/>
        <v>суббота</v>
      </c>
    </row>
    <row r="103206" spans="1:6" x14ac:dyDescent="0.25">
      <c r="A103206">
        <v>169516</v>
      </c>
      <c r="B103206">
        <v>312180</v>
      </c>
      <c r="C103206" s="2">
        <v>44401.842825242718</v>
      </c>
      <c r="D103206">
        <v>439981</v>
      </c>
      <c r="E103206">
        <f t="shared" si="3224"/>
        <v>20</v>
      </c>
      <c r="F103206" t="str">
        <f t="shared" si="3225"/>
        <v>суббота</v>
      </c>
    </row>
    <row r="103207" spans="1:6" x14ac:dyDescent="0.25">
      <c r="A103207">
        <v>30656</v>
      </c>
      <c r="B103207">
        <v>312185</v>
      </c>
      <c r="C103207" s="2">
        <v>44401.844038834948</v>
      </c>
      <c r="D103207">
        <v>258219</v>
      </c>
      <c r="E103207">
        <f t="shared" si="3224"/>
        <v>20</v>
      </c>
      <c r="F103207" t="str">
        <f t="shared" si="3225"/>
        <v>суббота</v>
      </c>
    </row>
    <row r="103208" spans="1:6" x14ac:dyDescent="0.25">
      <c r="A103208">
        <v>69537</v>
      </c>
      <c r="B103208">
        <v>312187</v>
      </c>
      <c r="C103208" s="2">
        <v>44401.844038834955</v>
      </c>
      <c r="D103208">
        <v>151932</v>
      </c>
      <c r="E103208">
        <f t="shared" si="3224"/>
        <v>20</v>
      </c>
      <c r="F103208" t="str">
        <f t="shared" si="3225"/>
        <v>суббота</v>
      </c>
    </row>
    <row r="103209" spans="1:6" x14ac:dyDescent="0.25">
      <c r="A103209">
        <v>31504</v>
      </c>
      <c r="B103209">
        <v>312191</v>
      </c>
      <c r="C103209" s="2">
        <v>44401.844443365699</v>
      </c>
      <c r="D103209">
        <v>347393</v>
      </c>
      <c r="E103209">
        <f t="shared" si="3224"/>
        <v>20</v>
      </c>
      <c r="F103209" t="str">
        <f t="shared" si="3225"/>
        <v>суббота</v>
      </c>
    </row>
    <row r="103210" spans="1:6" x14ac:dyDescent="0.25">
      <c r="A103210">
        <v>49206</v>
      </c>
      <c r="B103210">
        <v>312196</v>
      </c>
      <c r="C103210" s="2">
        <v>44401.845252427185</v>
      </c>
      <c r="D103210">
        <v>4316</v>
      </c>
      <c r="E103210">
        <f t="shared" si="3224"/>
        <v>20</v>
      </c>
      <c r="F103210" t="str">
        <f t="shared" si="3225"/>
        <v>суббота</v>
      </c>
    </row>
    <row r="103211" spans="1:6" x14ac:dyDescent="0.25">
      <c r="A103211">
        <v>149639</v>
      </c>
      <c r="B103211">
        <v>312197</v>
      </c>
      <c r="C103211" s="2">
        <v>44401.845252427185</v>
      </c>
      <c r="D103211">
        <v>78646</v>
      </c>
      <c r="E103211">
        <f t="shared" si="3224"/>
        <v>20</v>
      </c>
      <c r="F103211" t="str">
        <f t="shared" si="3225"/>
        <v>суббота</v>
      </c>
    </row>
    <row r="103212" spans="1:6" x14ac:dyDescent="0.25">
      <c r="A103212">
        <v>295339</v>
      </c>
      <c r="B103212">
        <v>312199</v>
      </c>
      <c r="C103212" s="2">
        <v>44401.846466019415</v>
      </c>
      <c r="D103212">
        <v>103342</v>
      </c>
      <c r="E103212">
        <f t="shared" si="3224"/>
        <v>20</v>
      </c>
      <c r="F103212" t="str">
        <f t="shared" si="3225"/>
        <v>суббота</v>
      </c>
    </row>
    <row r="103213" spans="1:6" x14ac:dyDescent="0.25">
      <c r="A103213">
        <v>81600</v>
      </c>
      <c r="B103213">
        <v>312201</v>
      </c>
      <c r="C103213" s="2">
        <v>44401.846870550165</v>
      </c>
      <c r="D103213">
        <v>238334</v>
      </c>
      <c r="E103213">
        <f t="shared" si="3224"/>
        <v>20</v>
      </c>
      <c r="F103213" t="str">
        <f t="shared" si="3225"/>
        <v>суббота</v>
      </c>
    </row>
    <row r="103214" spans="1:6" x14ac:dyDescent="0.25">
      <c r="A103214">
        <v>188892</v>
      </c>
      <c r="B103214">
        <v>312202</v>
      </c>
      <c r="C103214" s="2">
        <v>44401.846870550165</v>
      </c>
      <c r="D103214">
        <v>397390</v>
      </c>
      <c r="E103214">
        <f t="shared" si="3224"/>
        <v>20</v>
      </c>
      <c r="F103214" t="str">
        <f t="shared" si="3225"/>
        <v>суббота</v>
      </c>
    </row>
    <row r="103215" spans="1:6" x14ac:dyDescent="0.25">
      <c r="A103215">
        <v>234415</v>
      </c>
      <c r="B103215">
        <v>312204</v>
      </c>
      <c r="C103215" s="2">
        <v>44401.847275080901</v>
      </c>
      <c r="D103215">
        <v>473327</v>
      </c>
      <c r="E103215">
        <f t="shared" si="3224"/>
        <v>20</v>
      </c>
      <c r="F103215" t="str">
        <f t="shared" si="3225"/>
        <v>суббота</v>
      </c>
    </row>
    <row r="103216" spans="1:6" x14ac:dyDescent="0.25">
      <c r="A103216">
        <v>168512</v>
      </c>
      <c r="B103216">
        <v>312207</v>
      </c>
      <c r="C103216" s="2">
        <v>44401.847437971126</v>
      </c>
      <c r="D103216">
        <v>351192</v>
      </c>
      <c r="E103216">
        <f t="shared" si="3224"/>
        <v>20</v>
      </c>
      <c r="F103216" t="str">
        <f t="shared" si="3225"/>
        <v>суббота</v>
      </c>
    </row>
    <row r="103217" spans="1:6" x14ac:dyDescent="0.25">
      <c r="A103217">
        <v>1326</v>
      </c>
      <c r="B103217">
        <v>312210</v>
      </c>
      <c r="C103217" s="2">
        <v>44401.847651600692</v>
      </c>
      <c r="D103217">
        <v>123413</v>
      </c>
      <c r="E103217">
        <f t="shared" si="3224"/>
        <v>20</v>
      </c>
      <c r="F103217" t="str">
        <f t="shared" si="3225"/>
        <v>суббота</v>
      </c>
    </row>
    <row r="103218" spans="1:6" x14ac:dyDescent="0.25">
      <c r="A103218">
        <v>39780</v>
      </c>
      <c r="B103218">
        <v>312213</v>
      </c>
      <c r="C103218" s="2">
        <v>44401.847679611652</v>
      </c>
      <c r="D103218">
        <v>230507</v>
      </c>
      <c r="E103218">
        <f t="shared" si="3224"/>
        <v>20</v>
      </c>
      <c r="F103218" t="str">
        <f t="shared" si="3225"/>
        <v>суббота</v>
      </c>
    </row>
    <row r="103219" spans="1:6" x14ac:dyDescent="0.25">
      <c r="A103219">
        <v>160344</v>
      </c>
      <c r="B103219">
        <v>312217</v>
      </c>
      <c r="C103219" s="2">
        <v>44401.848048341322</v>
      </c>
      <c r="D103219">
        <v>179296</v>
      </c>
      <c r="E103219">
        <f t="shared" si="3224"/>
        <v>20</v>
      </c>
      <c r="F103219" t="str">
        <f t="shared" si="3225"/>
        <v>суббота</v>
      </c>
    </row>
    <row r="103220" spans="1:6" x14ac:dyDescent="0.25">
      <c r="A103220">
        <v>295814</v>
      </c>
      <c r="B103220">
        <v>312222</v>
      </c>
      <c r="C103220" s="2">
        <v>44401.848084142395</v>
      </c>
      <c r="D103220">
        <v>230507</v>
      </c>
      <c r="E103220">
        <f t="shared" si="3224"/>
        <v>20</v>
      </c>
      <c r="F103220" t="str">
        <f t="shared" si="3225"/>
        <v>суббота</v>
      </c>
    </row>
    <row r="103221" spans="1:6" x14ac:dyDescent="0.25">
      <c r="A103221">
        <v>198500</v>
      </c>
      <c r="B103221">
        <v>312226</v>
      </c>
      <c r="C103221" s="2">
        <v>44401.848488673138</v>
      </c>
      <c r="D103221">
        <v>396828</v>
      </c>
      <c r="E103221">
        <f t="shared" si="3224"/>
        <v>20</v>
      </c>
      <c r="F103221" t="str">
        <f t="shared" si="3225"/>
        <v>суббота</v>
      </c>
    </row>
    <row r="103222" spans="1:6" x14ac:dyDescent="0.25">
      <c r="A103222">
        <v>119594</v>
      </c>
      <c r="B103222">
        <v>312227</v>
      </c>
      <c r="C103222" s="2">
        <v>44401.848893203882</v>
      </c>
      <c r="D103222">
        <v>343712</v>
      </c>
      <c r="E103222">
        <f t="shared" si="3224"/>
        <v>20</v>
      </c>
      <c r="F103222" t="str">
        <f t="shared" si="3225"/>
        <v>суббота</v>
      </c>
    </row>
    <row r="103223" spans="1:6" x14ac:dyDescent="0.25">
      <c r="A103223">
        <v>219489</v>
      </c>
      <c r="B103223">
        <v>312232</v>
      </c>
      <c r="C103223" s="2">
        <v>44401.849702265376</v>
      </c>
      <c r="D103223">
        <v>43623</v>
      </c>
      <c r="E103223">
        <f t="shared" si="3224"/>
        <v>20</v>
      </c>
      <c r="F103223" t="str">
        <f t="shared" si="3225"/>
        <v>суббота</v>
      </c>
    </row>
    <row r="103224" spans="1:6" x14ac:dyDescent="0.25">
      <c r="A103224">
        <v>186482</v>
      </c>
      <c r="B103224">
        <v>312235</v>
      </c>
      <c r="C103224" s="2">
        <v>44401.850106796119</v>
      </c>
      <c r="D103224">
        <v>118549</v>
      </c>
      <c r="E103224">
        <f t="shared" si="3224"/>
        <v>20</v>
      </c>
      <c r="F103224" t="str">
        <f t="shared" si="3225"/>
        <v>суббота</v>
      </c>
    </row>
    <row r="103225" spans="1:6" x14ac:dyDescent="0.25">
      <c r="A103225">
        <v>217906</v>
      </c>
      <c r="B103225">
        <v>312238</v>
      </c>
      <c r="C103225" s="2">
        <v>44401.850106796119</v>
      </c>
      <c r="D103225">
        <v>423572</v>
      </c>
      <c r="E103225">
        <f t="shared" si="3224"/>
        <v>20</v>
      </c>
      <c r="F103225" t="str">
        <f t="shared" si="3225"/>
        <v>суббота</v>
      </c>
    </row>
    <row r="103226" spans="1:6" x14ac:dyDescent="0.25">
      <c r="A103226">
        <v>137358</v>
      </c>
      <c r="B103226">
        <v>312241</v>
      </c>
      <c r="C103226" s="2">
        <v>44401.851724919099</v>
      </c>
      <c r="D103226">
        <v>258219</v>
      </c>
      <c r="E103226">
        <f t="shared" si="3224"/>
        <v>20</v>
      </c>
      <c r="F103226" t="str">
        <f t="shared" si="3225"/>
        <v>суббота</v>
      </c>
    </row>
    <row r="103227" spans="1:6" x14ac:dyDescent="0.25">
      <c r="A103227">
        <v>215459</v>
      </c>
      <c r="B103227">
        <v>312242</v>
      </c>
      <c r="C103227" s="2">
        <v>44401.851724919099</v>
      </c>
      <c r="D103227">
        <v>122902</v>
      </c>
      <c r="E103227">
        <f t="shared" si="3224"/>
        <v>20</v>
      </c>
      <c r="F103227" t="str">
        <f t="shared" si="3225"/>
        <v>суббота</v>
      </c>
    </row>
    <row r="103228" spans="1:6" x14ac:dyDescent="0.25">
      <c r="A103228">
        <v>19348</v>
      </c>
      <c r="B103228">
        <v>312246</v>
      </c>
      <c r="C103228" s="2">
        <v>44401.852129449835</v>
      </c>
      <c r="D103228">
        <v>158978</v>
      </c>
      <c r="E103228">
        <f t="shared" si="3224"/>
        <v>20</v>
      </c>
      <c r="F103228" t="str">
        <f t="shared" si="3225"/>
        <v>суббота</v>
      </c>
    </row>
    <row r="103229" spans="1:6" x14ac:dyDescent="0.25">
      <c r="A103229">
        <v>191876</v>
      </c>
      <c r="B103229">
        <v>312249</v>
      </c>
      <c r="C103229" s="2">
        <v>44401.852129449835</v>
      </c>
      <c r="D103229">
        <v>252406</v>
      </c>
      <c r="E103229">
        <f t="shared" si="3224"/>
        <v>20</v>
      </c>
      <c r="F103229" t="str">
        <f t="shared" si="3225"/>
        <v>суббота</v>
      </c>
    </row>
    <row r="103230" spans="1:6" x14ac:dyDescent="0.25">
      <c r="A103230">
        <v>193093</v>
      </c>
      <c r="B103230">
        <v>312251</v>
      </c>
      <c r="C103230" s="2">
        <v>44401.852938511329</v>
      </c>
      <c r="D103230">
        <v>396828</v>
      </c>
      <c r="E103230">
        <f t="shared" si="3224"/>
        <v>20</v>
      </c>
      <c r="F103230" t="str">
        <f t="shared" si="3225"/>
        <v>суббота</v>
      </c>
    </row>
    <row r="103231" spans="1:6" x14ac:dyDescent="0.25">
      <c r="A103231">
        <v>344686</v>
      </c>
      <c r="B103231">
        <v>312252</v>
      </c>
      <c r="C103231" s="2">
        <v>44401.852938511329</v>
      </c>
      <c r="D103231">
        <v>123413</v>
      </c>
      <c r="E103231">
        <f t="shared" si="3224"/>
        <v>20</v>
      </c>
      <c r="F103231" t="str">
        <f t="shared" si="3225"/>
        <v>суббота</v>
      </c>
    </row>
    <row r="103232" spans="1:6" x14ac:dyDescent="0.25">
      <c r="A103232">
        <v>139460</v>
      </c>
      <c r="B103232">
        <v>312256</v>
      </c>
      <c r="C103232" s="2">
        <v>44401.853053376872</v>
      </c>
      <c r="D103232">
        <v>351192</v>
      </c>
      <c r="E103232">
        <f t="shared" si="3224"/>
        <v>20</v>
      </c>
      <c r="F103232" t="str">
        <f t="shared" si="3225"/>
        <v>суббота</v>
      </c>
    </row>
    <row r="103233" spans="1:6" x14ac:dyDescent="0.25">
      <c r="A103233">
        <v>213725</v>
      </c>
      <c r="B103233">
        <v>312260</v>
      </c>
      <c r="C103233" s="2">
        <v>44401.853343042072</v>
      </c>
      <c r="D103233">
        <v>347008</v>
      </c>
      <c r="E103233">
        <f t="shared" si="3224"/>
        <v>20</v>
      </c>
      <c r="F103233" t="str">
        <f t="shared" si="3225"/>
        <v>суббота</v>
      </c>
    </row>
    <row r="103234" spans="1:6" x14ac:dyDescent="0.25">
      <c r="A103234">
        <v>32596</v>
      </c>
      <c r="B103234">
        <v>312264</v>
      </c>
      <c r="C103234" s="2">
        <v>44401.853389080476</v>
      </c>
      <c r="D103234">
        <v>135479</v>
      </c>
      <c r="E103234">
        <f t="shared" si="3224"/>
        <v>20</v>
      </c>
      <c r="F103234" t="str">
        <f t="shared" si="3225"/>
        <v>суббота</v>
      </c>
    </row>
    <row r="103235" spans="1:6" x14ac:dyDescent="0.25">
      <c r="A103235">
        <v>241191</v>
      </c>
      <c r="B103235">
        <v>312265</v>
      </c>
      <c r="C103235" s="2">
        <v>44401.853572191532</v>
      </c>
      <c r="D103235">
        <v>198150</v>
      </c>
      <c r="E103235">
        <f t="shared" ref="E103235:E103298" si="3226">HOUR(C103235)</f>
        <v>20</v>
      </c>
      <c r="F103235" t="str">
        <f t="shared" ref="F103235:F103298" si="3227">TEXT(C103235,"дддд")</f>
        <v>суббота</v>
      </c>
    </row>
    <row r="103236" spans="1:6" x14ac:dyDescent="0.25">
      <c r="A103236">
        <v>124057</v>
      </c>
      <c r="B103236">
        <v>312266</v>
      </c>
      <c r="C103236" s="2">
        <v>44401.853747572815</v>
      </c>
      <c r="D103236">
        <v>474478</v>
      </c>
      <c r="E103236">
        <f t="shared" si="3226"/>
        <v>20</v>
      </c>
      <c r="F103236" t="str">
        <f t="shared" si="3227"/>
        <v>суббота</v>
      </c>
    </row>
    <row r="103237" spans="1:6" x14ac:dyDescent="0.25">
      <c r="A103237">
        <v>154683</v>
      </c>
      <c r="B103237">
        <v>312270</v>
      </c>
      <c r="C103237" s="2">
        <v>44401.855365695788</v>
      </c>
      <c r="D103237">
        <v>122982</v>
      </c>
      <c r="E103237">
        <f t="shared" si="3226"/>
        <v>20</v>
      </c>
      <c r="F103237" t="str">
        <f t="shared" si="3227"/>
        <v>суббота</v>
      </c>
    </row>
    <row r="103238" spans="1:6" x14ac:dyDescent="0.25">
      <c r="A103238">
        <v>212040</v>
      </c>
      <c r="B103238">
        <v>312274</v>
      </c>
      <c r="C103238" s="2">
        <v>44401.855770226539</v>
      </c>
      <c r="D103238">
        <v>343491</v>
      </c>
      <c r="E103238">
        <f t="shared" si="3226"/>
        <v>20</v>
      </c>
      <c r="F103238" t="str">
        <f t="shared" si="3227"/>
        <v>суббота</v>
      </c>
    </row>
    <row r="103239" spans="1:6" x14ac:dyDescent="0.25">
      <c r="A103239">
        <v>218834</v>
      </c>
      <c r="B103239">
        <v>312278</v>
      </c>
      <c r="C103239" s="2">
        <v>44401.855952635276</v>
      </c>
      <c r="D103239">
        <v>81558</v>
      </c>
      <c r="E103239">
        <f t="shared" si="3226"/>
        <v>20</v>
      </c>
      <c r="F103239" t="str">
        <f t="shared" si="3227"/>
        <v>суббота</v>
      </c>
    </row>
    <row r="103240" spans="1:6" x14ac:dyDescent="0.25">
      <c r="A103240">
        <v>117761</v>
      </c>
      <c r="B103240">
        <v>312281</v>
      </c>
      <c r="C103240" s="2">
        <v>44401.856579288025</v>
      </c>
      <c r="D103240">
        <v>3528</v>
      </c>
      <c r="E103240">
        <f t="shared" si="3226"/>
        <v>20</v>
      </c>
      <c r="F103240" t="str">
        <f t="shared" si="3227"/>
        <v>суббота</v>
      </c>
    </row>
    <row r="103241" spans="1:6" x14ac:dyDescent="0.25">
      <c r="A103241">
        <v>276453</v>
      </c>
      <c r="B103241">
        <v>312286</v>
      </c>
      <c r="C103241" s="2">
        <v>44401.856579288025</v>
      </c>
      <c r="D103241">
        <v>429494</v>
      </c>
      <c r="E103241">
        <f t="shared" si="3226"/>
        <v>20</v>
      </c>
      <c r="F103241" t="str">
        <f t="shared" si="3227"/>
        <v>суббота</v>
      </c>
    </row>
    <row r="103242" spans="1:6" x14ac:dyDescent="0.25">
      <c r="A103242">
        <v>295941</v>
      </c>
      <c r="B103242">
        <v>312290</v>
      </c>
      <c r="C103242" s="2">
        <v>44401.856579288025</v>
      </c>
      <c r="D103242">
        <v>447119</v>
      </c>
      <c r="E103242">
        <f t="shared" si="3226"/>
        <v>20</v>
      </c>
      <c r="F103242" t="str">
        <f t="shared" si="3227"/>
        <v>суббота</v>
      </c>
    </row>
    <row r="103243" spans="1:6" x14ac:dyDescent="0.25">
      <c r="A103243">
        <v>260139</v>
      </c>
      <c r="B103243">
        <v>312294</v>
      </c>
      <c r="C103243" s="2">
        <v>44401.85683767205</v>
      </c>
      <c r="D103243">
        <v>389710</v>
      </c>
      <c r="E103243">
        <f t="shared" si="3226"/>
        <v>20</v>
      </c>
      <c r="F103243" t="str">
        <f t="shared" si="3227"/>
        <v>суббота</v>
      </c>
    </row>
    <row r="103244" spans="1:6" x14ac:dyDescent="0.25">
      <c r="A103244">
        <v>267362</v>
      </c>
      <c r="B103244">
        <v>312298</v>
      </c>
      <c r="C103244" s="2">
        <v>44401.857388349512</v>
      </c>
      <c r="D103244">
        <v>464478</v>
      </c>
      <c r="E103244">
        <f t="shared" si="3226"/>
        <v>20</v>
      </c>
      <c r="F103244" t="str">
        <f t="shared" si="3227"/>
        <v>суббота</v>
      </c>
    </row>
    <row r="103245" spans="1:6" x14ac:dyDescent="0.25">
      <c r="A103245">
        <v>342014</v>
      </c>
      <c r="B103245">
        <v>312303</v>
      </c>
      <c r="C103245" s="2">
        <v>44401.857792880262</v>
      </c>
      <c r="D103245">
        <v>111153</v>
      </c>
      <c r="E103245">
        <f t="shared" si="3226"/>
        <v>20</v>
      </c>
      <c r="F103245" t="str">
        <f t="shared" si="3227"/>
        <v>суббота</v>
      </c>
    </row>
    <row r="103246" spans="1:6" x14ac:dyDescent="0.25">
      <c r="A103246">
        <v>65200</v>
      </c>
      <c r="B103246">
        <v>312308</v>
      </c>
      <c r="C103246" s="2">
        <v>44401.858601941742</v>
      </c>
      <c r="D103246">
        <v>4199</v>
      </c>
      <c r="E103246">
        <f t="shared" si="3226"/>
        <v>20</v>
      </c>
      <c r="F103246" t="str">
        <f t="shared" si="3227"/>
        <v>суббота</v>
      </c>
    </row>
    <row r="103247" spans="1:6" x14ac:dyDescent="0.25">
      <c r="A103247">
        <v>162477</v>
      </c>
      <c r="B103247">
        <v>312309</v>
      </c>
      <c r="C103247" s="2">
        <v>44401.858601941742</v>
      </c>
      <c r="D103247">
        <v>452314</v>
      </c>
      <c r="E103247">
        <f t="shared" si="3226"/>
        <v>20</v>
      </c>
      <c r="F103247" t="str">
        <f t="shared" si="3227"/>
        <v>суббота</v>
      </c>
    </row>
    <row r="103248" spans="1:6" x14ac:dyDescent="0.25">
      <c r="A103248">
        <v>254183</v>
      </c>
      <c r="B103248">
        <v>312314</v>
      </c>
      <c r="C103248" s="2">
        <v>44401.858601941742</v>
      </c>
      <c r="D103248">
        <v>153808</v>
      </c>
      <c r="E103248">
        <f t="shared" si="3226"/>
        <v>20</v>
      </c>
      <c r="F103248" t="str">
        <f t="shared" si="3227"/>
        <v>суббота</v>
      </c>
    </row>
    <row r="103249" spans="1:6" x14ac:dyDescent="0.25">
      <c r="A103249">
        <v>332556</v>
      </c>
      <c r="B103249">
        <v>312315</v>
      </c>
      <c r="C103249" s="2">
        <v>44401.858973967712</v>
      </c>
      <c r="D103249">
        <v>258251</v>
      </c>
      <c r="E103249">
        <f t="shared" si="3226"/>
        <v>20</v>
      </c>
      <c r="F103249" t="str">
        <f t="shared" si="3227"/>
        <v>суббота</v>
      </c>
    </row>
    <row r="103250" spans="1:6" x14ac:dyDescent="0.25">
      <c r="A103250">
        <v>166205</v>
      </c>
      <c r="B103250">
        <v>312316</v>
      </c>
      <c r="C103250" s="2">
        <v>44401.859411003235</v>
      </c>
      <c r="D103250">
        <v>145779</v>
      </c>
      <c r="E103250">
        <f t="shared" si="3226"/>
        <v>20</v>
      </c>
      <c r="F103250" t="str">
        <f t="shared" si="3227"/>
        <v>суббота</v>
      </c>
    </row>
    <row r="103251" spans="1:6" x14ac:dyDescent="0.25">
      <c r="A103251">
        <v>138090</v>
      </c>
      <c r="B103251">
        <v>312321</v>
      </c>
      <c r="C103251" s="2">
        <v>44401.859815533986</v>
      </c>
      <c r="D103251">
        <v>126954</v>
      </c>
      <c r="E103251">
        <f t="shared" si="3226"/>
        <v>20</v>
      </c>
      <c r="F103251" t="str">
        <f t="shared" si="3227"/>
        <v>суббота</v>
      </c>
    </row>
    <row r="103252" spans="1:6" x14ac:dyDescent="0.25">
      <c r="A103252">
        <v>92710</v>
      </c>
      <c r="B103252">
        <v>312322</v>
      </c>
      <c r="C103252" s="2">
        <v>44401.860866115298</v>
      </c>
      <c r="D103252">
        <v>411922</v>
      </c>
      <c r="E103252">
        <f t="shared" si="3226"/>
        <v>20</v>
      </c>
      <c r="F103252" t="str">
        <f t="shared" si="3227"/>
        <v>суббота</v>
      </c>
    </row>
    <row r="103253" spans="1:6" x14ac:dyDescent="0.25">
      <c r="A103253">
        <v>102553</v>
      </c>
      <c r="B103253">
        <v>312323</v>
      </c>
      <c r="C103253" s="2">
        <v>44401.861029126216</v>
      </c>
      <c r="D103253">
        <v>176633</v>
      </c>
      <c r="E103253">
        <f t="shared" si="3226"/>
        <v>20</v>
      </c>
      <c r="F103253" t="str">
        <f t="shared" si="3227"/>
        <v>суббота</v>
      </c>
    </row>
    <row r="103254" spans="1:6" x14ac:dyDescent="0.25">
      <c r="A103254">
        <v>160904</v>
      </c>
      <c r="B103254">
        <v>312325</v>
      </c>
      <c r="C103254" s="2">
        <v>44401.861433656959</v>
      </c>
      <c r="D103254">
        <v>347393</v>
      </c>
      <c r="E103254">
        <f t="shared" si="3226"/>
        <v>20</v>
      </c>
      <c r="F103254" t="str">
        <f t="shared" si="3227"/>
        <v>суббота</v>
      </c>
    </row>
    <row r="103255" spans="1:6" x14ac:dyDescent="0.25">
      <c r="A103255">
        <v>199825</v>
      </c>
      <c r="B103255">
        <v>312327</v>
      </c>
      <c r="C103255" s="2">
        <v>44401.861433656959</v>
      </c>
      <c r="D103255">
        <v>472712</v>
      </c>
      <c r="E103255">
        <f t="shared" si="3226"/>
        <v>20</v>
      </c>
      <c r="F103255" t="str">
        <f t="shared" si="3227"/>
        <v>суббота</v>
      </c>
    </row>
    <row r="103256" spans="1:6" x14ac:dyDescent="0.25">
      <c r="A103256">
        <v>211139</v>
      </c>
      <c r="B103256">
        <v>312328</v>
      </c>
      <c r="C103256" s="2">
        <v>44401.861433656959</v>
      </c>
      <c r="D103256">
        <v>242428</v>
      </c>
      <c r="E103256">
        <f t="shared" si="3226"/>
        <v>20</v>
      </c>
      <c r="F103256" t="str">
        <f t="shared" si="3227"/>
        <v>суббота</v>
      </c>
    </row>
    <row r="103257" spans="1:6" x14ac:dyDescent="0.25">
      <c r="A103257">
        <v>148075</v>
      </c>
      <c r="B103257">
        <v>312329</v>
      </c>
      <c r="C103257" s="2">
        <v>44401.862242718445</v>
      </c>
      <c r="D103257">
        <v>180863</v>
      </c>
      <c r="E103257">
        <f t="shared" si="3226"/>
        <v>20</v>
      </c>
      <c r="F103257" t="str">
        <f t="shared" si="3227"/>
        <v>суббота</v>
      </c>
    </row>
    <row r="103258" spans="1:6" x14ac:dyDescent="0.25">
      <c r="A103258">
        <v>142431</v>
      </c>
      <c r="B103258">
        <v>312332</v>
      </c>
      <c r="C103258" s="2">
        <v>44401.862647249189</v>
      </c>
      <c r="D103258">
        <v>411922</v>
      </c>
      <c r="E103258">
        <f t="shared" si="3226"/>
        <v>20</v>
      </c>
      <c r="F103258" t="str">
        <f t="shared" si="3227"/>
        <v>суббота</v>
      </c>
    </row>
    <row r="103259" spans="1:6" x14ac:dyDescent="0.25">
      <c r="A103259">
        <v>7331</v>
      </c>
      <c r="B103259">
        <v>312337</v>
      </c>
      <c r="C103259" s="2">
        <v>44401.863051779939</v>
      </c>
      <c r="D103259">
        <v>351192</v>
      </c>
      <c r="E103259">
        <f t="shared" si="3226"/>
        <v>20</v>
      </c>
      <c r="F103259" t="str">
        <f t="shared" si="3227"/>
        <v>суббота</v>
      </c>
    </row>
    <row r="103260" spans="1:6" x14ac:dyDescent="0.25">
      <c r="A103260">
        <v>260457</v>
      </c>
      <c r="B103260">
        <v>312342</v>
      </c>
      <c r="C103260" s="2">
        <v>44401.863051779939</v>
      </c>
      <c r="D103260">
        <v>242428</v>
      </c>
      <c r="E103260">
        <f t="shared" si="3226"/>
        <v>20</v>
      </c>
      <c r="F103260" t="str">
        <f t="shared" si="3227"/>
        <v>суббота</v>
      </c>
    </row>
    <row r="103261" spans="1:6" x14ac:dyDescent="0.25">
      <c r="A103261">
        <v>15044</v>
      </c>
      <c r="B103261">
        <v>312345</v>
      </c>
      <c r="C103261" s="2">
        <v>44401.863456310675</v>
      </c>
      <c r="D103261">
        <v>230778</v>
      </c>
      <c r="E103261">
        <f t="shared" si="3226"/>
        <v>20</v>
      </c>
      <c r="F103261" t="str">
        <f t="shared" si="3227"/>
        <v>суббота</v>
      </c>
    </row>
    <row r="103262" spans="1:6" x14ac:dyDescent="0.25">
      <c r="A103262">
        <v>246744</v>
      </c>
      <c r="B103262">
        <v>312347</v>
      </c>
      <c r="C103262" s="2">
        <v>44401.863734855193</v>
      </c>
      <c r="D103262">
        <v>397390</v>
      </c>
      <c r="E103262">
        <f t="shared" si="3226"/>
        <v>20</v>
      </c>
      <c r="F103262" t="str">
        <f t="shared" si="3227"/>
        <v>суббота</v>
      </c>
    </row>
    <row r="103263" spans="1:6" x14ac:dyDescent="0.25">
      <c r="A103263">
        <v>177211</v>
      </c>
      <c r="B103263">
        <v>312348</v>
      </c>
      <c r="C103263" s="2">
        <v>44401.864666666661</v>
      </c>
      <c r="D103263">
        <v>250679</v>
      </c>
      <c r="E103263">
        <f t="shared" si="3226"/>
        <v>20</v>
      </c>
      <c r="F103263" t="str">
        <f t="shared" si="3227"/>
        <v>суббота</v>
      </c>
    </row>
    <row r="103264" spans="1:6" x14ac:dyDescent="0.25">
      <c r="A103264">
        <v>113444</v>
      </c>
      <c r="B103264">
        <v>312352</v>
      </c>
      <c r="C103264" s="2">
        <v>44401.864669902912</v>
      </c>
      <c r="D103264">
        <v>75550</v>
      </c>
      <c r="E103264">
        <f t="shared" si="3226"/>
        <v>20</v>
      </c>
      <c r="F103264" t="str">
        <f t="shared" si="3227"/>
        <v>суббота</v>
      </c>
    </row>
    <row r="103265" spans="1:6" x14ac:dyDescent="0.25">
      <c r="A103265">
        <v>274099</v>
      </c>
      <c r="B103265">
        <v>312356</v>
      </c>
      <c r="C103265" s="2">
        <v>44401.864669902912</v>
      </c>
      <c r="D103265">
        <v>230507</v>
      </c>
      <c r="E103265">
        <f t="shared" si="3226"/>
        <v>20</v>
      </c>
      <c r="F103265" t="str">
        <f t="shared" si="3227"/>
        <v>суббота</v>
      </c>
    </row>
    <row r="103266" spans="1:6" x14ac:dyDescent="0.25">
      <c r="A103266">
        <v>316758</v>
      </c>
      <c r="B103266">
        <v>312361</v>
      </c>
      <c r="C103266" s="2">
        <v>44401.864803003024</v>
      </c>
      <c r="D103266">
        <v>353059</v>
      </c>
      <c r="E103266">
        <f t="shared" si="3226"/>
        <v>20</v>
      </c>
      <c r="F103266" t="str">
        <f t="shared" si="3227"/>
        <v>суббота</v>
      </c>
    </row>
    <row r="103267" spans="1:6" x14ac:dyDescent="0.25">
      <c r="A103267">
        <v>96426</v>
      </c>
      <c r="B103267">
        <v>312365</v>
      </c>
      <c r="C103267" s="2">
        <v>44401.864999999998</v>
      </c>
      <c r="D103267">
        <v>367203</v>
      </c>
      <c r="E103267">
        <f t="shared" si="3226"/>
        <v>20</v>
      </c>
      <c r="F103267" t="str">
        <f t="shared" si="3227"/>
        <v>суббота</v>
      </c>
    </row>
    <row r="103268" spans="1:6" x14ac:dyDescent="0.25">
      <c r="A103268">
        <v>326105</v>
      </c>
      <c r="B103268">
        <v>312366</v>
      </c>
      <c r="C103268" s="2">
        <v>44401.865749076816</v>
      </c>
      <c r="D103268">
        <v>111457</v>
      </c>
      <c r="E103268">
        <f t="shared" si="3226"/>
        <v>20</v>
      </c>
      <c r="F103268" t="str">
        <f t="shared" si="3227"/>
        <v>суббота</v>
      </c>
    </row>
    <row r="103269" spans="1:6" x14ac:dyDescent="0.25">
      <c r="A103269">
        <v>179330</v>
      </c>
      <c r="B103269">
        <v>312368</v>
      </c>
      <c r="C103269" s="2">
        <v>44401.865883495142</v>
      </c>
      <c r="D103269">
        <v>336965</v>
      </c>
      <c r="E103269">
        <f t="shared" si="3226"/>
        <v>20</v>
      </c>
      <c r="F103269" t="str">
        <f t="shared" si="3227"/>
        <v>суббота</v>
      </c>
    </row>
    <row r="103270" spans="1:6" x14ac:dyDescent="0.25">
      <c r="A103270">
        <v>278574</v>
      </c>
      <c r="B103270">
        <v>312369</v>
      </c>
      <c r="C103270" s="2">
        <v>44401.865883495142</v>
      </c>
      <c r="D103270">
        <v>180863</v>
      </c>
      <c r="E103270">
        <f t="shared" si="3226"/>
        <v>20</v>
      </c>
      <c r="F103270" t="str">
        <f t="shared" si="3227"/>
        <v>суббота</v>
      </c>
    </row>
    <row r="103271" spans="1:6" x14ac:dyDescent="0.25">
      <c r="A103271">
        <v>56203</v>
      </c>
      <c r="B103271">
        <v>312371</v>
      </c>
      <c r="C103271" s="2">
        <v>44401.866288025893</v>
      </c>
      <c r="D103271">
        <v>230507</v>
      </c>
      <c r="E103271">
        <f t="shared" si="3226"/>
        <v>20</v>
      </c>
      <c r="F103271" t="str">
        <f t="shared" si="3227"/>
        <v>суббота</v>
      </c>
    </row>
    <row r="103272" spans="1:6" x14ac:dyDescent="0.25">
      <c r="A103272">
        <v>51279</v>
      </c>
      <c r="B103272">
        <v>312376</v>
      </c>
      <c r="C103272" s="2">
        <v>44401.866692556629</v>
      </c>
      <c r="D103272">
        <v>258251</v>
      </c>
      <c r="E103272">
        <f t="shared" si="3226"/>
        <v>20</v>
      </c>
      <c r="F103272" t="str">
        <f t="shared" si="3227"/>
        <v>суббота</v>
      </c>
    </row>
    <row r="103273" spans="1:6" x14ac:dyDescent="0.25">
      <c r="A103273">
        <v>98352</v>
      </c>
      <c r="B103273">
        <v>312378</v>
      </c>
      <c r="C103273" s="2">
        <v>44401.867501618122</v>
      </c>
      <c r="D103273">
        <v>437440</v>
      </c>
      <c r="E103273">
        <f t="shared" si="3226"/>
        <v>20</v>
      </c>
      <c r="F103273" t="str">
        <f t="shared" si="3227"/>
        <v>суббота</v>
      </c>
    </row>
    <row r="103274" spans="1:6" x14ac:dyDescent="0.25">
      <c r="A103274">
        <v>102423</v>
      </c>
      <c r="B103274">
        <v>312379</v>
      </c>
      <c r="C103274" s="2">
        <v>44401.867501618122</v>
      </c>
      <c r="D103274">
        <v>343712</v>
      </c>
      <c r="E103274">
        <f t="shared" si="3226"/>
        <v>20</v>
      </c>
      <c r="F103274" t="str">
        <f t="shared" si="3227"/>
        <v>суббота</v>
      </c>
    </row>
    <row r="103275" spans="1:6" x14ac:dyDescent="0.25">
      <c r="A103275">
        <v>130315</v>
      </c>
      <c r="B103275">
        <v>312380</v>
      </c>
      <c r="C103275" s="2">
        <v>44401.869119741103</v>
      </c>
      <c r="D103275">
        <v>152631</v>
      </c>
      <c r="E103275">
        <f t="shared" si="3226"/>
        <v>20</v>
      </c>
      <c r="F103275" t="str">
        <f t="shared" si="3227"/>
        <v>суббота</v>
      </c>
    </row>
    <row r="103276" spans="1:6" x14ac:dyDescent="0.25">
      <c r="A103276">
        <v>239381</v>
      </c>
      <c r="B103276">
        <v>312385</v>
      </c>
      <c r="C103276" s="2">
        <v>44401.871142394826</v>
      </c>
      <c r="D103276">
        <v>73365</v>
      </c>
      <c r="E103276">
        <f t="shared" si="3226"/>
        <v>20</v>
      </c>
      <c r="F103276" t="str">
        <f t="shared" si="3227"/>
        <v>суббота</v>
      </c>
    </row>
    <row r="103277" spans="1:6" x14ac:dyDescent="0.25">
      <c r="A103277">
        <v>224094</v>
      </c>
      <c r="B103277">
        <v>312386</v>
      </c>
      <c r="C103277" s="2">
        <v>44401.871242408524</v>
      </c>
      <c r="D103277">
        <v>412213</v>
      </c>
      <c r="E103277">
        <f t="shared" si="3226"/>
        <v>20</v>
      </c>
      <c r="F103277" t="str">
        <f t="shared" si="3227"/>
        <v>суббота</v>
      </c>
    </row>
    <row r="103278" spans="1:6" x14ac:dyDescent="0.25">
      <c r="A103278">
        <v>53130</v>
      </c>
      <c r="B103278">
        <v>312390</v>
      </c>
      <c r="C103278" s="2">
        <v>44401.871546925562</v>
      </c>
      <c r="D103278">
        <v>347008</v>
      </c>
      <c r="E103278">
        <f t="shared" si="3226"/>
        <v>20</v>
      </c>
      <c r="F103278" t="str">
        <f t="shared" si="3227"/>
        <v>суббота</v>
      </c>
    </row>
    <row r="103279" spans="1:6" x14ac:dyDescent="0.25">
      <c r="A103279">
        <v>190843</v>
      </c>
      <c r="B103279">
        <v>312394</v>
      </c>
      <c r="C103279" s="2">
        <v>44401.872355987056</v>
      </c>
      <c r="D103279">
        <v>467908</v>
      </c>
      <c r="E103279">
        <f t="shared" si="3226"/>
        <v>20</v>
      </c>
      <c r="F103279" t="str">
        <f t="shared" si="3227"/>
        <v>суббота</v>
      </c>
    </row>
    <row r="103280" spans="1:6" x14ac:dyDescent="0.25">
      <c r="A103280">
        <v>223340</v>
      </c>
      <c r="B103280">
        <v>312399</v>
      </c>
      <c r="C103280" s="2">
        <v>44401.873569579286</v>
      </c>
      <c r="D103280">
        <v>411922</v>
      </c>
      <c r="E103280">
        <f t="shared" si="3226"/>
        <v>20</v>
      </c>
      <c r="F103280" t="str">
        <f t="shared" si="3227"/>
        <v>суббота</v>
      </c>
    </row>
    <row r="103281" spans="1:6" x14ac:dyDescent="0.25">
      <c r="A103281">
        <v>315766</v>
      </c>
      <c r="B103281">
        <v>312402</v>
      </c>
      <c r="C103281" s="2">
        <v>44401.873569579286</v>
      </c>
      <c r="D103281">
        <v>79374</v>
      </c>
      <c r="E103281">
        <f t="shared" si="3226"/>
        <v>20</v>
      </c>
      <c r="F103281" t="str">
        <f t="shared" si="3227"/>
        <v>суббота</v>
      </c>
    </row>
    <row r="103282" spans="1:6" x14ac:dyDescent="0.25">
      <c r="A103282">
        <v>27969</v>
      </c>
      <c r="B103282">
        <v>312403</v>
      </c>
      <c r="C103282" s="2">
        <v>44401.873974110029</v>
      </c>
      <c r="D103282">
        <v>90908</v>
      </c>
      <c r="E103282">
        <f t="shared" si="3226"/>
        <v>20</v>
      </c>
      <c r="F103282" t="str">
        <f t="shared" si="3227"/>
        <v>суббота</v>
      </c>
    </row>
    <row r="103283" spans="1:6" x14ac:dyDescent="0.25">
      <c r="A103283">
        <v>107333</v>
      </c>
      <c r="B103283">
        <v>312408</v>
      </c>
      <c r="C103283" s="2">
        <v>44401.874378640779</v>
      </c>
      <c r="D103283">
        <v>118549</v>
      </c>
      <c r="E103283">
        <f t="shared" si="3226"/>
        <v>20</v>
      </c>
      <c r="F103283" t="str">
        <f t="shared" si="3227"/>
        <v>суббота</v>
      </c>
    </row>
    <row r="103284" spans="1:6" x14ac:dyDescent="0.25">
      <c r="A103284">
        <v>285883</v>
      </c>
      <c r="B103284">
        <v>312409</v>
      </c>
      <c r="C103284" s="2">
        <v>44401.874378640779</v>
      </c>
      <c r="D103284">
        <v>104355</v>
      </c>
      <c r="E103284">
        <f t="shared" si="3226"/>
        <v>20</v>
      </c>
      <c r="F103284" t="str">
        <f t="shared" si="3227"/>
        <v>суббота</v>
      </c>
    </row>
    <row r="103285" spans="1:6" x14ac:dyDescent="0.25">
      <c r="A103285">
        <v>125458</v>
      </c>
      <c r="B103285">
        <v>312411</v>
      </c>
      <c r="C103285" s="2">
        <v>44401.874783171515</v>
      </c>
      <c r="D103285">
        <v>250679</v>
      </c>
      <c r="E103285">
        <f t="shared" si="3226"/>
        <v>20</v>
      </c>
      <c r="F103285" t="str">
        <f t="shared" si="3227"/>
        <v>суббота</v>
      </c>
    </row>
    <row r="103286" spans="1:6" x14ac:dyDescent="0.25">
      <c r="A103286">
        <v>82847</v>
      </c>
      <c r="B103286">
        <v>312415</v>
      </c>
      <c r="C103286" s="2">
        <v>44401.875592233009</v>
      </c>
      <c r="D103286">
        <v>83380</v>
      </c>
      <c r="E103286">
        <f t="shared" si="3226"/>
        <v>21</v>
      </c>
      <c r="F103286" t="str">
        <f t="shared" si="3227"/>
        <v>суббота</v>
      </c>
    </row>
    <row r="103287" spans="1:6" x14ac:dyDescent="0.25">
      <c r="A103287">
        <v>225594</v>
      </c>
      <c r="B103287">
        <v>312416</v>
      </c>
      <c r="C103287" s="2">
        <v>44401.87599676376</v>
      </c>
      <c r="D103287">
        <v>461728</v>
      </c>
      <c r="E103287">
        <f t="shared" si="3226"/>
        <v>21</v>
      </c>
      <c r="F103287" t="str">
        <f t="shared" si="3227"/>
        <v>суббота</v>
      </c>
    </row>
    <row r="103288" spans="1:6" x14ac:dyDescent="0.25">
      <c r="A103288">
        <v>72216</v>
      </c>
      <c r="B103288">
        <v>312418</v>
      </c>
      <c r="C103288" s="2">
        <v>44401.876401294496</v>
      </c>
      <c r="D103288">
        <v>452568</v>
      </c>
      <c r="E103288">
        <f t="shared" si="3226"/>
        <v>21</v>
      </c>
      <c r="F103288" t="str">
        <f t="shared" si="3227"/>
        <v>суббота</v>
      </c>
    </row>
    <row r="103289" spans="1:6" x14ac:dyDescent="0.25">
      <c r="A103289">
        <v>310110</v>
      </c>
      <c r="B103289">
        <v>312419</v>
      </c>
      <c r="C103289" s="2">
        <v>44401.87721035599</v>
      </c>
      <c r="D103289">
        <v>184652</v>
      </c>
      <c r="E103289">
        <f t="shared" si="3226"/>
        <v>21</v>
      </c>
      <c r="F103289" t="str">
        <f t="shared" si="3227"/>
        <v>суббота</v>
      </c>
    </row>
    <row r="103290" spans="1:6" x14ac:dyDescent="0.25">
      <c r="A103290">
        <v>101304</v>
      </c>
      <c r="B103290">
        <v>312421</v>
      </c>
      <c r="C103290" s="2">
        <v>44401.877614886733</v>
      </c>
      <c r="D103290">
        <v>242428</v>
      </c>
      <c r="E103290">
        <f t="shared" si="3226"/>
        <v>21</v>
      </c>
      <c r="F103290" t="str">
        <f t="shared" si="3227"/>
        <v>суббота</v>
      </c>
    </row>
    <row r="103291" spans="1:6" x14ac:dyDescent="0.25">
      <c r="A103291">
        <v>97636</v>
      </c>
      <c r="B103291">
        <v>312426</v>
      </c>
      <c r="C103291" s="2">
        <v>44401.87882847897</v>
      </c>
      <c r="D103291">
        <v>12149</v>
      </c>
      <c r="E103291">
        <f t="shared" si="3226"/>
        <v>21</v>
      </c>
      <c r="F103291" t="str">
        <f t="shared" si="3227"/>
        <v>суббота</v>
      </c>
    </row>
    <row r="103292" spans="1:6" x14ac:dyDescent="0.25">
      <c r="A103292">
        <v>43812</v>
      </c>
      <c r="B103292">
        <v>312430</v>
      </c>
      <c r="C103292" s="2">
        <v>44401.879233009713</v>
      </c>
      <c r="D103292">
        <v>5151</v>
      </c>
      <c r="E103292">
        <f t="shared" si="3226"/>
        <v>21</v>
      </c>
      <c r="F103292" t="str">
        <f t="shared" si="3227"/>
        <v>суббота</v>
      </c>
    </row>
    <row r="103293" spans="1:6" x14ac:dyDescent="0.25">
      <c r="A103293">
        <v>306689</v>
      </c>
      <c r="B103293">
        <v>312433</v>
      </c>
      <c r="C103293" s="2">
        <v>44401.879238258007</v>
      </c>
      <c r="D103293">
        <v>459455</v>
      </c>
      <c r="E103293">
        <f t="shared" si="3226"/>
        <v>21</v>
      </c>
      <c r="F103293" t="str">
        <f t="shared" si="3227"/>
        <v>суббота</v>
      </c>
    </row>
    <row r="103294" spans="1:6" x14ac:dyDescent="0.25">
      <c r="A103294">
        <v>140610</v>
      </c>
      <c r="B103294">
        <v>312436</v>
      </c>
      <c r="C103294" s="2">
        <v>44401.879333333338</v>
      </c>
      <c r="D103294">
        <v>218531</v>
      </c>
      <c r="E103294">
        <f t="shared" si="3226"/>
        <v>21</v>
      </c>
      <c r="F103294" t="str">
        <f t="shared" si="3227"/>
        <v>суббота</v>
      </c>
    </row>
    <row r="103295" spans="1:6" x14ac:dyDescent="0.25">
      <c r="A103295">
        <v>98446</v>
      </c>
      <c r="B103295">
        <v>312440</v>
      </c>
      <c r="C103295" s="2">
        <v>44401.8800420712</v>
      </c>
      <c r="D103295">
        <v>112334</v>
      </c>
      <c r="E103295">
        <f t="shared" si="3226"/>
        <v>21</v>
      </c>
      <c r="F103295" t="str">
        <f t="shared" si="3227"/>
        <v>суббота</v>
      </c>
    </row>
    <row r="103296" spans="1:6" x14ac:dyDescent="0.25">
      <c r="A103296">
        <v>151473</v>
      </c>
      <c r="B103296">
        <v>312443</v>
      </c>
      <c r="C103296" s="2">
        <v>44401.8800420712</v>
      </c>
      <c r="D103296">
        <v>230507</v>
      </c>
      <c r="E103296">
        <f t="shared" si="3226"/>
        <v>21</v>
      </c>
      <c r="F103296" t="str">
        <f t="shared" si="3227"/>
        <v>суббота</v>
      </c>
    </row>
    <row r="103297" spans="1:6" x14ac:dyDescent="0.25">
      <c r="A103297">
        <v>170673</v>
      </c>
      <c r="B103297">
        <v>312445</v>
      </c>
      <c r="C103297" s="2">
        <v>44401.8800420712</v>
      </c>
      <c r="D103297">
        <v>179119</v>
      </c>
      <c r="E103297">
        <f t="shared" si="3226"/>
        <v>21</v>
      </c>
      <c r="F103297" t="str">
        <f t="shared" si="3227"/>
        <v>суббота</v>
      </c>
    </row>
    <row r="103298" spans="1:6" x14ac:dyDescent="0.25">
      <c r="A103298">
        <v>187417</v>
      </c>
      <c r="B103298">
        <v>312446</v>
      </c>
      <c r="C103298" s="2">
        <v>44401.880446601943</v>
      </c>
      <c r="D103298">
        <v>351192</v>
      </c>
      <c r="E103298">
        <f t="shared" si="3226"/>
        <v>21</v>
      </c>
      <c r="F103298" t="str">
        <f t="shared" si="3227"/>
        <v>суббота</v>
      </c>
    </row>
    <row r="103299" spans="1:6" x14ac:dyDescent="0.25">
      <c r="A103299">
        <v>120208</v>
      </c>
      <c r="B103299">
        <v>312447</v>
      </c>
      <c r="C103299" s="2">
        <v>44401.880489516894</v>
      </c>
      <c r="D103299">
        <v>150424</v>
      </c>
      <c r="E103299">
        <f t="shared" ref="E103299:E103362" si="3228">HOUR(C103299)</f>
        <v>21</v>
      </c>
      <c r="F103299" t="str">
        <f t="shared" ref="F103299:F103362" si="3229">TEXT(C103299,"дддд")</f>
        <v>суббота</v>
      </c>
    </row>
    <row r="103300" spans="1:6" x14ac:dyDescent="0.25">
      <c r="A103300">
        <v>100173</v>
      </c>
      <c r="B103300">
        <v>312450</v>
      </c>
      <c r="C103300" s="2">
        <v>44401.882064724916</v>
      </c>
      <c r="D103300">
        <v>381557</v>
      </c>
      <c r="E103300">
        <f t="shared" si="3228"/>
        <v>21</v>
      </c>
      <c r="F103300" t="str">
        <f t="shared" si="3229"/>
        <v>суббота</v>
      </c>
    </row>
    <row r="103301" spans="1:6" x14ac:dyDescent="0.25">
      <c r="A103301">
        <v>17507</v>
      </c>
      <c r="B103301">
        <v>312455</v>
      </c>
      <c r="C103301" s="2">
        <v>44401.882469255666</v>
      </c>
      <c r="D103301">
        <v>21760</v>
      </c>
      <c r="E103301">
        <f t="shared" si="3228"/>
        <v>21</v>
      </c>
      <c r="F103301" t="str">
        <f t="shared" si="3229"/>
        <v>суббота</v>
      </c>
    </row>
    <row r="103302" spans="1:6" x14ac:dyDescent="0.25">
      <c r="A103302">
        <v>25805</v>
      </c>
      <c r="B103302">
        <v>312457</v>
      </c>
      <c r="C103302" s="2">
        <v>44401.882656331065</v>
      </c>
      <c r="D103302">
        <v>127233</v>
      </c>
      <c r="E103302">
        <f t="shared" si="3228"/>
        <v>21</v>
      </c>
      <c r="F103302" t="str">
        <f t="shared" si="3229"/>
        <v>суббота</v>
      </c>
    </row>
    <row r="103303" spans="1:6" x14ac:dyDescent="0.25">
      <c r="A103303">
        <v>134813</v>
      </c>
      <c r="B103303">
        <v>312458</v>
      </c>
      <c r="C103303" s="2">
        <v>44401.882873786402</v>
      </c>
      <c r="D103303">
        <v>389710</v>
      </c>
      <c r="E103303">
        <f t="shared" si="3228"/>
        <v>21</v>
      </c>
      <c r="F103303" t="str">
        <f t="shared" si="3229"/>
        <v>суббота</v>
      </c>
    </row>
    <row r="103304" spans="1:6" x14ac:dyDescent="0.25">
      <c r="A103304">
        <v>192095</v>
      </c>
      <c r="B103304">
        <v>312463</v>
      </c>
      <c r="C103304" s="2">
        <v>44401.882873786402</v>
      </c>
      <c r="D103304">
        <v>68991</v>
      </c>
      <c r="E103304">
        <f t="shared" si="3228"/>
        <v>21</v>
      </c>
      <c r="F103304" t="str">
        <f t="shared" si="3229"/>
        <v>суббота</v>
      </c>
    </row>
    <row r="103305" spans="1:6" x14ac:dyDescent="0.25">
      <c r="A103305">
        <v>80072</v>
      </c>
      <c r="B103305">
        <v>312465</v>
      </c>
      <c r="C103305" s="2">
        <v>44401.883682847896</v>
      </c>
      <c r="D103305">
        <v>394819</v>
      </c>
      <c r="E103305">
        <f t="shared" si="3228"/>
        <v>21</v>
      </c>
      <c r="F103305" t="str">
        <f t="shared" si="3229"/>
        <v>суббота</v>
      </c>
    </row>
    <row r="103306" spans="1:6" x14ac:dyDescent="0.25">
      <c r="A103306">
        <v>74414</v>
      </c>
      <c r="B103306">
        <v>312469</v>
      </c>
      <c r="C103306" s="2">
        <v>44401.884087378647</v>
      </c>
      <c r="D103306">
        <v>446536</v>
      </c>
      <c r="E103306">
        <f t="shared" si="3228"/>
        <v>21</v>
      </c>
      <c r="F103306" t="str">
        <f t="shared" si="3229"/>
        <v>суббота</v>
      </c>
    </row>
    <row r="103307" spans="1:6" x14ac:dyDescent="0.25">
      <c r="A103307">
        <v>284773</v>
      </c>
      <c r="B103307">
        <v>312470</v>
      </c>
      <c r="C103307" s="2">
        <v>44401.884087378647</v>
      </c>
      <c r="D103307">
        <v>387595</v>
      </c>
      <c r="E103307">
        <f t="shared" si="3228"/>
        <v>21</v>
      </c>
      <c r="F103307" t="str">
        <f t="shared" si="3229"/>
        <v>суббота</v>
      </c>
    </row>
    <row r="103308" spans="1:6" x14ac:dyDescent="0.25">
      <c r="A103308">
        <v>308582</v>
      </c>
      <c r="B103308">
        <v>312475</v>
      </c>
      <c r="C103308" s="2">
        <v>44401.884491909383</v>
      </c>
      <c r="D103308">
        <v>274664</v>
      </c>
      <c r="E103308">
        <f t="shared" si="3228"/>
        <v>21</v>
      </c>
      <c r="F103308" t="str">
        <f t="shared" si="3229"/>
        <v>суббота</v>
      </c>
    </row>
    <row r="103309" spans="1:6" x14ac:dyDescent="0.25">
      <c r="A103309">
        <v>243013</v>
      </c>
      <c r="B103309">
        <v>312479</v>
      </c>
      <c r="C103309" s="2">
        <v>44401.884640034179</v>
      </c>
      <c r="D103309">
        <v>396686</v>
      </c>
      <c r="E103309">
        <f t="shared" si="3228"/>
        <v>21</v>
      </c>
      <c r="F103309" t="str">
        <f t="shared" si="3229"/>
        <v>суббота</v>
      </c>
    </row>
    <row r="103310" spans="1:6" x14ac:dyDescent="0.25">
      <c r="A103310">
        <v>122370</v>
      </c>
      <c r="B103310">
        <v>312484</v>
      </c>
      <c r="C103310" s="2">
        <v>44401.88570550162</v>
      </c>
      <c r="D103310">
        <v>273825</v>
      </c>
      <c r="E103310">
        <f t="shared" si="3228"/>
        <v>21</v>
      </c>
      <c r="F103310" t="str">
        <f t="shared" si="3229"/>
        <v>суббота</v>
      </c>
    </row>
    <row r="103311" spans="1:6" x14ac:dyDescent="0.25">
      <c r="A103311">
        <v>297818</v>
      </c>
      <c r="B103311">
        <v>312488</v>
      </c>
      <c r="C103311" s="2">
        <v>44401.88570550162</v>
      </c>
      <c r="D103311">
        <v>389689</v>
      </c>
      <c r="E103311">
        <f t="shared" si="3228"/>
        <v>21</v>
      </c>
      <c r="F103311" t="str">
        <f t="shared" si="3229"/>
        <v>суббота</v>
      </c>
    </row>
    <row r="103312" spans="1:6" x14ac:dyDescent="0.25">
      <c r="A103312">
        <v>144841</v>
      </c>
      <c r="B103312">
        <v>312490</v>
      </c>
      <c r="C103312" s="2">
        <v>44401.886959440904</v>
      </c>
      <c r="D103312">
        <v>439981</v>
      </c>
      <c r="E103312">
        <f t="shared" si="3228"/>
        <v>21</v>
      </c>
      <c r="F103312" t="str">
        <f t="shared" si="3229"/>
        <v>суббота</v>
      </c>
    </row>
    <row r="103313" spans="1:6" x14ac:dyDescent="0.25">
      <c r="A103313">
        <v>314361</v>
      </c>
      <c r="B103313">
        <v>312493</v>
      </c>
      <c r="C103313" s="2">
        <v>44401.888058107244</v>
      </c>
      <c r="D103313">
        <v>155428</v>
      </c>
      <c r="E103313">
        <f t="shared" si="3228"/>
        <v>21</v>
      </c>
      <c r="F103313" t="str">
        <f t="shared" si="3229"/>
        <v>суббота</v>
      </c>
    </row>
    <row r="103314" spans="1:6" x14ac:dyDescent="0.25">
      <c r="A103314">
        <v>190749</v>
      </c>
      <c r="B103314">
        <v>312497</v>
      </c>
      <c r="C103314" s="2">
        <v>44401.88853721683</v>
      </c>
      <c r="D103314">
        <v>347008</v>
      </c>
      <c r="E103314">
        <f t="shared" si="3228"/>
        <v>21</v>
      </c>
      <c r="F103314" t="str">
        <f t="shared" si="3229"/>
        <v>суббота</v>
      </c>
    </row>
    <row r="103315" spans="1:6" x14ac:dyDescent="0.25">
      <c r="A103315">
        <v>107963</v>
      </c>
      <c r="B103315">
        <v>312499</v>
      </c>
      <c r="C103315" s="2">
        <v>44401.890155339803</v>
      </c>
      <c r="D103315">
        <v>341333</v>
      </c>
      <c r="E103315">
        <f t="shared" si="3228"/>
        <v>21</v>
      </c>
      <c r="F103315" t="str">
        <f t="shared" si="3229"/>
        <v>суббота</v>
      </c>
    </row>
    <row r="103316" spans="1:6" x14ac:dyDescent="0.25">
      <c r="A103316">
        <v>335012</v>
      </c>
      <c r="B103316">
        <v>312503</v>
      </c>
      <c r="C103316" s="2">
        <v>44401.890155339803</v>
      </c>
      <c r="D103316">
        <v>111368</v>
      </c>
      <c r="E103316">
        <f t="shared" si="3228"/>
        <v>21</v>
      </c>
      <c r="F103316" t="str">
        <f t="shared" si="3229"/>
        <v>суббота</v>
      </c>
    </row>
    <row r="103317" spans="1:6" x14ac:dyDescent="0.25">
      <c r="A103317">
        <v>39095</v>
      </c>
      <c r="B103317">
        <v>312507</v>
      </c>
      <c r="C103317" s="2">
        <v>44401.890559870553</v>
      </c>
      <c r="D103317">
        <v>158978</v>
      </c>
      <c r="E103317">
        <f t="shared" si="3228"/>
        <v>21</v>
      </c>
      <c r="F103317" t="str">
        <f t="shared" si="3229"/>
        <v>суббота</v>
      </c>
    </row>
    <row r="103318" spans="1:6" x14ac:dyDescent="0.25">
      <c r="A103318">
        <v>144241</v>
      </c>
      <c r="B103318">
        <v>312511</v>
      </c>
      <c r="C103318" s="2">
        <v>44401.890559870553</v>
      </c>
      <c r="D103318">
        <v>217307</v>
      </c>
      <c r="E103318">
        <f t="shared" si="3228"/>
        <v>21</v>
      </c>
      <c r="F103318" t="str">
        <f t="shared" si="3229"/>
        <v>суббота</v>
      </c>
    </row>
    <row r="103319" spans="1:6" x14ac:dyDescent="0.25">
      <c r="A103319">
        <v>309746</v>
      </c>
      <c r="B103319">
        <v>312513</v>
      </c>
      <c r="C103319" s="2">
        <v>44401.890964401289</v>
      </c>
      <c r="D103319">
        <v>383899</v>
      </c>
      <c r="E103319">
        <f t="shared" si="3228"/>
        <v>21</v>
      </c>
      <c r="F103319" t="str">
        <f t="shared" si="3229"/>
        <v>суббота</v>
      </c>
    </row>
    <row r="103320" spans="1:6" x14ac:dyDescent="0.25">
      <c r="A103320">
        <v>227198</v>
      </c>
      <c r="B103320">
        <v>312518</v>
      </c>
      <c r="C103320" s="2">
        <v>44401.891445661793</v>
      </c>
      <c r="D103320">
        <v>122902</v>
      </c>
      <c r="E103320">
        <f t="shared" si="3228"/>
        <v>21</v>
      </c>
      <c r="F103320" t="str">
        <f t="shared" si="3229"/>
        <v>суббота</v>
      </c>
    </row>
    <row r="103321" spans="1:6" x14ac:dyDescent="0.25">
      <c r="A103321">
        <v>13486</v>
      </c>
      <c r="B103321">
        <v>312522</v>
      </c>
      <c r="C103321" s="2">
        <v>44401.891537217321</v>
      </c>
      <c r="D103321">
        <v>470762</v>
      </c>
      <c r="E103321">
        <f t="shared" si="3228"/>
        <v>21</v>
      </c>
      <c r="F103321" t="str">
        <f t="shared" si="3229"/>
        <v>суббота</v>
      </c>
    </row>
    <row r="103322" spans="1:6" x14ac:dyDescent="0.25">
      <c r="A103322">
        <v>280458</v>
      </c>
      <c r="B103322">
        <v>312525</v>
      </c>
      <c r="C103322" s="2">
        <v>44401.892177993534</v>
      </c>
      <c r="D103322">
        <v>411922</v>
      </c>
      <c r="E103322">
        <f t="shared" si="3228"/>
        <v>21</v>
      </c>
      <c r="F103322" t="str">
        <f t="shared" si="3229"/>
        <v>суббота</v>
      </c>
    </row>
    <row r="103323" spans="1:6" x14ac:dyDescent="0.25">
      <c r="A103323">
        <v>230625</v>
      </c>
      <c r="B103323">
        <v>312526</v>
      </c>
      <c r="C103323" s="2">
        <v>44401.89258252427</v>
      </c>
      <c r="D103323">
        <v>347008</v>
      </c>
      <c r="E103323">
        <f t="shared" si="3228"/>
        <v>21</v>
      </c>
      <c r="F103323" t="str">
        <f t="shared" si="3229"/>
        <v>суббота</v>
      </c>
    </row>
    <row r="103324" spans="1:6" x14ac:dyDescent="0.25">
      <c r="A103324">
        <v>69798</v>
      </c>
      <c r="B103324">
        <v>312529</v>
      </c>
      <c r="C103324" s="2">
        <v>44401.895382549519</v>
      </c>
      <c r="D103324">
        <v>347008</v>
      </c>
      <c r="E103324">
        <f t="shared" si="3228"/>
        <v>21</v>
      </c>
      <c r="F103324" t="str">
        <f t="shared" si="3229"/>
        <v>суббота</v>
      </c>
    </row>
    <row r="103325" spans="1:6" x14ac:dyDescent="0.25">
      <c r="A103325">
        <v>98984</v>
      </c>
      <c r="B103325">
        <v>312531</v>
      </c>
      <c r="C103325" s="2">
        <v>44401.895414239487</v>
      </c>
      <c r="D103325">
        <v>158978</v>
      </c>
      <c r="E103325">
        <f t="shared" si="3228"/>
        <v>21</v>
      </c>
      <c r="F103325" t="str">
        <f t="shared" si="3229"/>
        <v>суббота</v>
      </c>
    </row>
    <row r="103326" spans="1:6" x14ac:dyDescent="0.25">
      <c r="A103326">
        <v>194373</v>
      </c>
      <c r="B103326">
        <v>312535</v>
      </c>
      <c r="C103326" s="2">
        <v>44401.895414239487</v>
      </c>
      <c r="D103326">
        <v>232500</v>
      </c>
      <c r="E103326">
        <f t="shared" si="3228"/>
        <v>21</v>
      </c>
      <c r="F103326" t="str">
        <f t="shared" si="3229"/>
        <v>суббота</v>
      </c>
    </row>
    <row r="103327" spans="1:6" x14ac:dyDescent="0.25">
      <c r="A103327">
        <v>282541</v>
      </c>
      <c r="B103327">
        <v>312538</v>
      </c>
      <c r="C103327" s="2">
        <v>44401.896237067784</v>
      </c>
      <c r="D103327">
        <v>182984</v>
      </c>
      <c r="E103327">
        <f t="shared" si="3228"/>
        <v>21</v>
      </c>
      <c r="F103327" t="str">
        <f t="shared" si="3229"/>
        <v>суббота</v>
      </c>
    </row>
    <row r="103328" spans="1:6" x14ac:dyDescent="0.25">
      <c r="A103328">
        <v>181617</v>
      </c>
      <c r="B103328">
        <v>312539</v>
      </c>
      <c r="C103328" s="2">
        <v>44401.896627831717</v>
      </c>
      <c r="D103328">
        <v>198146</v>
      </c>
      <c r="E103328">
        <f t="shared" si="3228"/>
        <v>21</v>
      </c>
      <c r="F103328" t="str">
        <f t="shared" si="3229"/>
        <v>суббота</v>
      </c>
    </row>
    <row r="103329" spans="1:6" x14ac:dyDescent="0.25">
      <c r="A103329">
        <v>287866</v>
      </c>
      <c r="B103329">
        <v>312543</v>
      </c>
      <c r="C103329" s="2">
        <v>44401.896627831717</v>
      </c>
      <c r="D103329">
        <v>351192</v>
      </c>
      <c r="E103329">
        <f t="shared" si="3228"/>
        <v>21</v>
      </c>
      <c r="F103329" t="str">
        <f t="shared" si="3229"/>
        <v>суббота</v>
      </c>
    </row>
    <row r="103330" spans="1:6" x14ac:dyDescent="0.25">
      <c r="A103330">
        <v>132618</v>
      </c>
      <c r="B103330">
        <v>312544</v>
      </c>
      <c r="C103330" s="2">
        <v>44401.896666666667</v>
      </c>
      <c r="D103330">
        <v>62260</v>
      </c>
      <c r="E103330">
        <f t="shared" si="3228"/>
        <v>21</v>
      </c>
      <c r="F103330" t="str">
        <f t="shared" si="3229"/>
        <v>суббота</v>
      </c>
    </row>
    <row r="103331" spans="1:6" x14ac:dyDescent="0.25">
      <c r="A103331">
        <v>337810</v>
      </c>
      <c r="B103331">
        <v>312548</v>
      </c>
      <c r="C103331" s="2">
        <v>44401.897976622822</v>
      </c>
      <c r="D103331">
        <v>355569</v>
      </c>
      <c r="E103331">
        <f t="shared" si="3228"/>
        <v>21</v>
      </c>
      <c r="F103331" t="str">
        <f t="shared" si="3229"/>
        <v>суббота</v>
      </c>
    </row>
    <row r="103332" spans="1:6" x14ac:dyDescent="0.25">
      <c r="A103332">
        <v>276750</v>
      </c>
      <c r="B103332">
        <v>312550</v>
      </c>
      <c r="C103332" s="2">
        <v>44401.899502548295</v>
      </c>
      <c r="D103332">
        <v>407315</v>
      </c>
      <c r="E103332">
        <f t="shared" si="3228"/>
        <v>21</v>
      </c>
      <c r="F103332" t="str">
        <f t="shared" si="3229"/>
        <v>суббота</v>
      </c>
    </row>
    <row r="103333" spans="1:6" x14ac:dyDescent="0.25">
      <c r="A103333">
        <v>80160</v>
      </c>
      <c r="B103333">
        <v>312555</v>
      </c>
      <c r="C103333" s="2">
        <v>44401.900268608413</v>
      </c>
      <c r="D103333">
        <v>439981</v>
      </c>
      <c r="E103333">
        <f t="shared" si="3228"/>
        <v>21</v>
      </c>
      <c r="F103333" t="str">
        <f t="shared" si="3229"/>
        <v>суббота</v>
      </c>
    </row>
    <row r="103334" spans="1:6" x14ac:dyDescent="0.25">
      <c r="A103334">
        <v>105499</v>
      </c>
      <c r="B103334">
        <v>312559</v>
      </c>
      <c r="C103334" s="2">
        <v>44401.900268608413</v>
      </c>
      <c r="D103334">
        <v>20216</v>
      </c>
      <c r="E103334">
        <f t="shared" si="3228"/>
        <v>21</v>
      </c>
      <c r="F103334" t="str">
        <f t="shared" si="3229"/>
        <v>суббота</v>
      </c>
    </row>
    <row r="103335" spans="1:6" x14ac:dyDescent="0.25">
      <c r="A103335">
        <v>257470</v>
      </c>
      <c r="B103335">
        <v>312560</v>
      </c>
      <c r="C103335" s="2">
        <v>44401.900673139156</v>
      </c>
      <c r="D103335">
        <v>396686</v>
      </c>
      <c r="E103335">
        <f t="shared" si="3228"/>
        <v>21</v>
      </c>
      <c r="F103335" t="str">
        <f t="shared" si="3229"/>
        <v>суббота</v>
      </c>
    </row>
    <row r="103336" spans="1:6" x14ac:dyDescent="0.25">
      <c r="A103336">
        <v>3917</v>
      </c>
      <c r="B103336">
        <v>312561</v>
      </c>
      <c r="C103336" s="2">
        <v>44401.900814844201</v>
      </c>
      <c r="D103336">
        <v>250679</v>
      </c>
      <c r="E103336">
        <f t="shared" si="3228"/>
        <v>21</v>
      </c>
      <c r="F103336" t="str">
        <f t="shared" si="3229"/>
        <v>суббота</v>
      </c>
    </row>
    <row r="103337" spans="1:6" x14ac:dyDescent="0.25">
      <c r="A103337">
        <v>149526</v>
      </c>
      <c r="B103337">
        <v>312563</v>
      </c>
      <c r="C103337" s="2">
        <v>44401.901333333335</v>
      </c>
      <c r="D103337">
        <v>343712</v>
      </c>
      <c r="E103337">
        <f t="shared" si="3228"/>
        <v>21</v>
      </c>
      <c r="F103337" t="str">
        <f t="shared" si="3229"/>
        <v>суббота</v>
      </c>
    </row>
    <row r="103338" spans="1:6" x14ac:dyDescent="0.25">
      <c r="A103338">
        <v>230456</v>
      </c>
      <c r="B103338">
        <v>312564</v>
      </c>
      <c r="C103338" s="2">
        <v>44401.901516769918</v>
      </c>
      <c r="D103338">
        <v>230507</v>
      </c>
      <c r="E103338">
        <f t="shared" si="3228"/>
        <v>21</v>
      </c>
      <c r="F103338" t="str">
        <f t="shared" si="3229"/>
        <v>суббота</v>
      </c>
    </row>
    <row r="103339" spans="1:6" x14ac:dyDescent="0.25">
      <c r="A103339">
        <v>142895</v>
      </c>
      <c r="B103339">
        <v>312565</v>
      </c>
      <c r="C103339" s="2">
        <v>44401.901886731393</v>
      </c>
      <c r="D103339">
        <v>288529</v>
      </c>
      <c r="E103339">
        <f t="shared" si="3228"/>
        <v>21</v>
      </c>
      <c r="F103339" t="str">
        <f t="shared" si="3229"/>
        <v>суббота</v>
      </c>
    </row>
    <row r="103340" spans="1:6" x14ac:dyDescent="0.25">
      <c r="A103340">
        <v>102705</v>
      </c>
      <c r="B103340">
        <v>312569</v>
      </c>
      <c r="C103340" s="2">
        <v>44401.903504854374</v>
      </c>
      <c r="D103340">
        <v>104958</v>
      </c>
      <c r="E103340">
        <f t="shared" si="3228"/>
        <v>21</v>
      </c>
      <c r="F103340" t="str">
        <f t="shared" si="3229"/>
        <v>суббота</v>
      </c>
    </row>
    <row r="103341" spans="1:6" x14ac:dyDescent="0.25">
      <c r="A103341">
        <v>113673</v>
      </c>
      <c r="B103341">
        <v>312573</v>
      </c>
      <c r="C103341" s="2">
        <v>44401.903504854374</v>
      </c>
      <c r="D103341">
        <v>230507</v>
      </c>
      <c r="E103341">
        <f t="shared" si="3228"/>
        <v>21</v>
      </c>
      <c r="F103341" t="str">
        <f t="shared" si="3229"/>
        <v>суббота</v>
      </c>
    </row>
    <row r="103342" spans="1:6" x14ac:dyDescent="0.25">
      <c r="A103342">
        <v>189341</v>
      </c>
      <c r="B103342">
        <v>312578</v>
      </c>
      <c r="C103342" s="2">
        <v>44401.903504854374</v>
      </c>
      <c r="D103342">
        <v>154256</v>
      </c>
      <c r="E103342">
        <f t="shared" si="3228"/>
        <v>21</v>
      </c>
      <c r="F103342" t="str">
        <f t="shared" si="3229"/>
        <v>суббота</v>
      </c>
    </row>
    <row r="103343" spans="1:6" x14ac:dyDescent="0.25">
      <c r="A103343">
        <v>246929</v>
      </c>
      <c r="B103343">
        <v>312582</v>
      </c>
      <c r="C103343" s="2">
        <v>44401.903653065587</v>
      </c>
      <c r="D103343">
        <v>242428</v>
      </c>
      <c r="E103343">
        <f t="shared" si="3228"/>
        <v>21</v>
      </c>
      <c r="F103343" t="str">
        <f t="shared" si="3229"/>
        <v>суббота</v>
      </c>
    </row>
    <row r="103344" spans="1:6" x14ac:dyDescent="0.25">
      <c r="A103344">
        <v>253376</v>
      </c>
      <c r="B103344">
        <v>312586</v>
      </c>
      <c r="C103344" s="2">
        <v>44401.90390938511</v>
      </c>
      <c r="D103344">
        <v>362672</v>
      </c>
      <c r="E103344">
        <f t="shared" si="3228"/>
        <v>21</v>
      </c>
      <c r="F103344" t="str">
        <f t="shared" si="3229"/>
        <v>суббота</v>
      </c>
    </row>
    <row r="103345" spans="1:6" x14ac:dyDescent="0.25">
      <c r="A103345">
        <v>227870</v>
      </c>
      <c r="B103345">
        <v>312587</v>
      </c>
      <c r="C103345" s="2">
        <v>44401.904718446604</v>
      </c>
      <c r="D103345">
        <v>230507</v>
      </c>
      <c r="E103345">
        <f t="shared" si="3228"/>
        <v>21</v>
      </c>
      <c r="F103345" t="str">
        <f t="shared" si="3229"/>
        <v>суббота</v>
      </c>
    </row>
    <row r="103346" spans="1:6" x14ac:dyDescent="0.25">
      <c r="A103346">
        <v>207033</v>
      </c>
      <c r="B103346">
        <v>312590</v>
      </c>
      <c r="C103346" s="2">
        <v>44401.904965361493</v>
      </c>
      <c r="D103346">
        <v>30731</v>
      </c>
      <c r="E103346">
        <f t="shared" si="3228"/>
        <v>21</v>
      </c>
      <c r="F103346" t="str">
        <f t="shared" si="3229"/>
        <v>суббота</v>
      </c>
    </row>
    <row r="103347" spans="1:6" x14ac:dyDescent="0.25">
      <c r="A103347">
        <v>326559</v>
      </c>
      <c r="B103347">
        <v>312595</v>
      </c>
      <c r="C103347" s="2">
        <v>44401.905606250191</v>
      </c>
      <c r="D103347">
        <v>77874</v>
      </c>
      <c r="E103347">
        <f t="shared" si="3228"/>
        <v>21</v>
      </c>
      <c r="F103347" t="str">
        <f t="shared" si="3229"/>
        <v>суббота</v>
      </c>
    </row>
    <row r="103348" spans="1:6" x14ac:dyDescent="0.25">
      <c r="A103348">
        <v>101126</v>
      </c>
      <c r="B103348">
        <v>312600</v>
      </c>
      <c r="C103348" s="2">
        <v>44401.906741100327</v>
      </c>
      <c r="D103348">
        <v>363403</v>
      </c>
      <c r="E103348">
        <f t="shared" si="3228"/>
        <v>21</v>
      </c>
      <c r="F103348" t="str">
        <f t="shared" si="3229"/>
        <v>суббота</v>
      </c>
    </row>
    <row r="103349" spans="1:6" x14ac:dyDescent="0.25">
      <c r="A103349">
        <v>154970</v>
      </c>
      <c r="B103349">
        <v>312604</v>
      </c>
      <c r="C103349" s="2">
        <v>44401.907145631063</v>
      </c>
      <c r="D103349">
        <v>331902</v>
      </c>
      <c r="E103349">
        <f t="shared" si="3228"/>
        <v>21</v>
      </c>
      <c r="F103349" t="str">
        <f t="shared" si="3229"/>
        <v>суббота</v>
      </c>
    </row>
    <row r="103350" spans="1:6" x14ac:dyDescent="0.25">
      <c r="A103350">
        <v>231484</v>
      </c>
      <c r="B103350">
        <v>312606</v>
      </c>
      <c r="C103350" s="2">
        <v>44401.907550161814</v>
      </c>
      <c r="D103350">
        <v>53319</v>
      </c>
      <c r="E103350">
        <f t="shared" si="3228"/>
        <v>21</v>
      </c>
      <c r="F103350" t="str">
        <f t="shared" si="3229"/>
        <v>суббота</v>
      </c>
    </row>
    <row r="103351" spans="1:6" x14ac:dyDescent="0.25">
      <c r="A103351">
        <v>147273</v>
      </c>
      <c r="B103351">
        <v>312609</v>
      </c>
      <c r="C103351" s="2">
        <v>44401.907954692557</v>
      </c>
      <c r="D103351">
        <v>250679</v>
      </c>
      <c r="E103351">
        <f t="shared" si="3228"/>
        <v>21</v>
      </c>
      <c r="F103351" t="str">
        <f t="shared" si="3229"/>
        <v>суббота</v>
      </c>
    </row>
    <row r="103352" spans="1:6" x14ac:dyDescent="0.25">
      <c r="A103352">
        <v>283034</v>
      </c>
      <c r="B103352">
        <v>312612</v>
      </c>
      <c r="C103352" s="2">
        <v>44401.9083592233</v>
      </c>
      <c r="D103352">
        <v>151932</v>
      </c>
      <c r="E103352">
        <f t="shared" si="3228"/>
        <v>21</v>
      </c>
      <c r="F103352" t="str">
        <f t="shared" si="3229"/>
        <v>суббота</v>
      </c>
    </row>
    <row r="103353" spans="1:6" x14ac:dyDescent="0.25">
      <c r="A103353">
        <v>58627</v>
      </c>
      <c r="B103353">
        <v>312614</v>
      </c>
      <c r="C103353" s="2">
        <v>44401.909168284794</v>
      </c>
      <c r="D103353">
        <v>282140</v>
      </c>
      <c r="E103353">
        <f t="shared" si="3228"/>
        <v>21</v>
      </c>
      <c r="F103353" t="str">
        <f t="shared" si="3229"/>
        <v>суббота</v>
      </c>
    </row>
    <row r="103354" spans="1:6" x14ac:dyDescent="0.25">
      <c r="A103354">
        <v>118694</v>
      </c>
      <c r="B103354">
        <v>312617</v>
      </c>
      <c r="C103354" s="2">
        <v>44401.90954313791</v>
      </c>
      <c r="D103354">
        <v>390221</v>
      </c>
      <c r="E103354">
        <f t="shared" si="3228"/>
        <v>21</v>
      </c>
      <c r="F103354" t="str">
        <f t="shared" si="3229"/>
        <v>суббота</v>
      </c>
    </row>
    <row r="103355" spans="1:6" x14ac:dyDescent="0.25">
      <c r="A103355">
        <v>339158</v>
      </c>
      <c r="B103355">
        <v>312622</v>
      </c>
      <c r="C103355" s="2">
        <v>44401.90997734628</v>
      </c>
      <c r="D103355">
        <v>16875</v>
      </c>
      <c r="E103355">
        <f t="shared" si="3228"/>
        <v>21</v>
      </c>
      <c r="F103355" t="str">
        <f t="shared" si="3229"/>
        <v>суббота</v>
      </c>
    </row>
    <row r="103356" spans="1:6" x14ac:dyDescent="0.25">
      <c r="A103356">
        <v>69270</v>
      </c>
      <c r="B103356">
        <v>312626</v>
      </c>
      <c r="C103356" s="2">
        <v>44401.91103854488</v>
      </c>
      <c r="D103356">
        <v>182984</v>
      </c>
      <c r="E103356">
        <f t="shared" si="3228"/>
        <v>21</v>
      </c>
      <c r="F103356" t="str">
        <f t="shared" si="3229"/>
        <v>суббота</v>
      </c>
    </row>
    <row r="103357" spans="1:6" x14ac:dyDescent="0.25">
      <c r="A103357">
        <v>133209</v>
      </c>
      <c r="B103357">
        <v>312628</v>
      </c>
      <c r="C103357" s="2">
        <v>44401.911595469261</v>
      </c>
      <c r="D103357">
        <v>346022</v>
      </c>
      <c r="E103357">
        <f t="shared" si="3228"/>
        <v>21</v>
      </c>
      <c r="F103357" t="str">
        <f t="shared" si="3229"/>
        <v>суббота</v>
      </c>
    </row>
    <row r="103358" spans="1:6" x14ac:dyDescent="0.25">
      <c r="A103358">
        <v>146910</v>
      </c>
      <c r="B103358">
        <v>312630</v>
      </c>
      <c r="C103358" s="2">
        <v>44401.911595469261</v>
      </c>
      <c r="D103358">
        <v>388561</v>
      </c>
      <c r="E103358">
        <f t="shared" si="3228"/>
        <v>21</v>
      </c>
      <c r="F103358" t="str">
        <f t="shared" si="3229"/>
        <v>суббота</v>
      </c>
    </row>
    <row r="103359" spans="1:6" x14ac:dyDescent="0.25">
      <c r="A103359">
        <v>279496</v>
      </c>
      <c r="B103359">
        <v>312633</v>
      </c>
      <c r="C103359" s="2">
        <v>44401.91280906149</v>
      </c>
      <c r="D103359">
        <v>122902</v>
      </c>
      <c r="E103359">
        <f t="shared" si="3228"/>
        <v>21</v>
      </c>
      <c r="F103359" t="str">
        <f t="shared" si="3229"/>
        <v>суббота</v>
      </c>
    </row>
    <row r="103360" spans="1:6" x14ac:dyDescent="0.25">
      <c r="A103360">
        <v>155942</v>
      </c>
      <c r="B103360">
        <v>312634</v>
      </c>
      <c r="C103360" s="2">
        <v>44401.913663136693</v>
      </c>
      <c r="D103360">
        <v>182191</v>
      </c>
      <c r="E103360">
        <f t="shared" si="3228"/>
        <v>21</v>
      </c>
      <c r="F103360" t="str">
        <f t="shared" si="3229"/>
        <v>суббота</v>
      </c>
    </row>
    <row r="103361" spans="1:6" x14ac:dyDescent="0.25">
      <c r="A103361">
        <v>27832</v>
      </c>
      <c r="B103361">
        <v>312637</v>
      </c>
      <c r="C103361" s="2">
        <v>44401.914090395825</v>
      </c>
      <c r="D103361">
        <v>318588</v>
      </c>
      <c r="E103361">
        <f t="shared" si="3228"/>
        <v>21</v>
      </c>
      <c r="F103361" t="str">
        <f t="shared" si="3229"/>
        <v>суббота</v>
      </c>
    </row>
    <row r="103362" spans="1:6" x14ac:dyDescent="0.25">
      <c r="A103362">
        <v>6453</v>
      </c>
      <c r="B103362">
        <v>312640</v>
      </c>
      <c r="C103362" s="2">
        <v>44401.914831715214</v>
      </c>
      <c r="D103362">
        <v>175663</v>
      </c>
      <c r="E103362">
        <f t="shared" si="3228"/>
        <v>21</v>
      </c>
      <c r="F103362" t="str">
        <f t="shared" si="3229"/>
        <v>суббота</v>
      </c>
    </row>
    <row r="103363" spans="1:6" x14ac:dyDescent="0.25">
      <c r="A103363">
        <v>9373</v>
      </c>
      <c r="B103363">
        <v>312643</v>
      </c>
      <c r="C103363" s="2">
        <v>44401.914831715214</v>
      </c>
      <c r="D103363">
        <v>170634</v>
      </c>
      <c r="E103363">
        <f t="shared" ref="E103363:E103426" si="3230">HOUR(C103363)</f>
        <v>21</v>
      </c>
      <c r="F103363" t="str">
        <f t="shared" ref="F103363:F103426" si="3231">TEXT(C103363,"дддд")</f>
        <v>суббота</v>
      </c>
    </row>
    <row r="103364" spans="1:6" x14ac:dyDescent="0.25">
      <c r="A103364">
        <v>265270</v>
      </c>
      <c r="B103364">
        <v>312645</v>
      </c>
      <c r="C103364" s="2">
        <v>44401.914831715214</v>
      </c>
      <c r="D103364">
        <v>439190</v>
      </c>
      <c r="E103364">
        <f t="shared" si="3230"/>
        <v>21</v>
      </c>
      <c r="F103364" t="str">
        <f t="shared" si="3231"/>
        <v>суббота</v>
      </c>
    </row>
    <row r="103365" spans="1:6" x14ac:dyDescent="0.25">
      <c r="A103365">
        <v>176200</v>
      </c>
      <c r="B103365">
        <v>312646</v>
      </c>
      <c r="C103365" s="2">
        <v>44401.916449838187</v>
      </c>
      <c r="D103365">
        <v>4199</v>
      </c>
      <c r="E103365">
        <f t="shared" si="3230"/>
        <v>21</v>
      </c>
      <c r="F103365" t="str">
        <f t="shared" si="3231"/>
        <v>суббота</v>
      </c>
    </row>
    <row r="103366" spans="1:6" x14ac:dyDescent="0.25">
      <c r="A103366">
        <v>295131</v>
      </c>
      <c r="B103366">
        <v>312649</v>
      </c>
      <c r="C103366" s="2">
        <v>44401.916449838187</v>
      </c>
      <c r="D103366">
        <v>398201</v>
      </c>
      <c r="E103366">
        <f t="shared" si="3230"/>
        <v>21</v>
      </c>
      <c r="F103366" t="str">
        <f t="shared" si="3231"/>
        <v>суббота</v>
      </c>
    </row>
    <row r="103367" spans="1:6" x14ac:dyDescent="0.25">
      <c r="A103367">
        <v>343657</v>
      </c>
      <c r="B103367">
        <v>312654</v>
      </c>
      <c r="C103367" s="2">
        <v>44401.916449838187</v>
      </c>
      <c r="D103367">
        <v>411922</v>
      </c>
      <c r="E103367">
        <f t="shared" si="3230"/>
        <v>21</v>
      </c>
      <c r="F103367" t="str">
        <f t="shared" si="3231"/>
        <v>суббота</v>
      </c>
    </row>
    <row r="103368" spans="1:6" x14ac:dyDescent="0.25">
      <c r="A103368">
        <v>104297</v>
      </c>
      <c r="B103368">
        <v>312658</v>
      </c>
      <c r="C103368" s="2">
        <v>44401.916776024656</v>
      </c>
      <c r="D103368">
        <v>347393</v>
      </c>
      <c r="E103368">
        <f t="shared" si="3230"/>
        <v>22</v>
      </c>
      <c r="F103368" t="str">
        <f t="shared" si="3231"/>
        <v>суббота</v>
      </c>
    </row>
    <row r="103369" spans="1:6" x14ac:dyDescent="0.25">
      <c r="A103369">
        <v>171101</v>
      </c>
      <c r="B103369">
        <v>312659</v>
      </c>
      <c r="C103369" s="2">
        <v>44401.916867580185</v>
      </c>
      <c r="D103369">
        <v>230507</v>
      </c>
      <c r="E103369">
        <f t="shared" si="3230"/>
        <v>22</v>
      </c>
      <c r="F103369" t="str">
        <f t="shared" si="3231"/>
        <v>суббота</v>
      </c>
    </row>
    <row r="103370" spans="1:6" x14ac:dyDescent="0.25">
      <c r="A103370">
        <v>28271</v>
      </c>
      <c r="B103370">
        <v>312664</v>
      </c>
      <c r="C103370" s="2">
        <v>44401.918067961167</v>
      </c>
      <c r="D103370">
        <v>347008</v>
      </c>
      <c r="E103370">
        <f t="shared" si="3230"/>
        <v>22</v>
      </c>
      <c r="F103370" t="str">
        <f t="shared" si="3231"/>
        <v>суббота</v>
      </c>
    </row>
    <row r="103371" spans="1:6" x14ac:dyDescent="0.25">
      <c r="A103371">
        <v>40520</v>
      </c>
      <c r="B103371">
        <v>312667</v>
      </c>
      <c r="C103371" s="2">
        <v>44401.918666666665</v>
      </c>
      <c r="D103371">
        <v>250679</v>
      </c>
      <c r="E103371">
        <f t="shared" si="3230"/>
        <v>22</v>
      </c>
      <c r="F103371" t="str">
        <f t="shared" si="3231"/>
        <v>суббота</v>
      </c>
    </row>
    <row r="103372" spans="1:6" x14ac:dyDescent="0.25">
      <c r="A103372">
        <v>16232</v>
      </c>
      <c r="B103372">
        <v>312671</v>
      </c>
      <c r="C103372" s="2">
        <v>44401.919281553397</v>
      </c>
      <c r="D103372">
        <v>105174</v>
      </c>
      <c r="E103372">
        <f t="shared" si="3230"/>
        <v>22</v>
      </c>
      <c r="F103372" t="str">
        <f t="shared" si="3231"/>
        <v>суббота</v>
      </c>
    </row>
    <row r="103373" spans="1:6" x14ac:dyDescent="0.25">
      <c r="A103373">
        <v>280748</v>
      </c>
      <c r="B103373">
        <v>312673</v>
      </c>
      <c r="C103373" s="2">
        <v>44401.919686084148</v>
      </c>
      <c r="D103373">
        <v>230507</v>
      </c>
      <c r="E103373">
        <f t="shared" si="3230"/>
        <v>22</v>
      </c>
      <c r="F103373" t="str">
        <f t="shared" si="3231"/>
        <v>суббота</v>
      </c>
    </row>
    <row r="103374" spans="1:6" x14ac:dyDescent="0.25">
      <c r="A103374">
        <v>204589</v>
      </c>
      <c r="B103374">
        <v>312677</v>
      </c>
      <c r="C103374" s="2">
        <v>44401.920090614884</v>
      </c>
      <c r="D103374">
        <v>308796</v>
      </c>
      <c r="E103374">
        <f t="shared" si="3230"/>
        <v>22</v>
      </c>
      <c r="F103374" t="str">
        <f t="shared" si="3231"/>
        <v>суббота</v>
      </c>
    </row>
    <row r="103375" spans="1:6" x14ac:dyDescent="0.25">
      <c r="A103375">
        <v>12874</v>
      </c>
      <c r="B103375">
        <v>312682</v>
      </c>
      <c r="C103375" s="2">
        <v>44401.920651875364</v>
      </c>
      <c r="D103375">
        <v>36799</v>
      </c>
      <c r="E103375">
        <f t="shared" si="3230"/>
        <v>22</v>
      </c>
      <c r="F103375" t="str">
        <f t="shared" si="3231"/>
        <v>суббота</v>
      </c>
    </row>
    <row r="103376" spans="1:6" x14ac:dyDescent="0.25">
      <c r="A103376">
        <v>19209</v>
      </c>
      <c r="B103376">
        <v>312686</v>
      </c>
      <c r="C103376" s="2">
        <v>44401.920957060458</v>
      </c>
      <c r="D103376">
        <v>60239</v>
      </c>
      <c r="E103376">
        <f t="shared" si="3230"/>
        <v>22</v>
      </c>
      <c r="F103376" t="str">
        <f t="shared" si="3231"/>
        <v>суббота</v>
      </c>
    </row>
    <row r="103377" spans="1:6" x14ac:dyDescent="0.25">
      <c r="A103377">
        <v>306879</v>
      </c>
      <c r="B103377">
        <v>312690</v>
      </c>
      <c r="C103377" s="2">
        <v>44401.921304207121</v>
      </c>
      <c r="D103377">
        <v>250679</v>
      </c>
      <c r="E103377">
        <f t="shared" si="3230"/>
        <v>22</v>
      </c>
      <c r="F103377" t="str">
        <f t="shared" si="3231"/>
        <v>суббота</v>
      </c>
    </row>
    <row r="103378" spans="1:6" x14ac:dyDescent="0.25">
      <c r="A103378">
        <v>237701</v>
      </c>
      <c r="B103378">
        <v>312691</v>
      </c>
      <c r="C103378" s="2">
        <v>44401.921567430647</v>
      </c>
      <c r="D103378">
        <v>158978</v>
      </c>
      <c r="E103378">
        <f t="shared" si="3230"/>
        <v>22</v>
      </c>
      <c r="F103378" t="str">
        <f t="shared" si="3231"/>
        <v>суббота</v>
      </c>
    </row>
    <row r="103379" spans="1:6" x14ac:dyDescent="0.25">
      <c r="A103379">
        <v>7368</v>
      </c>
      <c r="B103379">
        <v>312696</v>
      </c>
      <c r="C103379" s="2">
        <v>44401.92251779935</v>
      </c>
      <c r="D103379">
        <v>170185</v>
      </c>
      <c r="E103379">
        <f t="shared" si="3230"/>
        <v>22</v>
      </c>
      <c r="F103379" t="str">
        <f t="shared" si="3231"/>
        <v>суббота</v>
      </c>
    </row>
    <row r="103380" spans="1:6" x14ac:dyDescent="0.25">
      <c r="A103380">
        <v>118931</v>
      </c>
      <c r="B103380">
        <v>312700</v>
      </c>
      <c r="C103380" s="2">
        <v>44401.92251779935</v>
      </c>
      <c r="D103380">
        <v>31749</v>
      </c>
      <c r="E103380">
        <f t="shared" si="3230"/>
        <v>22</v>
      </c>
      <c r="F103380" t="str">
        <f t="shared" si="3231"/>
        <v>суббота</v>
      </c>
    </row>
    <row r="103381" spans="1:6" x14ac:dyDescent="0.25">
      <c r="A103381">
        <v>220915</v>
      </c>
      <c r="B103381">
        <v>312705</v>
      </c>
      <c r="C103381" s="2">
        <v>44401.922922330101</v>
      </c>
      <c r="D103381">
        <v>404226</v>
      </c>
      <c r="E103381">
        <f t="shared" si="3230"/>
        <v>22</v>
      </c>
      <c r="F103381" t="str">
        <f t="shared" si="3231"/>
        <v>суббота</v>
      </c>
    </row>
    <row r="103382" spans="1:6" x14ac:dyDescent="0.25">
      <c r="A103382">
        <v>219045</v>
      </c>
      <c r="B103382">
        <v>312710</v>
      </c>
      <c r="C103382" s="2">
        <v>44401.923551133761</v>
      </c>
      <c r="D103382">
        <v>145779</v>
      </c>
      <c r="E103382">
        <f t="shared" si="3230"/>
        <v>22</v>
      </c>
      <c r="F103382" t="str">
        <f t="shared" si="3231"/>
        <v>суббота</v>
      </c>
    </row>
    <row r="103383" spans="1:6" x14ac:dyDescent="0.25">
      <c r="A103383">
        <v>149843</v>
      </c>
      <c r="B103383">
        <v>312712</v>
      </c>
      <c r="C103383" s="2">
        <v>44401.923886837365</v>
      </c>
      <c r="D103383">
        <v>250679</v>
      </c>
      <c r="E103383">
        <f t="shared" si="3230"/>
        <v>22</v>
      </c>
      <c r="F103383" t="str">
        <f t="shared" si="3231"/>
        <v>суббота</v>
      </c>
    </row>
    <row r="103384" spans="1:6" x14ac:dyDescent="0.25">
      <c r="A103384">
        <v>259196</v>
      </c>
      <c r="B103384">
        <v>312715</v>
      </c>
      <c r="C103384" s="2">
        <v>44401.923978392893</v>
      </c>
      <c r="D103384">
        <v>230507</v>
      </c>
      <c r="E103384">
        <f t="shared" si="3230"/>
        <v>22</v>
      </c>
      <c r="F103384" t="str">
        <f t="shared" si="3231"/>
        <v>суббота</v>
      </c>
    </row>
    <row r="103385" spans="1:6" x14ac:dyDescent="0.25">
      <c r="A103385">
        <v>150922</v>
      </c>
      <c r="B103385">
        <v>312720</v>
      </c>
      <c r="C103385" s="2">
        <v>44401.924540453074</v>
      </c>
      <c r="D103385">
        <v>439981</v>
      </c>
      <c r="E103385">
        <f t="shared" si="3230"/>
        <v>22</v>
      </c>
      <c r="F103385" t="str">
        <f t="shared" si="3231"/>
        <v>суббота</v>
      </c>
    </row>
    <row r="103386" spans="1:6" x14ac:dyDescent="0.25">
      <c r="A103386">
        <v>188432</v>
      </c>
      <c r="B103386">
        <v>312722</v>
      </c>
      <c r="C103386" s="2">
        <v>44401.924540453074</v>
      </c>
      <c r="D103386">
        <v>444546</v>
      </c>
      <c r="E103386">
        <f t="shared" si="3230"/>
        <v>22</v>
      </c>
      <c r="F103386" t="str">
        <f t="shared" si="3231"/>
        <v>суббота</v>
      </c>
    </row>
    <row r="103387" spans="1:6" x14ac:dyDescent="0.25">
      <c r="A103387">
        <v>265575</v>
      </c>
      <c r="B103387">
        <v>312724</v>
      </c>
      <c r="C103387" s="2">
        <v>44401.924540453074</v>
      </c>
      <c r="D103387">
        <v>12149</v>
      </c>
      <c r="E103387">
        <f t="shared" si="3230"/>
        <v>22</v>
      </c>
      <c r="F103387" t="str">
        <f t="shared" si="3231"/>
        <v>суббота</v>
      </c>
    </row>
    <row r="103388" spans="1:6" x14ac:dyDescent="0.25">
      <c r="A103388">
        <v>11444</v>
      </c>
      <c r="B103388">
        <v>312726</v>
      </c>
      <c r="C103388" s="2">
        <v>44401.926158576054</v>
      </c>
      <c r="D103388">
        <v>370651</v>
      </c>
      <c r="E103388">
        <f t="shared" si="3230"/>
        <v>22</v>
      </c>
      <c r="F103388" t="str">
        <f t="shared" si="3231"/>
        <v>суббота</v>
      </c>
    </row>
    <row r="103389" spans="1:6" x14ac:dyDescent="0.25">
      <c r="A103389">
        <v>77707</v>
      </c>
      <c r="B103389">
        <v>312727</v>
      </c>
      <c r="C103389" s="2">
        <v>44401.926158576054</v>
      </c>
      <c r="D103389">
        <v>180863</v>
      </c>
      <c r="E103389">
        <f t="shared" si="3230"/>
        <v>22</v>
      </c>
      <c r="F103389" t="str">
        <f t="shared" si="3231"/>
        <v>суббота</v>
      </c>
    </row>
    <row r="103390" spans="1:6" x14ac:dyDescent="0.25">
      <c r="A103390">
        <v>208387</v>
      </c>
      <c r="B103390">
        <v>312728</v>
      </c>
      <c r="C103390" s="2">
        <v>44401.929258095035</v>
      </c>
      <c r="D103390">
        <v>250679</v>
      </c>
      <c r="E103390">
        <f t="shared" si="3230"/>
        <v>22</v>
      </c>
      <c r="F103390" t="str">
        <f t="shared" si="3231"/>
        <v>суббота</v>
      </c>
    </row>
    <row r="103391" spans="1:6" x14ac:dyDescent="0.25">
      <c r="A103391">
        <v>141934</v>
      </c>
      <c r="B103391">
        <v>312733</v>
      </c>
      <c r="C103391" s="2">
        <v>44401.929394822007</v>
      </c>
      <c r="D103391">
        <v>351192</v>
      </c>
      <c r="E103391">
        <f t="shared" si="3230"/>
        <v>22</v>
      </c>
      <c r="F103391" t="str">
        <f t="shared" si="3231"/>
        <v>суббота</v>
      </c>
    </row>
    <row r="103392" spans="1:6" x14ac:dyDescent="0.25">
      <c r="A103392">
        <v>346141</v>
      </c>
      <c r="B103392">
        <v>312737</v>
      </c>
      <c r="C103392" s="2">
        <v>44401.929394822007</v>
      </c>
      <c r="D103392">
        <v>33890</v>
      </c>
      <c r="E103392">
        <f t="shared" si="3230"/>
        <v>22</v>
      </c>
      <c r="F103392" t="str">
        <f t="shared" si="3231"/>
        <v>суббота</v>
      </c>
    </row>
    <row r="103393" spans="1:6" x14ac:dyDescent="0.25">
      <c r="A103393">
        <v>345864</v>
      </c>
      <c r="B103393">
        <v>312739</v>
      </c>
      <c r="C103393" s="2">
        <v>44401.930265205847</v>
      </c>
      <c r="D103393">
        <v>227775</v>
      </c>
      <c r="E103393">
        <f t="shared" si="3230"/>
        <v>22</v>
      </c>
      <c r="F103393" t="str">
        <f t="shared" si="3231"/>
        <v>суббота</v>
      </c>
    </row>
    <row r="103394" spans="1:6" x14ac:dyDescent="0.25">
      <c r="A103394">
        <v>184225</v>
      </c>
      <c r="B103394">
        <v>312741</v>
      </c>
      <c r="C103394" s="2">
        <v>44401.930387279885</v>
      </c>
      <c r="D103394">
        <v>347008</v>
      </c>
      <c r="E103394">
        <f t="shared" si="3230"/>
        <v>22</v>
      </c>
      <c r="F103394" t="str">
        <f t="shared" si="3231"/>
        <v>суббота</v>
      </c>
    </row>
    <row r="103395" spans="1:6" x14ac:dyDescent="0.25">
      <c r="A103395">
        <v>17904</v>
      </c>
      <c r="B103395">
        <v>312744</v>
      </c>
      <c r="C103395" s="2">
        <v>44401.930608414237</v>
      </c>
      <c r="D103395">
        <v>347008</v>
      </c>
      <c r="E103395">
        <f t="shared" si="3230"/>
        <v>22</v>
      </c>
      <c r="F103395" t="str">
        <f t="shared" si="3231"/>
        <v>суббота</v>
      </c>
    </row>
    <row r="103396" spans="1:6" x14ac:dyDescent="0.25">
      <c r="A103396">
        <v>91698</v>
      </c>
      <c r="B103396">
        <v>312745</v>
      </c>
      <c r="C103396" s="2">
        <v>44401.931012944988</v>
      </c>
      <c r="D103396">
        <v>323812</v>
      </c>
      <c r="E103396">
        <f t="shared" si="3230"/>
        <v>22</v>
      </c>
      <c r="F103396" t="str">
        <f t="shared" si="3231"/>
        <v>суббота</v>
      </c>
    </row>
    <row r="103397" spans="1:6" x14ac:dyDescent="0.25">
      <c r="A103397">
        <v>157556</v>
      </c>
      <c r="B103397">
        <v>312748</v>
      </c>
      <c r="C103397" s="2">
        <v>44401.931272316659</v>
      </c>
      <c r="D103397">
        <v>380039</v>
      </c>
      <c r="E103397">
        <f t="shared" si="3230"/>
        <v>22</v>
      </c>
      <c r="F103397" t="str">
        <f t="shared" si="3231"/>
        <v>суббота</v>
      </c>
    </row>
    <row r="103398" spans="1:6" x14ac:dyDescent="0.25">
      <c r="A103398">
        <v>24866</v>
      </c>
      <c r="B103398">
        <v>312751</v>
      </c>
      <c r="C103398" s="2">
        <v>44401.932218390451</v>
      </c>
      <c r="D103398">
        <v>191893</v>
      </c>
      <c r="E103398">
        <f t="shared" si="3230"/>
        <v>22</v>
      </c>
      <c r="F103398" t="str">
        <f t="shared" si="3231"/>
        <v>суббота</v>
      </c>
    </row>
    <row r="103399" spans="1:6" x14ac:dyDescent="0.25">
      <c r="A103399">
        <v>327348</v>
      </c>
      <c r="B103399">
        <v>312752</v>
      </c>
      <c r="C103399" s="2">
        <v>44401.932666666668</v>
      </c>
      <c r="D103399">
        <v>340447</v>
      </c>
      <c r="E103399">
        <f t="shared" si="3230"/>
        <v>22</v>
      </c>
      <c r="F103399" t="str">
        <f t="shared" si="3231"/>
        <v>суббота</v>
      </c>
    </row>
    <row r="103400" spans="1:6" x14ac:dyDescent="0.25">
      <c r="A103400">
        <v>83581</v>
      </c>
      <c r="B103400">
        <v>312755</v>
      </c>
      <c r="C103400" s="2">
        <v>44401.932706686603</v>
      </c>
      <c r="D103400">
        <v>347393</v>
      </c>
      <c r="E103400">
        <f t="shared" si="3230"/>
        <v>22</v>
      </c>
      <c r="F103400" t="str">
        <f t="shared" si="3231"/>
        <v>суббота</v>
      </c>
    </row>
    <row r="103401" spans="1:6" x14ac:dyDescent="0.25">
      <c r="A103401">
        <v>65123</v>
      </c>
      <c r="B103401">
        <v>312759</v>
      </c>
      <c r="C103401" s="2">
        <v>44401.933042390207</v>
      </c>
      <c r="D103401">
        <v>440113</v>
      </c>
      <c r="E103401">
        <f t="shared" si="3230"/>
        <v>22</v>
      </c>
      <c r="F103401" t="str">
        <f t="shared" si="3231"/>
        <v>суббота</v>
      </c>
    </row>
    <row r="103402" spans="1:6" x14ac:dyDescent="0.25">
      <c r="A103402">
        <v>88652</v>
      </c>
      <c r="B103402">
        <v>312761</v>
      </c>
      <c r="C103402" s="2">
        <v>44401.934249190941</v>
      </c>
      <c r="D103402">
        <v>182191</v>
      </c>
      <c r="E103402">
        <f t="shared" si="3230"/>
        <v>22</v>
      </c>
      <c r="F103402" t="str">
        <f t="shared" si="3231"/>
        <v>суббота</v>
      </c>
    </row>
    <row r="103403" spans="1:6" x14ac:dyDescent="0.25">
      <c r="A103403">
        <v>15479</v>
      </c>
      <c r="B103403">
        <v>312763</v>
      </c>
      <c r="C103403" s="2">
        <v>44401.934333333338</v>
      </c>
      <c r="D103403">
        <v>23892</v>
      </c>
      <c r="E103403">
        <f t="shared" si="3230"/>
        <v>22</v>
      </c>
      <c r="F103403" t="str">
        <f t="shared" si="3231"/>
        <v>суббота</v>
      </c>
    </row>
    <row r="103404" spans="1:6" x14ac:dyDescent="0.25">
      <c r="A103404">
        <v>329436</v>
      </c>
      <c r="B103404">
        <v>312766</v>
      </c>
      <c r="C103404" s="2">
        <v>44401.935514389479</v>
      </c>
      <c r="D103404">
        <v>141622</v>
      </c>
      <c r="E103404">
        <f t="shared" si="3230"/>
        <v>22</v>
      </c>
      <c r="F103404" t="str">
        <f t="shared" si="3231"/>
        <v>суббота</v>
      </c>
    </row>
    <row r="103405" spans="1:6" x14ac:dyDescent="0.25">
      <c r="A103405">
        <v>326507</v>
      </c>
      <c r="B103405">
        <v>312767</v>
      </c>
      <c r="C103405" s="2">
        <v>44401.935867313921</v>
      </c>
      <c r="D103405">
        <v>250679</v>
      </c>
      <c r="E103405">
        <f t="shared" si="3230"/>
        <v>22</v>
      </c>
      <c r="F103405" t="str">
        <f t="shared" si="3231"/>
        <v>суббота</v>
      </c>
    </row>
    <row r="103406" spans="1:6" x14ac:dyDescent="0.25">
      <c r="A103406">
        <v>165017</v>
      </c>
      <c r="B103406">
        <v>312770</v>
      </c>
      <c r="C103406" s="2">
        <v>44401.936676375408</v>
      </c>
      <c r="D103406">
        <v>301518</v>
      </c>
      <c r="E103406">
        <f t="shared" si="3230"/>
        <v>22</v>
      </c>
      <c r="F103406" t="str">
        <f t="shared" si="3231"/>
        <v>суббота</v>
      </c>
    </row>
    <row r="103407" spans="1:6" x14ac:dyDescent="0.25">
      <c r="A103407">
        <v>194716</v>
      </c>
      <c r="B103407">
        <v>312773</v>
      </c>
      <c r="C103407" s="2">
        <v>44401.936918240914</v>
      </c>
      <c r="D103407">
        <v>446536</v>
      </c>
      <c r="E103407">
        <f t="shared" si="3230"/>
        <v>22</v>
      </c>
      <c r="F103407" t="str">
        <f t="shared" si="3231"/>
        <v>суббота</v>
      </c>
    </row>
    <row r="103408" spans="1:6" x14ac:dyDescent="0.25">
      <c r="A103408">
        <v>146583</v>
      </c>
      <c r="B103408">
        <v>312774</v>
      </c>
      <c r="C103408" s="2">
        <v>44401.938699029124</v>
      </c>
      <c r="D103408">
        <v>405774</v>
      </c>
      <c r="E103408">
        <f t="shared" si="3230"/>
        <v>22</v>
      </c>
      <c r="F103408" t="str">
        <f t="shared" si="3231"/>
        <v>суббота</v>
      </c>
    </row>
    <row r="103409" spans="1:6" x14ac:dyDescent="0.25">
      <c r="A103409">
        <v>187188</v>
      </c>
      <c r="B103409">
        <v>312776</v>
      </c>
      <c r="C103409" s="2">
        <v>44401.938699029124</v>
      </c>
      <c r="D103409">
        <v>70091</v>
      </c>
      <c r="E103409">
        <f t="shared" si="3230"/>
        <v>22</v>
      </c>
      <c r="F103409" t="str">
        <f t="shared" si="3231"/>
        <v>суббота</v>
      </c>
    </row>
    <row r="103410" spans="1:6" x14ac:dyDescent="0.25">
      <c r="A103410">
        <v>342063</v>
      </c>
      <c r="B103410">
        <v>312780</v>
      </c>
      <c r="C103410" s="2">
        <v>44401.938699029124</v>
      </c>
      <c r="D103410">
        <v>472908</v>
      </c>
      <c r="E103410">
        <f t="shared" si="3230"/>
        <v>22</v>
      </c>
      <c r="F103410" t="str">
        <f t="shared" si="3231"/>
        <v>суббота</v>
      </c>
    </row>
    <row r="103411" spans="1:6" x14ac:dyDescent="0.25">
      <c r="A103411">
        <v>240360</v>
      </c>
      <c r="B103411">
        <v>312785</v>
      </c>
      <c r="C103411" s="2">
        <v>44401.939103559875</v>
      </c>
      <c r="D103411">
        <v>320620</v>
      </c>
      <c r="E103411">
        <f t="shared" si="3230"/>
        <v>22</v>
      </c>
      <c r="F103411" t="str">
        <f t="shared" si="3231"/>
        <v>суббота</v>
      </c>
    </row>
    <row r="103412" spans="1:6" x14ac:dyDescent="0.25">
      <c r="A103412">
        <v>186856</v>
      </c>
      <c r="B103412">
        <v>312790</v>
      </c>
      <c r="C103412" s="2">
        <v>44401.941099276708</v>
      </c>
      <c r="D103412">
        <v>258219</v>
      </c>
      <c r="E103412">
        <f t="shared" si="3230"/>
        <v>22</v>
      </c>
      <c r="F103412" t="str">
        <f t="shared" si="3231"/>
        <v>суббота</v>
      </c>
    </row>
    <row r="103413" spans="1:6" x14ac:dyDescent="0.25">
      <c r="A103413">
        <v>158586</v>
      </c>
      <c r="B103413">
        <v>312792</v>
      </c>
      <c r="C103413" s="2">
        <v>44401.941126213591</v>
      </c>
      <c r="D103413">
        <v>74456</v>
      </c>
      <c r="E103413">
        <f t="shared" si="3230"/>
        <v>22</v>
      </c>
      <c r="F103413" t="str">
        <f t="shared" si="3231"/>
        <v>суббота</v>
      </c>
    </row>
    <row r="103414" spans="1:6" x14ac:dyDescent="0.25">
      <c r="A103414">
        <v>161687</v>
      </c>
      <c r="B103414">
        <v>312793</v>
      </c>
      <c r="C103414" s="2">
        <v>44401.941935275077</v>
      </c>
      <c r="D103414">
        <v>258219</v>
      </c>
      <c r="E103414">
        <f t="shared" si="3230"/>
        <v>22</v>
      </c>
      <c r="F103414" t="str">
        <f t="shared" si="3231"/>
        <v>суббота</v>
      </c>
    </row>
    <row r="103415" spans="1:6" x14ac:dyDescent="0.25">
      <c r="A103415">
        <v>219783</v>
      </c>
      <c r="B103415">
        <v>312795</v>
      </c>
      <c r="C103415" s="2">
        <v>44401.943449201943</v>
      </c>
      <c r="D103415">
        <v>199629</v>
      </c>
      <c r="E103415">
        <f t="shared" si="3230"/>
        <v>22</v>
      </c>
      <c r="F103415" t="str">
        <f t="shared" si="3231"/>
        <v>суббота</v>
      </c>
    </row>
    <row r="103416" spans="1:6" x14ac:dyDescent="0.25">
      <c r="A103416">
        <v>185028</v>
      </c>
      <c r="B103416">
        <v>312797</v>
      </c>
      <c r="C103416" s="2">
        <v>44401.944883571887</v>
      </c>
      <c r="D103416">
        <v>179296</v>
      </c>
      <c r="E103416">
        <f t="shared" si="3230"/>
        <v>22</v>
      </c>
      <c r="F103416" t="str">
        <f t="shared" si="3231"/>
        <v>суббота</v>
      </c>
    </row>
    <row r="103417" spans="1:6" x14ac:dyDescent="0.25">
      <c r="A103417">
        <v>117333</v>
      </c>
      <c r="B103417">
        <v>312798</v>
      </c>
      <c r="C103417" s="2">
        <v>44401.945171521038</v>
      </c>
      <c r="D103417">
        <v>470762</v>
      </c>
      <c r="E103417">
        <f t="shared" si="3230"/>
        <v>22</v>
      </c>
      <c r="F103417" t="str">
        <f t="shared" si="3231"/>
        <v>суббота</v>
      </c>
    </row>
    <row r="103418" spans="1:6" x14ac:dyDescent="0.25">
      <c r="A103418">
        <v>234835</v>
      </c>
      <c r="B103418">
        <v>312802</v>
      </c>
      <c r="C103418" s="2">
        <v>44401.945171521038</v>
      </c>
      <c r="D103418">
        <v>258219</v>
      </c>
      <c r="E103418">
        <f t="shared" si="3230"/>
        <v>22</v>
      </c>
      <c r="F103418" t="str">
        <f t="shared" si="3231"/>
        <v>суббота</v>
      </c>
    </row>
    <row r="103419" spans="1:6" x14ac:dyDescent="0.25">
      <c r="A103419">
        <v>271366</v>
      </c>
      <c r="B103419">
        <v>312807</v>
      </c>
      <c r="C103419" s="2">
        <v>44401.945171521038</v>
      </c>
      <c r="D103419">
        <v>230507</v>
      </c>
      <c r="E103419">
        <f t="shared" si="3230"/>
        <v>22</v>
      </c>
      <c r="F103419" t="str">
        <f t="shared" si="3231"/>
        <v>суббота</v>
      </c>
    </row>
    <row r="103420" spans="1:6" x14ac:dyDescent="0.25">
      <c r="A103420">
        <v>107418</v>
      </c>
      <c r="B103420">
        <v>312810</v>
      </c>
      <c r="C103420" s="2">
        <v>44401.945576051781</v>
      </c>
      <c r="D103420">
        <v>21760</v>
      </c>
      <c r="E103420">
        <f t="shared" si="3230"/>
        <v>22</v>
      </c>
      <c r="F103420" t="str">
        <f t="shared" si="3231"/>
        <v>суббота</v>
      </c>
    </row>
    <row r="103421" spans="1:6" x14ac:dyDescent="0.25">
      <c r="A103421">
        <v>113768</v>
      </c>
      <c r="B103421">
        <v>312811</v>
      </c>
      <c r="C103421" s="2">
        <v>44401.945576051781</v>
      </c>
      <c r="D103421">
        <v>241927</v>
      </c>
      <c r="E103421">
        <f t="shared" si="3230"/>
        <v>22</v>
      </c>
      <c r="F103421" t="str">
        <f t="shared" si="3231"/>
        <v>суббота</v>
      </c>
    </row>
    <row r="103422" spans="1:6" x14ac:dyDescent="0.25">
      <c r="A103422">
        <v>232712</v>
      </c>
      <c r="B103422">
        <v>312813</v>
      </c>
      <c r="C103422" s="2">
        <v>44401.945980582524</v>
      </c>
      <c r="D103422">
        <v>230507</v>
      </c>
      <c r="E103422">
        <f t="shared" si="3230"/>
        <v>22</v>
      </c>
      <c r="F103422" t="str">
        <f t="shared" si="3231"/>
        <v>суббота</v>
      </c>
    </row>
    <row r="103423" spans="1:6" x14ac:dyDescent="0.25">
      <c r="A103423">
        <v>283571</v>
      </c>
      <c r="B103423">
        <v>312818</v>
      </c>
      <c r="C103423" s="2">
        <v>44401.945980582524</v>
      </c>
      <c r="D103423">
        <v>81226</v>
      </c>
      <c r="E103423">
        <f t="shared" si="3230"/>
        <v>22</v>
      </c>
      <c r="F103423" t="str">
        <f t="shared" si="3231"/>
        <v>суббота</v>
      </c>
    </row>
    <row r="103424" spans="1:6" x14ac:dyDescent="0.25">
      <c r="A103424">
        <v>267450</v>
      </c>
      <c r="B103424">
        <v>312820</v>
      </c>
      <c r="C103424" s="2">
        <v>44401.947194174754</v>
      </c>
      <c r="D103424">
        <v>250679</v>
      </c>
      <c r="E103424">
        <f t="shared" si="3230"/>
        <v>22</v>
      </c>
      <c r="F103424" t="str">
        <f t="shared" si="3231"/>
        <v>суббота</v>
      </c>
    </row>
    <row r="103425" spans="1:6" x14ac:dyDescent="0.25">
      <c r="A103425">
        <v>220658</v>
      </c>
      <c r="B103425">
        <v>312824</v>
      </c>
      <c r="C103425" s="2">
        <v>44401.947194174762</v>
      </c>
      <c r="D103425">
        <v>204610</v>
      </c>
      <c r="E103425">
        <f t="shared" si="3230"/>
        <v>22</v>
      </c>
      <c r="F103425" t="str">
        <f t="shared" si="3231"/>
        <v>суббота</v>
      </c>
    </row>
    <row r="103426" spans="1:6" x14ac:dyDescent="0.25">
      <c r="A103426">
        <v>77070</v>
      </c>
      <c r="B103426">
        <v>312825</v>
      </c>
      <c r="C103426" s="2">
        <v>44401.948812297735</v>
      </c>
      <c r="D103426">
        <v>33890</v>
      </c>
      <c r="E103426">
        <f t="shared" si="3230"/>
        <v>22</v>
      </c>
      <c r="F103426" t="str">
        <f t="shared" si="3231"/>
        <v>суббота</v>
      </c>
    </row>
    <row r="103427" spans="1:6" x14ac:dyDescent="0.25">
      <c r="A103427">
        <v>36982</v>
      </c>
      <c r="B103427">
        <v>312829</v>
      </c>
      <c r="C103427" s="2">
        <v>44401.948881496624</v>
      </c>
      <c r="D103427">
        <v>241927</v>
      </c>
      <c r="E103427">
        <f t="shared" ref="E103427:E103490" si="3232">HOUR(C103427)</f>
        <v>22</v>
      </c>
      <c r="F103427" t="str">
        <f t="shared" ref="F103427:F103490" si="3233">TEXT(C103427,"дддд")</f>
        <v>суббота</v>
      </c>
    </row>
    <row r="103428" spans="1:6" x14ac:dyDescent="0.25">
      <c r="A103428">
        <v>237674</v>
      </c>
      <c r="B103428">
        <v>312831</v>
      </c>
      <c r="C103428" s="2">
        <v>44401.949216828478</v>
      </c>
      <c r="D103428">
        <v>146115</v>
      </c>
      <c r="E103428">
        <f t="shared" si="3232"/>
        <v>22</v>
      </c>
      <c r="F103428" t="str">
        <f t="shared" si="3233"/>
        <v>суббота</v>
      </c>
    </row>
    <row r="103429" spans="1:6" x14ac:dyDescent="0.25">
      <c r="A103429">
        <v>111924</v>
      </c>
      <c r="B103429">
        <v>312836</v>
      </c>
      <c r="C103429" s="2">
        <v>44401.951078829312</v>
      </c>
      <c r="D103429">
        <v>323264</v>
      </c>
      <c r="E103429">
        <f t="shared" si="3232"/>
        <v>22</v>
      </c>
      <c r="F103429" t="str">
        <f t="shared" si="3233"/>
        <v>суббота</v>
      </c>
    </row>
    <row r="103430" spans="1:6" x14ac:dyDescent="0.25">
      <c r="A103430">
        <v>140014</v>
      </c>
      <c r="B103430">
        <v>312839</v>
      </c>
      <c r="C103430" s="2">
        <v>44401.951644012945</v>
      </c>
      <c r="D103430">
        <v>84062</v>
      </c>
      <c r="E103430">
        <f t="shared" si="3232"/>
        <v>22</v>
      </c>
      <c r="F103430" t="str">
        <f t="shared" si="3233"/>
        <v>суббота</v>
      </c>
    </row>
    <row r="103431" spans="1:6" x14ac:dyDescent="0.25">
      <c r="A103431">
        <v>142342</v>
      </c>
      <c r="B103431">
        <v>312843</v>
      </c>
      <c r="C103431" s="2">
        <v>44401.952048543695</v>
      </c>
      <c r="D103431">
        <v>343712</v>
      </c>
      <c r="E103431">
        <f t="shared" si="3232"/>
        <v>22</v>
      </c>
      <c r="F103431" t="str">
        <f t="shared" si="3233"/>
        <v>суббота</v>
      </c>
    </row>
    <row r="103432" spans="1:6" x14ac:dyDescent="0.25">
      <c r="A103432">
        <v>241117</v>
      </c>
      <c r="B103432">
        <v>312844</v>
      </c>
      <c r="C103432" s="2">
        <v>44401.952665791803</v>
      </c>
      <c r="D103432">
        <v>204394</v>
      </c>
      <c r="E103432">
        <f t="shared" si="3232"/>
        <v>22</v>
      </c>
      <c r="F103432" t="str">
        <f t="shared" si="3233"/>
        <v>суббота</v>
      </c>
    </row>
    <row r="103433" spans="1:6" x14ac:dyDescent="0.25">
      <c r="A103433">
        <v>119535</v>
      </c>
      <c r="B103433">
        <v>312847</v>
      </c>
      <c r="C103433" s="2">
        <v>44401.953262135925</v>
      </c>
      <c r="D103433">
        <v>213618</v>
      </c>
      <c r="E103433">
        <f t="shared" si="3232"/>
        <v>22</v>
      </c>
      <c r="F103433" t="str">
        <f t="shared" si="3233"/>
        <v>суббота</v>
      </c>
    </row>
    <row r="103434" spans="1:6" x14ac:dyDescent="0.25">
      <c r="A103434">
        <v>246866</v>
      </c>
      <c r="B103434">
        <v>312851</v>
      </c>
      <c r="C103434" s="2">
        <v>44401.953262135925</v>
      </c>
      <c r="D103434">
        <v>251823</v>
      </c>
      <c r="E103434">
        <f t="shared" si="3232"/>
        <v>22</v>
      </c>
      <c r="F103434" t="str">
        <f t="shared" si="3233"/>
        <v>суббота</v>
      </c>
    </row>
    <row r="103435" spans="1:6" x14ac:dyDescent="0.25">
      <c r="A103435">
        <v>207158</v>
      </c>
      <c r="B103435">
        <v>312855</v>
      </c>
      <c r="C103435" s="2">
        <v>44401.954071197411</v>
      </c>
      <c r="D103435">
        <v>168327</v>
      </c>
      <c r="E103435">
        <f t="shared" si="3232"/>
        <v>22</v>
      </c>
      <c r="F103435" t="str">
        <f t="shared" si="3233"/>
        <v>суббота</v>
      </c>
    </row>
    <row r="103436" spans="1:6" x14ac:dyDescent="0.25">
      <c r="A103436">
        <v>181924</v>
      </c>
      <c r="B103436">
        <v>312856</v>
      </c>
      <c r="C103436" s="2">
        <v>44401.955333333339</v>
      </c>
      <c r="D103436">
        <v>291066</v>
      </c>
      <c r="E103436">
        <f t="shared" si="3232"/>
        <v>22</v>
      </c>
      <c r="F103436" t="str">
        <f t="shared" si="3233"/>
        <v>суббота</v>
      </c>
    </row>
    <row r="103437" spans="1:6" x14ac:dyDescent="0.25">
      <c r="A103437">
        <v>229485</v>
      </c>
      <c r="B103437">
        <v>312861</v>
      </c>
      <c r="C103437" s="2">
        <v>44401.956053346352</v>
      </c>
      <c r="D103437">
        <v>472712</v>
      </c>
      <c r="E103437">
        <f t="shared" si="3232"/>
        <v>22</v>
      </c>
      <c r="F103437" t="str">
        <f t="shared" si="3233"/>
        <v>суббота</v>
      </c>
    </row>
    <row r="103438" spans="1:6" x14ac:dyDescent="0.25">
      <c r="A103438">
        <v>254655</v>
      </c>
      <c r="B103438">
        <v>312863</v>
      </c>
      <c r="C103438" s="2">
        <v>44401.956498381878</v>
      </c>
      <c r="D103438">
        <v>432277</v>
      </c>
      <c r="E103438">
        <f t="shared" si="3232"/>
        <v>22</v>
      </c>
      <c r="F103438" t="str">
        <f t="shared" si="3233"/>
        <v>суббота</v>
      </c>
    </row>
    <row r="103439" spans="1:6" x14ac:dyDescent="0.25">
      <c r="A103439">
        <v>329087</v>
      </c>
      <c r="B103439">
        <v>312864</v>
      </c>
      <c r="C103439" s="2">
        <v>44401.956666666665</v>
      </c>
      <c r="D103439">
        <v>45595</v>
      </c>
      <c r="E103439">
        <f t="shared" si="3232"/>
        <v>22</v>
      </c>
      <c r="F103439" t="str">
        <f t="shared" si="3233"/>
        <v>суббота</v>
      </c>
    </row>
    <row r="103440" spans="1:6" x14ac:dyDescent="0.25">
      <c r="A103440">
        <v>229459</v>
      </c>
      <c r="B103440">
        <v>312869</v>
      </c>
      <c r="C103440" s="2">
        <v>44401.958116504851</v>
      </c>
      <c r="D103440">
        <v>349014</v>
      </c>
      <c r="E103440">
        <f t="shared" si="3232"/>
        <v>22</v>
      </c>
      <c r="F103440" t="str">
        <f t="shared" si="3233"/>
        <v>суббота</v>
      </c>
    </row>
    <row r="103441" spans="1:6" x14ac:dyDescent="0.25">
      <c r="A103441">
        <v>251942</v>
      </c>
      <c r="B103441">
        <v>312872</v>
      </c>
      <c r="C103441" s="2">
        <v>44401.95818964202</v>
      </c>
      <c r="D103441">
        <v>111153</v>
      </c>
      <c r="E103441">
        <f t="shared" si="3232"/>
        <v>22</v>
      </c>
      <c r="F103441" t="str">
        <f t="shared" si="3233"/>
        <v>суббота</v>
      </c>
    </row>
    <row r="103442" spans="1:6" x14ac:dyDescent="0.25">
      <c r="A103442">
        <v>73474</v>
      </c>
      <c r="B103442">
        <v>312875</v>
      </c>
      <c r="C103442" s="2">
        <v>44401.958521035602</v>
      </c>
      <c r="D103442">
        <v>82901</v>
      </c>
      <c r="E103442">
        <f t="shared" si="3232"/>
        <v>23</v>
      </c>
      <c r="F103442" t="str">
        <f t="shared" si="3233"/>
        <v>суббота</v>
      </c>
    </row>
    <row r="103443" spans="1:6" x14ac:dyDescent="0.25">
      <c r="A103443">
        <v>321322</v>
      </c>
      <c r="B103443">
        <v>312876</v>
      </c>
      <c r="C103443" s="2">
        <v>44401.95931882687</v>
      </c>
      <c r="D103443">
        <v>112334</v>
      </c>
      <c r="E103443">
        <f t="shared" si="3232"/>
        <v>23</v>
      </c>
      <c r="F103443" t="str">
        <f t="shared" si="3233"/>
        <v>суббота</v>
      </c>
    </row>
    <row r="103444" spans="1:6" x14ac:dyDescent="0.25">
      <c r="A103444">
        <v>140218</v>
      </c>
      <c r="B103444">
        <v>312878</v>
      </c>
      <c r="C103444" s="2">
        <v>44401.959440900908</v>
      </c>
      <c r="D103444">
        <v>361821</v>
      </c>
      <c r="E103444">
        <f t="shared" si="3232"/>
        <v>23</v>
      </c>
      <c r="F103444" t="str">
        <f t="shared" si="3233"/>
        <v>суббота</v>
      </c>
    </row>
    <row r="103445" spans="1:6" x14ac:dyDescent="0.25">
      <c r="A103445">
        <v>119003</v>
      </c>
      <c r="B103445">
        <v>312883</v>
      </c>
      <c r="C103445" s="2">
        <v>44401.960875270852</v>
      </c>
      <c r="D103445">
        <v>118549</v>
      </c>
      <c r="E103445">
        <f t="shared" si="3232"/>
        <v>23</v>
      </c>
      <c r="F103445" t="str">
        <f t="shared" si="3233"/>
        <v>суббота</v>
      </c>
    </row>
    <row r="103446" spans="1:6" x14ac:dyDescent="0.25">
      <c r="A103446">
        <v>206954</v>
      </c>
      <c r="B103446">
        <v>312887</v>
      </c>
      <c r="C103446" s="2">
        <v>44401.960948220069</v>
      </c>
      <c r="D103446">
        <v>306809</v>
      </c>
      <c r="E103446">
        <f t="shared" si="3232"/>
        <v>23</v>
      </c>
      <c r="F103446" t="str">
        <f t="shared" si="3233"/>
        <v>суббота</v>
      </c>
    </row>
    <row r="103447" spans="1:6" x14ac:dyDescent="0.25">
      <c r="A103447">
        <v>277931</v>
      </c>
      <c r="B103447">
        <v>312892</v>
      </c>
      <c r="C103447" s="2">
        <v>44401.961333333333</v>
      </c>
      <c r="D103447">
        <v>252898</v>
      </c>
      <c r="E103447">
        <f t="shared" si="3232"/>
        <v>23</v>
      </c>
      <c r="F103447" t="str">
        <f t="shared" si="3233"/>
        <v>суббота</v>
      </c>
    </row>
    <row r="103448" spans="1:6" x14ac:dyDescent="0.25">
      <c r="A103448">
        <v>1397</v>
      </c>
      <c r="B103448">
        <v>312897</v>
      </c>
      <c r="C103448" s="2">
        <v>44401.961352750812</v>
      </c>
      <c r="D103448">
        <v>182191</v>
      </c>
      <c r="E103448">
        <f t="shared" si="3232"/>
        <v>23</v>
      </c>
      <c r="F103448" t="str">
        <f t="shared" si="3233"/>
        <v>суббота</v>
      </c>
    </row>
    <row r="103449" spans="1:6" x14ac:dyDescent="0.25">
      <c r="A103449">
        <v>209409</v>
      </c>
      <c r="B103449">
        <v>312899</v>
      </c>
      <c r="C103449" s="2">
        <v>44401.961352750812</v>
      </c>
      <c r="D103449">
        <v>407315</v>
      </c>
      <c r="E103449">
        <f t="shared" si="3232"/>
        <v>23</v>
      </c>
      <c r="F103449" t="str">
        <f t="shared" si="3233"/>
        <v>суббота</v>
      </c>
    </row>
    <row r="103450" spans="1:6" x14ac:dyDescent="0.25">
      <c r="A103450">
        <v>140180</v>
      </c>
      <c r="B103450">
        <v>312903</v>
      </c>
      <c r="C103450" s="2">
        <v>44401.96154667806</v>
      </c>
      <c r="D103450">
        <v>254309</v>
      </c>
      <c r="E103450">
        <f t="shared" si="3232"/>
        <v>23</v>
      </c>
      <c r="F103450" t="str">
        <f t="shared" si="3233"/>
        <v>суббота</v>
      </c>
    </row>
    <row r="103451" spans="1:6" x14ac:dyDescent="0.25">
      <c r="A103451">
        <v>330032</v>
      </c>
      <c r="B103451">
        <v>312907</v>
      </c>
      <c r="C103451" s="2">
        <v>44401.962157048249</v>
      </c>
      <c r="D103451">
        <v>347008</v>
      </c>
      <c r="E103451">
        <f t="shared" si="3232"/>
        <v>23</v>
      </c>
      <c r="F103451" t="str">
        <f t="shared" si="3233"/>
        <v>суббота</v>
      </c>
    </row>
    <row r="103452" spans="1:6" x14ac:dyDescent="0.25">
      <c r="A103452">
        <v>168486</v>
      </c>
      <c r="B103452">
        <v>312912</v>
      </c>
      <c r="C103452" s="2">
        <v>44401.963072603532</v>
      </c>
      <c r="D103452">
        <v>304722</v>
      </c>
      <c r="E103452">
        <f t="shared" si="3232"/>
        <v>23</v>
      </c>
      <c r="F103452" t="str">
        <f t="shared" si="3233"/>
        <v>суббота</v>
      </c>
    </row>
    <row r="103453" spans="1:6" x14ac:dyDescent="0.25">
      <c r="A103453">
        <v>3220</v>
      </c>
      <c r="B103453">
        <v>312914</v>
      </c>
      <c r="C103453" s="2">
        <v>44401.963103122042</v>
      </c>
      <c r="D103453">
        <v>347008</v>
      </c>
      <c r="E103453">
        <f t="shared" si="3232"/>
        <v>23</v>
      </c>
      <c r="F103453" t="str">
        <f t="shared" si="3233"/>
        <v>суббота</v>
      </c>
    </row>
    <row r="103454" spans="1:6" x14ac:dyDescent="0.25">
      <c r="A103454">
        <v>99373</v>
      </c>
      <c r="B103454">
        <v>312915</v>
      </c>
      <c r="C103454" s="2">
        <v>44401.963255714589</v>
      </c>
      <c r="D103454">
        <v>250679</v>
      </c>
      <c r="E103454">
        <f t="shared" si="3232"/>
        <v>23</v>
      </c>
      <c r="F103454" t="str">
        <f t="shared" si="3233"/>
        <v>суббота</v>
      </c>
    </row>
    <row r="103455" spans="1:6" x14ac:dyDescent="0.25">
      <c r="A103455">
        <v>150933</v>
      </c>
      <c r="B103455">
        <v>312916</v>
      </c>
      <c r="C103455" s="2">
        <v>44401.963988158815</v>
      </c>
      <c r="D103455">
        <v>117745</v>
      </c>
      <c r="E103455">
        <f t="shared" si="3232"/>
        <v>23</v>
      </c>
      <c r="F103455" t="str">
        <f t="shared" si="3233"/>
        <v>суббота</v>
      </c>
    </row>
    <row r="103456" spans="1:6" x14ac:dyDescent="0.25">
      <c r="A103456">
        <v>189781</v>
      </c>
      <c r="B103456">
        <v>312920</v>
      </c>
      <c r="C103456" s="2">
        <v>44401.964079714344</v>
      </c>
      <c r="D103456">
        <v>29021</v>
      </c>
      <c r="E103456">
        <f t="shared" si="3232"/>
        <v>23</v>
      </c>
      <c r="F103456" t="str">
        <f t="shared" si="3233"/>
        <v>суббота</v>
      </c>
    </row>
    <row r="103457" spans="1:6" x14ac:dyDescent="0.25">
      <c r="A103457">
        <v>295456</v>
      </c>
      <c r="B103457">
        <v>312922</v>
      </c>
      <c r="C103457" s="2">
        <v>44401.964537491986</v>
      </c>
      <c r="D103457">
        <v>4316</v>
      </c>
      <c r="E103457">
        <f t="shared" si="3232"/>
        <v>23</v>
      </c>
      <c r="F103457" t="str">
        <f t="shared" si="3233"/>
        <v>суббота</v>
      </c>
    </row>
    <row r="103458" spans="1:6" x14ac:dyDescent="0.25">
      <c r="A103458">
        <v>197343</v>
      </c>
      <c r="B103458">
        <v>312925</v>
      </c>
      <c r="C103458" s="2">
        <v>44401.964588996765</v>
      </c>
      <c r="D103458">
        <v>182984</v>
      </c>
      <c r="E103458">
        <f t="shared" si="3232"/>
        <v>23</v>
      </c>
      <c r="F103458" t="str">
        <f t="shared" si="3233"/>
        <v>суббота</v>
      </c>
    </row>
    <row r="103459" spans="1:6" x14ac:dyDescent="0.25">
      <c r="A103459">
        <v>296665</v>
      </c>
      <c r="B103459">
        <v>312926</v>
      </c>
      <c r="C103459" s="2">
        <v>44401.964588996765</v>
      </c>
      <c r="D103459">
        <v>182841</v>
      </c>
      <c r="E103459">
        <f t="shared" si="3232"/>
        <v>23</v>
      </c>
      <c r="F103459" t="str">
        <f t="shared" si="3233"/>
        <v>суббота</v>
      </c>
    </row>
    <row r="103460" spans="1:6" x14ac:dyDescent="0.25">
      <c r="A103460">
        <v>114604</v>
      </c>
      <c r="B103460">
        <v>312930</v>
      </c>
      <c r="C103460" s="2">
        <v>44401.965802588995</v>
      </c>
      <c r="D103460">
        <v>394154</v>
      </c>
      <c r="E103460">
        <f t="shared" si="3232"/>
        <v>23</v>
      </c>
      <c r="F103460" t="str">
        <f t="shared" si="3233"/>
        <v>суббота</v>
      </c>
    </row>
    <row r="103461" spans="1:6" x14ac:dyDescent="0.25">
      <c r="A103461">
        <v>126725</v>
      </c>
      <c r="B103461">
        <v>312932</v>
      </c>
      <c r="C103461" s="2">
        <v>44401.965802588995</v>
      </c>
      <c r="D103461">
        <v>130578</v>
      </c>
      <c r="E103461">
        <f t="shared" si="3232"/>
        <v>23</v>
      </c>
      <c r="F103461" t="str">
        <f t="shared" si="3233"/>
        <v>суббота</v>
      </c>
    </row>
    <row r="103462" spans="1:6" x14ac:dyDescent="0.25">
      <c r="A103462">
        <v>253378</v>
      </c>
      <c r="B103462">
        <v>312933</v>
      </c>
      <c r="C103462" s="2">
        <v>44401.966207119738</v>
      </c>
      <c r="D103462">
        <v>88863</v>
      </c>
      <c r="E103462">
        <f t="shared" si="3232"/>
        <v>23</v>
      </c>
      <c r="F103462" t="str">
        <f t="shared" si="3233"/>
        <v>суббота</v>
      </c>
    </row>
    <row r="103463" spans="1:6" x14ac:dyDescent="0.25">
      <c r="A103463">
        <v>252263</v>
      </c>
      <c r="B103463">
        <v>312936</v>
      </c>
      <c r="C103463" s="2">
        <v>44401.966611650489</v>
      </c>
      <c r="D103463">
        <v>411922</v>
      </c>
      <c r="E103463">
        <f t="shared" si="3232"/>
        <v>23</v>
      </c>
      <c r="F103463" t="str">
        <f t="shared" si="3233"/>
        <v>суббота</v>
      </c>
    </row>
    <row r="103464" spans="1:6" x14ac:dyDescent="0.25">
      <c r="A103464">
        <v>184121</v>
      </c>
      <c r="B103464">
        <v>312939</v>
      </c>
      <c r="C103464" s="2">
        <v>44401.9674672689</v>
      </c>
      <c r="D103464">
        <v>7215</v>
      </c>
      <c r="E103464">
        <f t="shared" si="3232"/>
        <v>23</v>
      </c>
      <c r="F103464" t="str">
        <f t="shared" si="3233"/>
        <v>суббота</v>
      </c>
    </row>
    <row r="103465" spans="1:6" x14ac:dyDescent="0.25">
      <c r="A103465">
        <v>207028</v>
      </c>
      <c r="B103465">
        <v>312944</v>
      </c>
      <c r="C103465" s="2">
        <v>44401.968138676108</v>
      </c>
      <c r="D103465">
        <v>153893</v>
      </c>
      <c r="E103465">
        <f t="shared" si="3232"/>
        <v>23</v>
      </c>
      <c r="F103465" t="str">
        <f t="shared" si="3233"/>
        <v>суббота</v>
      </c>
    </row>
    <row r="103466" spans="1:6" x14ac:dyDescent="0.25">
      <c r="A103466">
        <v>194910</v>
      </c>
      <c r="B103466">
        <v>312945</v>
      </c>
      <c r="C103466" s="2">
        <v>44401.968413342693</v>
      </c>
      <c r="D103466">
        <v>148570</v>
      </c>
      <c r="E103466">
        <f t="shared" si="3232"/>
        <v>23</v>
      </c>
      <c r="F103466" t="str">
        <f t="shared" si="3233"/>
        <v>суббота</v>
      </c>
    </row>
    <row r="103467" spans="1:6" x14ac:dyDescent="0.25">
      <c r="A103467">
        <v>220982</v>
      </c>
      <c r="B103467">
        <v>312950</v>
      </c>
      <c r="C103467" s="2">
        <v>44401.969084749901</v>
      </c>
      <c r="D103467">
        <v>401945</v>
      </c>
      <c r="E103467">
        <f t="shared" si="3232"/>
        <v>23</v>
      </c>
      <c r="F103467" t="str">
        <f t="shared" si="3233"/>
        <v>суббота</v>
      </c>
    </row>
    <row r="103468" spans="1:6" x14ac:dyDescent="0.25">
      <c r="A103468">
        <v>174164</v>
      </c>
      <c r="B103468">
        <v>312954</v>
      </c>
      <c r="C103468" s="2">
        <v>44401.969443365699</v>
      </c>
      <c r="D103468">
        <v>297015</v>
      </c>
      <c r="E103468">
        <f t="shared" si="3232"/>
        <v>23</v>
      </c>
      <c r="F103468" t="str">
        <f t="shared" si="3233"/>
        <v>суббота</v>
      </c>
    </row>
    <row r="103469" spans="1:6" x14ac:dyDescent="0.25">
      <c r="A103469">
        <v>162284</v>
      </c>
      <c r="B103469">
        <v>312959</v>
      </c>
      <c r="C103469" s="2">
        <v>44401.969847896442</v>
      </c>
      <c r="D103469">
        <v>183290</v>
      </c>
      <c r="E103469">
        <f t="shared" si="3232"/>
        <v>23</v>
      </c>
      <c r="F103469" t="str">
        <f t="shared" si="3233"/>
        <v>суббота</v>
      </c>
    </row>
    <row r="103470" spans="1:6" x14ac:dyDescent="0.25">
      <c r="A103470">
        <v>312390</v>
      </c>
      <c r="B103470">
        <v>312964</v>
      </c>
      <c r="C103470" s="2">
        <v>44401.969847896442</v>
      </c>
      <c r="D103470">
        <v>153893</v>
      </c>
      <c r="E103470">
        <f t="shared" si="3232"/>
        <v>23</v>
      </c>
      <c r="F103470" t="str">
        <f t="shared" si="3233"/>
        <v>суббота</v>
      </c>
    </row>
    <row r="103471" spans="1:6" x14ac:dyDescent="0.25">
      <c r="A103471">
        <v>170183</v>
      </c>
      <c r="B103471">
        <v>312965</v>
      </c>
      <c r="C103471" s="2">
        <v>44401.970252427185</v>
      </c>
      <c r="D103471">
        <v>185279</v>
      </c>
      <c r="E103471">
        <f t="shared" si="3232"/>
        <v>23</v>
      </c>
      <c r="F103471" t="str">
        <f t="shared" si="3233"/>
        <v>суббота</v>
      </c>
    </row>
    <row r="103472" spans="1:6" x14ac:dyDescent="0.25">
      <c r="A103472">
        <v>96122</v>
      </c>
      <c r="B103472">
        <v>312970</v>
      </c>
      <c r="C103472" s="2">
        <v>44401.970915860467</v>
      </c>
      <c r="D103472">
        <v>153893</v>
      </c>
      <c r="E103472">
        <f t="shared" si="3232"/>
        <v>23</v>
      </c>
      <c r="F103472" t="str">
        <f t="shared" si="3233"/>
        <v>суббота</v>
      </c>
    </row>
    <row r="103473" spans="1:6" x14ac:dyDescent="0.25">
      <c r="A103473">
        <v>278574</v>
      </c>
      <c r="B103473">
        <v>312975</v>
      </c>
      <c r="C103473" s="2">
        <v>44401.971061488672</v>
      </c>
      <c r="D103473">
        <v>21760</v>
      </c>
      <c r="E103473">
        <f t="shared" si="3232"/>
        <v>23</v>
      </c>
      <c r="F103473" t="str">
        <f t="shared" si="3233"/>
        <v>суббота</v>
      </c>
    </row>
    <row r="103474" spans="1:6" x14ac:dyDescent="0.25">
      <c r="A103474">
        <v>164428</v>
      </c>
      <c r="B103474">
        <v>312976</v>
      </c>
      <c r="C103474" s="2">
        <v>44401.971282082581</v>
      </c>
      <c r="D103474">
        <v>357547</v>
      </c>
      <c r="E103474">
        <f t="shared" si="3232"/>
        <v>23</v>
      </c>
      <c r="F103474" t="str">
        <f t="shared" si="3233"/>
        <v>суббота</v>
      </c>
    </row>
    <row r="103475" spans="1:6" x14ac:dyDescent="0.25">
      <c r="A103475">
        <v>267873</v>
      </c>
      <c r="B103475">
        <v>312977</v>
      </c>
      <c r="C103475" s="2">
        <v>44401.971466019422</v>
      </c>
      <c r="D103475">
        <v>430624</v>
      </c>
      <c r="E103475">
        <f t="shared" si="3232"/>
        <v>23</v>
      </c>
      <c r="F103475" t="str">
        <f t="shared" si="3233"/>
        <v>суббота</v>
      </c>
    </row>
    <row r="103476" spans="1:6" x14ac:dyDescent="0.25">
      <c r="A103476">
        <v>238396</v>
      </c>
      <c r="B103476">
        <v>312979</v>
      </c>
      <c r="C103476" s="2">
        <v>44401.971953489789</v>
      </c>
      <c r="D103476">
        <v>230507</v>
      </c>
      <c r="E103476">
        <f t="shared" si="3232"/>
        <v>23</v>
      </c>
      <c r="F103476" t="str">
        <f t="shared" si="3233"/>
        <v>суббота</v>
      </c>
    </row>
    <row r="103477" spans="1:6" x14ac:dyDescent="0.25">
      <c r="A103477">
        <v>171346</v>
      </c>
      <c r="B103477">
        <v>312983</v>
      </c>
      <c r="C103477" s="2">
        <v>44401.972679611645</v>
      </c>
      <c r="D103477">
        <v>111153</v>
      </c>
      <c r="E103477">
        <f t="shared" si="3232"/>
        <v>23</v>
      </c>
      <c r="F103477" t="str">
        <f t="shared" si="3233"/>
        <v>суббота</v>
      </c>
    </row>
    <row r="103478" spans="1:6" x14ac:dyDescent="0.25">
      <c r="A103478">
        <v>20284</v>
      </c>
      <c r="B103478">
        <v>312984</v>
      </c>
      <c r="C103478" s="2">
        <v>44401.972679611652</v>
      </c>
      <c r="D103478">
        <v>411922</v>
      </c>
      <c r="E103478">
        <f t="shared" si="3232"/>
        <v>23</v>
      </c>
      <c r="F103478" t="str">
        <f t="shared" si="3233"/>
        <v>суббота</v>
      </c>
    </row>
    <row r="103479" spans="1:6" x14ac:dyDescent="0.25">
      <c r="A103479">
        <v>99690</v>
      </c>
      <c r="B103479">
        <v>312989</v>
      </c>
      <c r="C103479" s="2">
        <v>44401.975106796112</v>
      </c>
      <c r="D103479">
        <v>158978</v>
      </c>
      <c r="E103479">
        <f t="shared" si="3232"/>
        <v>23</v>
      </c>
      <c r="F103479" t="str">
        <f t="shared" si="3233"/>
        <v>суббота</v>
      </c>
    </row>
    <row r="103480" spans="1:6" x14ac:dyDescent="0.25">
      <c r="A103480">
        <v>316123</v>
      </c>
      <c r="B103480">
        <v>312992</v>
      </c>
      <c r="C103480" s="2">
        <v>44401.975915857605</v>
      </c>
      <c r="D103480">
        <v>14478</v>
      </c>
      <c r="E103480">
        <f t="shared" si="3232"/>
        <v>23</v>
      </c>
      <c r="F103480" t="str">
        <f t="shared" si="3233"/>
        <v>суббота</v>
      </c>
    </row>
    <row r="103481" spans="1:6" x14ac:dyDescent="0.25">
      <c r="A103481">
        <v>237855</v>
      </c>
      <c r="B103481">
        <v>312995</v>
      </c>
      <c r="C103481" s="2">
        <v>44401.976320388349</v>
      </c>
      <c r="D103481">
        <v>470762</v>
      </c>
      <c r="E103481">
        <f t="shared" si="3232"/>
        <v>23</v>
      </c>
      <c r="F103481" t="str">
        <f t="shared" si="3233"/>
        <v>суббота</v>
      </c>
    </row>
    <row r="103482" spans="1:6" x14ac:dyDescent="0.25">
      <c r="A103482">
        <v>214282</v>
      </c>
      <c r="B103482">
        <v>312996</v>
      </c>
      <c r="C103482" s="2">
        <v>44401.978999999999</v>
      </c>
      <c r="D103482">
        <v>403878</v>
      </c>
      <c r="E103482">
        <f t="shared" si="3232"/>
        <v>23</v>
      </c>
      <c r="F103482" t="str">
        <f t="shared" si="3233"/>
        <v>суббота</v>
      </c>
    </row>
    <row r="103483" spans="1:6" x14ac:dyDescent="0.25">
      <c r="A103483">
        <v>326060</v>
      </c>
      <c r="B103483">
        <v>313001</v>
      </c>
      <c r="C103483" s="2">
        <v>44401.982388349512</v>
      </c>
      <c r="D103483">
        <v>95024</v>
      </c>
      <c r="E103483">
        <f t="shared" si="3232"/>
        <v>23</v>
      </c>
      <c r="F103483" t="str">
        <f t="shared" si="3233"/>
        <v>суббота</v>
      </c>
    </row>
    <row r="103484" spans="1:6" x14ac:dyDescent="0.25">
      <c r="A103484">
        <v>93007</v>
      </c>
      <c r="B103484">
        <v>313006</v>
      </c>
      <c r="C103484" s="2">
        <v>44401.982388349519</v>
      </c>
      <c r="D103484">
        <v>397</v>
      </c>
      <c r="E103484">
        <f t="shared" si="3232"/>
        <v>23</v>
      </c>
      <c r="F103484" t="str">
        <f t="shared" si="3233"/>
        <v>суббота</v>
      </c>
    </row>
    <row r="103485" spans="1:6" x14ac:dyDescent="0.25">
      <c r="A103485">
        <v>114461</v>
      </c>
      <c r="B103485">
        <v>313010</v>
      </c>
      <c r="C103485" s="2">
        <v>44401.984006472492</v>
      </c>
      <c r="D103485">
        <v>227775</v>
      </c>
      <c r="E103485">
        <f t="shared" si="3232"/>
        <v>23</v>
      </c>
      <c r="F103485" t="str">
        <f t="shared" si="3233"/>
        <v>суббота</v>
      </c>
    </row>
    <row r="103486" spans="1:6" x14ac:dyDescent="0.25">
      <c r="A103486">
        <v>126885</v>
      </c>
      <c r="B103486">
        <v>313012</v>
      </c>
      <c r="C103486" s="2">
        <v>44401.984466078677</v>
      </c>
      <c r="D103486">
        <v>218508</v>
      </c>
      <c r="E103486">
        <f t="shared" si="3232"/>
        <v>23</v>
      </c>
      <c r="F103486" t="str">
        <f t="shared" si="3233"/>
        <v>суббота</v>
      </c>
    </row>
    <row r="103487" spans="1:6" x14ac:dyDescent="0.25">
      <c r="A103487">
        <v>257483</v>
      </c>
      <c r="B103487">
        <v>313016</v>
      </c>
      <c r="C103487" s="2">
        <v>44401.985624595472</v>
      </c>
      <c r="D103487">
        <v>347008</v>
      </c>
      <c r="E103487">
        <f t="shared" si="3232"/>
        <v>23</v>
      </c>
      <c r="F103487" t="str">
        <f t="shared" si="3233"/>
        <v>суббота</v>
      </c>
    </row>
    <row r="103488" spans="1:6" x14ac:dyDescent="0.25">
      <c r="A103488">
        <v>325262</v>
      </c>
      <c r="B103488">
        <v>313018</v>
      </c>
      <c r="C103488" s="2">
        <v>44401.985624595472</v>
      </c>
      <c r="D103488">
        <v>370276</v>
      </c>
      <c r="E103488">
        <f t="shared" si="3232"/>
        <v>23</v>
      </c>
      <c r="F103488" t="str">
        <f t="shared" si="3233"/>
        <v>суббота</v>
      </c>
    </row>
    <row r="103489" spans="1:6" x14ac:dyDescent="0.25">
      <c r="A103489">
        <v>87761</v>
      </c>
      <c r="B103489">
        <v>313021</v>
      </c>
      <c r="C103489" s="2">
        <v>44401.988738670007</v>
      </c>
      <c r="D103489">
        <v>325852</v>
      </c>
      <c r="E103489">
        <f t="shared" si="3232"/>
        <v>23</v>
      </c>
      <c r="F103489" t="str">
        <f t="shared" si="3233"/>
        <v>суббота</v>
      </c>
    </row>
    <row r="103490" spans="1:6" x14ac:dyDescent="0.25">
      <c r="A103490">
        <v>7828</v>
      </c>
      <c r="B103490">
        <v>313025</v>
      </c>
      <c r="C103490" s="2">
        <v>44401.988799707025</v>
      </c>
      <c r="D103490">
        <v>103342</v>
      </c>
      <c r="E103490">
        <f t="shared" si="3232"/>
        <v>23</v>
      </c>
      <c r="F103490" t="str">
        <f t="shared" si="3233"/>
        <v>суббота</v>
      </c>
    </row>
    <row r="103491" spans="1:6" x14ac:dyDescent="0.25">
      <c r="A103491">
        <v>258428</v>
      </c>
      <c r="B103491">
        <v>313029</v>
      </c>
      <c r="C103491" s="2">
        <v>44401.989265372169</v>
      </c>
      <c r="D103491">
        <v>428248</v>
      </c>
      <c r="E103491">
        <f t="shared" ref="E103491:E103554" si="3234">HOUR(C103491)</f>
        <v>23</v>
      </c>
      <c r="F103491" t="str">
        <f t="shared" ref="F103491:F103554" si="3235">TEXT(C103491,"дддд")</f>
        <v>суббота</v>
      </c>
    </row>
    <row r="103492" spans="1:6" x14ac:dyDescent="0.25">
      <c r="A103492">
        <v>94786</v>
      </c>
      <c r="B103492">
        <v>313034</v>
      </c>
      <c r="C103492" s="2">
        <v>44401.990478964399</v>
      </c>
      <c r="D103492">
        <v>208723</v>
      </c>
      <c r="E103492">
        <f t="shared" si="3234"/>
        <v>23</v>
      </c>
      <c r="F103492" t="str">
        <f t="shared" si="3235"/>
        <v>суббота</v>
      </c>
    </row>
    <row r="103493" spans="1:6" x14ac:dyDescent="0.25">
      <c r="A103493">
        <v>249252</v>
      </c>
      <c r="B103493">
        <v>313037</v>
      </c>
      <c r="C103493" s="2">
        <v>44401.990478964406</v>
      </c>
      <c r="D103493">
        <v>154256</v>
      </c>
      <c r="E103493">
        <f t="shared" si="3234"/>
        <v>23</v>
      </c>
      <c r="F103493" t="str">
        <f t="shared" si="3235"/>
        <v>суббота</v>
      </c>
    </row>
    <row r="103494" spans="1:6" x14ac:dyDescent="0.25">
      <c r="A103494">
        <v>65767</v>
      </c>
      <c r="B103494">
        <v>313041</v>
      </c>
      <c r="C103494" s="2">
        <v>44401.993652150028</v>
      </c>
      <c r="D103494">
        <v>429494</v>
      </c>
      <c r="E103494">
        <f t="shared" si="3234"/>
        <v>23</v>
      </c>
      <c r="F103494" t="str">
        <f t="shared" si="3235"/>
        <v>суббота</v>
      </c>
    </row>
    <row r="103495" spans="1:6" x14ac:dyDescent="0.25">
      <c r="A103495">
        <v>198950</v>
      </c>
      <c r="B103495">
        <v>313044</v>
      </c>
      <c r="C103495" s="2">
        <v>44401.993715210359</v>
      </c>
      <c r="D103495">
        <v>108961</v>
      </c>
      <c r="E103495">
        <f t="shared" si="3234"/>
        <v>23</v>
      </c>
      <c r="F103495" t="str">
        <f t="shared" si="3235"/>
        <v>суббота</v>
      </c>
    </row>
    <row r="103496" spans="1:6" x14ac:dyDescent="0.25">
      <c r="A103496">
        <v>81495</v>
      </c>
      <c r="B103496">
        <v>313046</v>
      </c>
      <c r="C103496" s="2">
        <v>44401.994119741103</v>
      </c>
      <c r="D103496">
        <v>244574</v>
      </c>
      <c r="E103496">
        <f t="shared" si="3234"/>
        <v>23</v>
      </c>
      <c r="F103496" t="str">
        <f t="shared" si="3235"/>
        <v>суббота</v>
      </c>
    </row>
    <row r="103497" spans="1:6" x14ac:dyDescent="0.25">
      <c r="A103497">
        <v>224005</v>
      </c>
      <c r="B103497">
        <v>313050</v>
      </c>
      <c r="C103497" s="2">
        <v>44401.994119741103</v>
      </c>
      <c r="D103497">
        <v>230507</v>
      </c>
      <c r="E103497">
        <f t="shared" si="3234"/>
        <v>23</v>
      </c>
      <c r="F103497" t="str">
        <f t="shared" si="3235"/>
        <v>суббота</v>
      </c>
    </row>
    <row r="103498" spans="1:6" x14ac:dyDescent="0.25">
      <c r="A103498">
        <v>306754</v>
      </c>
      <c r="B103498">
        <v>313051</v>
      </c>
      <c r="C103498" s="2">
        <v>44401.995147556991</v>
      </c>
      <c r="D103498">
        <v>179296</v>
      </c>
      <c r="E103498">
        <f t="shared" si="3234"/>
        <v>23</v>
      </c>
      <c r="F103498" t="str">
        <f t="shared" si="3235"/>
        <v>суббота</v>
      </c>
    </row>
    <row r="103499" spans="1:6" x14ac:dyDescent="0.25">
      <c r="A103499">
        <v>251678</v>
      </c>
      <c r="B103499">
        <v>313056</v>
      </c>
      <c r="C103499" s="2">
        <v>44401.996951456313</v>
      </c>
      <c r="D103499">
        <v>158978</v>
      </c>
      <c r="E103499">
        <f t="shared" si="3234"/>
        <v>23</v>
      </c>
      <c r="F103499" t="str">
        <f t="shared" si="3235"/>
        <v>суббота</v>
      </c>
    </row>
    <row r="103500" spans="1:6" x14ac:dyDescent="0.25">
      <c r="A103500">
        <v>237202</v>
      </c>
      <c r="B103500">
        <v>313059</v>
      </c>
      <c r="C103500" s="2">
        <v>44401.997355987056</v>
      </c>
      <c r="D103500">
        <v>230507</v>
      </c>
      <c r="E103500">
        <f t="shared" si="3234"/>
        <v>23</v>
      </c>
      <c r="F103500" t="str">
        <f t="shared" si="3235"/>
        <v>суббота</v>
      </c>
    </row>
    <row r="103501" spans="1:6" x14ac:dyDescent="0.25">
      <c r="A103501">
        <v>49509</v>
      </c>
      <c r="B103501">
        <v>313063</v>
      </c>
      <c r="C103501" s="2">
        <v>44401.998718222603</v>
      </c>
      <c r="D103501">
        <v>153808</v>
      </c>
      <c r="E103501">
        <f t="shared" si="3234"/>
        <v>23</v>
      </c>
      <c r="F103501" t="str">
        <f t="shared" si="3235"/>
        <v>суббота</v>
      </c>
    </row>
    <row r="103502" spans="1:6" x14ac:dyDescent="0.25">
      <c r="A103502">
        <v>315489</v>
      </c>
      <c r="B103502">
        <v>313066</v>
      </c>
      <c r="C103502" s="2">
        <v>44401.998974110029</v>
      </c>
      <c r="D103502">
        <v>133619</v>
      </c>
      <c r="E103502">
        <f t="shared" si="3234"/>
        <v>23</v>
      </c>
      <c r="F103502" t="str">
        <f t="shared" si="3235"/>
        <v>суббота</v>
      </c>
    </row>
    <row r="103503" spans="1:6" x14ac:dyDescent="0.25">
      <c r="A103503">
        <v>108581</v>
      </c>
      <c r="B103503">
        <v>313068</v>
      </c>
      <c r="C103503" s="2">
        <v>44401.998974110036</v>
      </c>
      <c r="D103503">
        <v>12149</v>
      </c>
      <c r="E103503">
        <f t="shared" si="3234"/>
        <v>23</v>
      </c>
      <c r="F103503" t="str">
        <f t="shared" si="3235"/>
        <v>суббота</v>
      </c>
    </row>
    <row r="103504" spans="1:6" x14ac:dyDescent="0.25">
      <c r="A103504">
        <v>338589</v>
      </c>
      <c r="B103504">
        <v>313073</v>
      </c>
      <c r="C103504" s="2">
        <v>44402.001401294503</v>
      </c>
      <c r="D103504">
        <v>241927</v>
      </c>
      <c r="E103504">
        <f t="shared" si="3234"/>
        <v>0</v>
      </c>
      <c r="F103504" t="str">
        <f t="shared" si="3235"/>
        <v>воскресенье</v>
      </c>
    </row>
    <row r="103505" spans="1:6" x14ac:dyDescent="0.25">
      <c r="A103505">
        <v>246656</v>
      </c>
      <c r="B103505">
        <v>313075</v>
      </c>
      <c r="C103505" s="2">
        <v>44402.00221035599</v>
      </c>
      <c r="D103505">
        <v>36482</v>
      </c>
      <c r="E103505">
        <f t="shared" si="3234"/>
        <v>0</v>
      </c>
      <c r="F103505" t="str">
        <f t="shared" si="3235"/>
        <v>воскресенье</v>
      </c>
    </row>
    <row r="103506" spans="1:6" x14ac:dyDescent="0.25">
      <c r="A103506">
        <v>311919</v>
      </c>
      <c r="B103506">
        <v>313079</v>
      </c>
      <c r="C103506" s="2">
        <v>44402.003828478963</v>
      </c>
      <c r="D103506">
        <v>394819</v>
      </c>
      <c r="E103506">
        <f t="shared" si="3234"/>
        <v>0</v>
      </c>
      <c r="F103506" t="str">
        <f t="shared" si="3235"/>
        <v>воскресенье</v>
      </c>
    </row>
    <row r="103507" spans="1:6" x14ac:dyDescent="0.25">
      <c r="A103507">
        <v>143057</v>
      </c>
      <c r="B103507">
        <v>313083</v>
      </c>
      <c r="C103507" s="2">
        <v>44402.00382847897</v>
      </c>
      <c r="D103507">
        <v>104958</v>
      </c>
      <c r="E103507">
        <f t="shared" si="3234"/>
        <v>0</v>
      </c>
      <c r="F103507" t="str">
        <f t="shared" si="3235"/>
        <v>воскресенье</v>
      </c>
    </row>
    <row r="103508" spans="1:6" x14ac:dyDescent="0.25">
      <c r="A103508">
        <v>288661</v>
      </c>
      <c r="B103508">
        <v>313085</v>
      </c>
      <c r="C103508" s="2">
        <v>44402.0050420712</v>
      </c>
      <c r="D103508">
        <v>8411</v>
      </c>
      <c r="E103508">
        <f t="shared" si="3234"/>
        <v>0</v>
      </c>
      <c r="F103508" t="str">
        <f t="shared" si="3235"/>
        <v>воскресенье</v>
      </c>
    </row>
    <row r="103509" spans="1:6" x14ac:dyDescent="0.25">
      <c r="A103509">
        <v>6345</v>
      </c>
      <c r="B103509">
        <v>313089</v>
      </c>
      <c r="C103509" s="2">
        <v>44402.009087378639</v>
      </c>
      <c r="D103509">
        <v>276822</v>
      </c>
      <c r="E103509">
        <f t="shared" si="3234"/>
        <v>0</v>
      </c>
      <c r="F103509" t="str">
        <f t="shared" si="3235"/>
        <v>воскресенье</v>
      </c>
    </row>
    <row r="103510" spans="1:6" x14ac:dyDescent="0.25">
      <c r="A103510">
        <v>280396</v>
      </c>
      <c r="B103510">
        <v>313091</v>
      </c>
      <c r="C103510" s="2">
        <v>44402.00976592303</v>
      </c>
      <c r="D103510">
        <v>250679</v>
      </c>
      <c r="E103510">
        <f t="shared" si="3234"/>
        <v>0</v>
      </c>
      <c r="F103510" t="str">
        <f t="shared" si="3235"/>
        <v>воскресенье</v>
      </c>
    </row>
    <row r="103511" spans="1:6" x14ac:dyDescent="0.25">
      <c r="A103511">
        <v>4216</v>
      </c>
      <c r="B103511">
        <v>313096</v>
      </c>
      <c r="C103511" s="2">
        <v>44402.011333333336</v>
      </c>
      <c r="D103511">
        <v>473323</v>
      </c>
      <c r="E103511">
        <f t="shared" si="3234"/>
        <v>0</v>
      </c>
      <c r="F103511" t="str">
        <f t="shared" si="3235"/>
        <v>воскресенье</v>
      </c>
    </row>
    <row r="103512" spans="1:6" x14ac:dyDescent="0.25">
      <c r="A103512">
        <v>190706</v>
      </c>
      <c r="B103512">
        <v>313098</v>
      </c>
      <c r="C103512" s="2">
        <v>44402.011514563106</v>
      </c>
      <c r="D103512">
        <v>341333</v>
      </c>
      <c r="E103512">
        <f t="shared" si="3234"/>
        <v>0</v>
      </c>
      <c r="F103512" t="str">
        <f t="shared" si="3235"/>
        <v>воскресенье</v>
      </c>
    </row>
    <row r="103513" spans="1:6" x14ac:dyDescent="0.25">
      <c r="A103513">
        <v>267668</v>
      </c>
      <c r="B103513">
        <v>313099</v>
      </c>
      <c r="C103513" s="2">
        <v>44402.011514563106</v>
      </c>
      <c r="D103513">
        <v>471403</v>
      </c>
      <c r="E103513">
        <f t="shared" si="3234"/>
        <v>0</v>
      </c>
      <c r="F103513" t="str">
        <f t="shared" si="3235"/>
        <v>воскресенье</v>
      </c>
    </row>
    <row r="103514" spans="1:6" x14ac:dyDescent="0.25">
      <c r="A103514">
        <v>329480</v>
      </c>
      <c r="B103514">
        <v>313100</v>
      </c>
      <c r="C103514" s="2">
        <v>44402.012333333332</v>
      </c>
      <c r="D103514">
        <v>84382</v>
      </c>
      <c r="E103514">
        <f t="shared" si="3234"/>
        <v>0</v>
      </c>
      <c r="F103514" t="str">
        <f t="shared" si="3235"/>
        <v>воскресенье</v>
      </c>
    </row>
    <row r="103515" spans="1:6" x14ac:dyDescent="0.25">
      <c r="A103515">
        <v>267465</v>
      </c>
      <c r="B103515">
        <v>313102</v>
      </c>
      <c r="C103515" s="2">
        <v>44402.014343699455</v>
      </c>
      <c r="D103515">
        <v>182648</v>
      </c>
      <c r="E103515">
        <f t="shared" si="3234"/>
        <v>0</v>
      </c>
      <c r="F103515" t="str">
        <f t="shared" si="3235"/>
        <v>воскресенье</v>
      </c>
    </row>
    <row r="103516" spans="1:6" x14ac:dyDescent="0.25">
      <c r="A103516">
        <v>315360</v>
      </c>
      <c r="B103516">
        <v>313107</v>
      </c>
      <c r="C103516" s="2">
        <v>44402.015198217719</v>
      </c>
      <c r="D103516">
        <v>347008</v>
      </c>
      <c r="E103516">
        <f t="shared" si="3234"/>
        <v>0</v>
      </c>
      <c r="F103516" t="str">
        <f t="shared" si="3235"/>
        <v>воскресенье</v>
      </c>
    </row>
    <row r="103517" spans="1:6" x14ac:dyDescent="0.25">
      <c r="A103517">
        <v>237740</v>
      </c>
      <c r="B103517">
        <v>313112</v>
      </c>
      <c r="C103517" s="2">
        <v>44402.015333333336</v>
      </c>
      <c r="D103517">
        <v>14386</v>
      </c>
      <c r="E103517">
        <f t="shared" si="3234"/>
        <v>0</v>
      </c>
      <c r="F103517" t="str">
        <f t="shared" si="3235"/>
        <v>воскресенье</v>
      </c>
    </row>
    <row r="103518" spans="1:6" x14ac:dyDescent="0.25">
      <c r="A103518">
        <v>179690</v>
      </c>
      <c r="B103518">
        <v>313113</v>
      </c>
      <c r="C103518" s="2">
        <v>44402.016418958097</v>
      </c>
      <c r="D103518">
        <v>125262</v>
      </c>
      <c r="E103518">
        <f t="shared" si="3234"/>
        <v>0</v>
      </c>
      <c r="F103518" t="str">
        <f t="shared" si="3235"/>
        <v>воскресенье</v>
      </c>
    </row>
    <row r="103519" spans="1:6" x14ac:dyDescent="0.25">
      <c r="A103519">
        <v>190969</v>
      </c>
      <c r="B103519">
        <v>313118</v>
      </c>
      <c r="C103519" s="2">
        <v>44402.016663106173</v>
      </c>
      <c r="D103519">
        <v>357547</v>
      </c>
      <c r="E103519">
        <f t="shared" si="3234"/>
        <v>0</v>
      </c>
      <c r="F103519" t="str">
        <f t="shared" si="3235"/>
        <v>воскресенье</v>
      </c>
    </row>
    <row r="103520" spans="1:6" x14ac:dyDescent="0.25">
      <c r="A103520">
        <v>322162</v>
      </c>
      <c r="B103520">
        <v>313123</v>
      </c>
      <c r="C103520" s="2">
        <v>44402.016773462783</v>
      </c>
      <c r="D103520">
        <v>411922</v>
      </c>
      <c r="E103520">
        <f t="shared" si="3234"/>
        <v>0</v>
      </c>
      <c r="F103520" t="str">
        <f t="shared" si="3235"/>
        <v>воскресенье</v>
      </c>
    </row>
    <row r="103521" spans="1:6" x14ac:dyDescent="0.25">
      <c r="A103521">
        <v>316800</v>
      </c>
      <c r="B103521">
        <v>313127</v>
      </c>
      <c r="C103521" s="2">
        <v>44402.017987055013</v>
      </c>
      <c r="D103521">
        <v>472712</v>
      </c>
      <c r="E103521">
        <f t="shared" si="3234"/>
        <v>0</v>
      </c>
      <c r="F103521" t="str">
        <f t="shared" si="3235"/>
        <v>воскресенье</v>
      </c>
    </row>
    <row r="103522" spans="1:6" x14ac:dyDescent="0.25">
      <c r="A103522">
        <v>37151</v>
      </c>
      <c r="B103522">
        <v>313130</v>
      </c>
      <c r="C103522" s="2">
        <v>44402.019775994144</v>
      </c>
      <c r="D103522">
        <v>293657</v>
      </c>
      <c r="E103522">
        <f t="shared" si="3234"/>
        <v>0</v>
      </c>
      <c r="F103522" t="str">
        <f t="shared" si="3235"/>
        <v>воскресенье</v>
      </c>
    </row>
    <row r="103523" spans="1:6" x14ac:dyDescent="0.25">
      <c r="A103523">
        <v>82730</v>
      </c>
      <c r="B103523">
        <v>313131</v>
      </c>
      <c r="C103523" s="2">
        <v>44402.021223300973</v>
      </c>
      <c r="D103523">
        <v>158978</v>
      </c>
      <c r="E103523">
        <f t="shared" si="3234"/>
        <v>0</v>
      </c>
      <c r="F103523" t="str">
        <f t="shared" si="3235"/>
        <v>воскресенье</v>
      </c>
    </row>
    <row r="103524" spans="1:6" x14ac:dyDescent="0.25">
      <c r="A103524">
        <v>84461</v>
      </c>
      <c r="B103524">
        <v>313136</v>
      </c>
      <c r="C103524" s="2">
        <v>44402.023245954697</v>
      </c>
      <c r="D103524">
        <v>369021</v>
      </c>
      <c r="E103524">
        <f t="shared" si="3234"/>
        <v>0</v>
      </c>
      <c r="F103524" t="str">
        <f t="shared" si="3235"/>
        <v>воскресенье</v>
      </c>
    </row>
    <row r="103525" spans="1:6" x14ac:dyDescent="0.25">
      <c r="A103525">
        <v>316994</v>
      </c>
      <c r="B103525">
        <v>313139</v>
      </c>
      <c r="C103525" s="2">
        <v>44402.023245954697</v>
      </c>
      <c r="D103525">
        <v>250679</v>
      </c>
      <c r="E103525">
        <f t="shared" si="3234"/>
        <v>0</v>
      </c>
      <c r="F103525" t="str">
        <f t="shared" si="3235"/>
        <v>воскресенье</v>
      </c>
    </row>
    <row r="103526" spans="1:6" x14ac:dyDescent="0.25">
      <c r="A103526">
        <v>59094</v>
      </c>
      <c r="B103526">
        <v>313142</v>
      </c>
      <c r="C103526" s="2">
        <v>44402.023926511429</v>
      </c>
      <c r="D103526">
        <v>16360</v>
      </c>
      <c r="E103526">
        <f t="shared" si="3234"/>
        <v>0</v>
      </c>
      <c r="F103526" t="str">
        <f t="shared" si="3235"/>
        <v>воскресенье</v>
      </c>
    </row>
    <row r="103527" spans="1:6" x14ac:dyDescent="0.25">
      <c r="A103527">
        <v>132669</v>
      </c>
      <c r="B103527">
        <v>313144</v>
      </c>
      <c r="C103527" s="2">
        <v>44402.024903103731</v>
      </c>
      <c r="D103527">
        <v>281274</v>
      </c>
      <c r="E103527">
        <f t="shared" si="3234"/>
        <v>0</v>
      </c>
      <c r="F103527" t="str">
        <f t="shared" si="3235"/>
        <v>воскресенье</v>
      </c>
    </row>
    <row r="103528" spans="1:6" x14ac:dyDescent="0.25">
      <c r="A103528">
        <v>149326</v>
      </c>
      <c r="B103528">
        <v>313146</v>
      </c>
      <c r="C103528" s="2">
        <v>44402.025268608413</v>
      </c>
      <c r="D103528">
        <v>191893</v>
      </c>
      <c r="E103528">
        <f t="shared" si="3234"/>
        <v>0</v>
      </c>
      <c r="F103528" t="str">
        <f t="shared" si="3235"/>
        <v>воскресенье</v>
      </c>
    </row>
    <row r="103529" spans="1:6" x14ac:dyDescent="0.25">
      <c r="A103529">
        <v>237976</v>
      </c>
      <c r="B103529">
        <v>313148</v>
      </c>
      <c r="C103529" s="2">
        <v>44402.027291262137</v>
      </c>
      <c r="D103529">
        <v>470762</v>
      </c>
      <c r="E103529">
        <f t="shared" si="3234"/>
        <v>0</v>
      </c>
      <c r="F103529" t="str">
        <f t="shared" si="3235"/>
        <v>воскресенье</v>
      </c>
    </row>
    <row r="103530" spans="1:6" x14ac:dyDescent="0.25">
      <c r="A103530">
        <v>140392</v>
      </c>
      <c r="B103530">
        <v>313152</v>
      </c>
      <c r="C103530" s="2">
        <v>44402.02810032363</v>
      </c>
      <c r="D103530">
        <v>347393</v>
      </c>
      <c r="E103530">
        <f t="shared" si="3234"/>
        <v>0</v>
      </c>
      <c r="F103530" t="str">
        <f t="shared" si="3235"/>
        <v>воскресенье</v>
      </c>
    </row>
    <row r="103531" spans="1:6" x14ac:dyDescent="0.25">
      <c r="A103531">
        <v>85281</v>
      </c>
      <c r="B103531">
        <v>313157</v>
      </c>
      <c r="C103531" s="2">
        <v>44402.03033539842</v>
      </c>
      <c r="D103531">
        <v>266598</v>
      </c>
      <c r="E103531">
        <f t="shared" si="3234"/>
        <v>0</v>
      </c>
      <c r="F103531" t="str">
        <f t="shared" si="3235"/>
        <v>воскресенье</v>
      </c>
    </row>
    <row r="103532" spans="1:6" x14ac:dyDescent="0.25">
      <c r="A103532">
        <v>295662</v>
      </c>
      <c r="B103532">
        <v>313158</v>
      </c>
      <c r="C103532" s="2">
        <v>44402.030932038833</v>
      </c>
      <c r="D103532">
        <v>182984</v>
      </c>
      <c r="E103532">
        <f t="shared" si="3234"/>
        <v>0</v>
      </c>
      <c r="F103532" t="str">
        <f t="shared" si="3235"/>
        <v>воскресенье</v>
      </c>
    </row>
    <row r="103533" spans="1:6" x14ac:dyDescent="0.25">
      <c r="A103533">
        <v>49064</v>
      </c>
      <c r="B103533">
        <v>313162</v>
      </c>
      <c r="C103533" s="2">
        <v>44402.032333333336</v>
      </c>
      <c r="D103533">
        <v>88863</v>
      </c>
      <c r="E103533">
        <f t="shared" si="3234"/>
        <v>0</v>
      </c>
      <c r="F103533" t="str">
        <f t="shared" si="3235"/>
        <v>воскресенье</v>
      </c>
    </row>
    <row r="103534" spans="1:6" x14ac:dyDescent="0.25">
      <c r="A103534">
        <v>112109</v>
      </c>
      <c r="B103534">
        <v>313165</v>
      </c>
      <c r="C103534" s="2">
        <v>44402.035584582052</v>
      </c>
      <c r="D103534">
        <v>233494</v>
      </c>
      <c r="E103534">
        <f t="shared" si="3234"/>
        <v>0</v>
      </c>
      <c r="F103534" t="str">
        <f t="shared" si="3235"/>
        <v>воскресенье</v>
      </c>
    </row>
    <row r="103535" spans="1:6" x14ac:dyDescent="0.25">
      <c r="A103535">
        <v>205335</v>
      </c>
      <c r="B103535">
        <v>313168</v>
      </c>
      <c r="C103535" s="2">
        <v>44402.03619093851</v>
      </c>
      <c r="D103535">
        <v>351192</v>
      </c>
      <c r="E103535">
        <f t="shared" si="3234"/>
        <v>0</v>
      </c>
      <c r="F103535" t="str">
        <f t="shared" si="3235"/>
        <v>воскресенье</v>
      </c>
    </row>
    <row r="103536" spans="1:6" x14ac:dyDescent="0.25">
      <c r="A103536">
        <v>281513</v>
      </c>
      <c r="B103536">
        <v>313173</v>
      </c>
      <c r="C103536" s="2">
        <v>44402.03619093851</v>
      </c>
      <c r="D103536">
        <v>230507</v>
      </c>
      <c r="E103536">
        <f t="shared" si="3234"/>
        <v>0</v>
      </c>
      <c r="F103536" t="str">
        <f t="shared" si="3235"/>
        <v>воскресенье</v>
      </c>
    </row>
    <row r="103537" spans="1:6" x14ac:dyDescent="0.25">
      <c r="A103537">
        <v>41448</v>
      </c>
      <c r="B103537">
        <v>313177</v>
      </c>
      <c r="C103537" s="2">
        <v>44402.036469618826</v>
      </c>
      <c r="D103537">
        <v>227775</v>
      </c>
      <c r="E103537">
        <f t="shared" si="3234"/>
        <v>0</v>
      </c>
      <c r="F103537" t="str">
        <f t="shared" si="3235"/>
        <v>воскресенье</v>
      </c>
    </row>
    <row r="103538" spans="1:6" x14ac:dyDescent="0.25">
      <c r="A103538">
        <v>116736</v>
      </c>
      <c r="B103538">
        <v>313179</v>
      </c>
      <c r="C103538" s="2">
        <v>44402.036595469253</v>
      </c>
      <c r="D103538">
        <v>449291</v>
      </c>
      <c r="E103538">
        <f t="shared" si="3234"/>
        <v>0</v>
      </c>
      <c r="F103538" t="str">
        <f t="shared" si="3235"/>
        <v>воскресенье</v>
      </c>
    </row>
    <row r="103539" spans="1:6" x14ac:dyDescent="0.25">
      <c r="A103539">
        <v>103443</v>
      </c>
      <c r="B103539">
        <v>313183</v>
      </c>
      <c r="C103539" s="2">
        <v>44402.037404530747</v>
      </c>
      <c r="D103539">
        <v>347008</v>
      </c>
      <c r="E103539">
        <f t="shared" si="3234"/>
        <v>0</v>
      </c>
      <c r="F103539" t="str">
        <f t="shared" si="3235"/>
        <v>воскресенье</v>
      </c>
    </row>
    <row r="103540" spans="1:6" x14ac:dyDescent="0.25">
      <c r="A103540">
        <v>240913</v>
      </c>
      <c r="B103540">
        <v>313184</v>
      </c>
      <c r="C103540" s="2">
        <v>44402.037809061483</v>
      </c>
      <c r="D103540">
        <v>127940</v>
      </c>
      <c r="E103540">
        <f t="shared" si="3234"/>
        <v>0</v>
      </c>
      <c r="F103540" t="str">
        <f t="shared" si="3235"/>
        <v>воскресенье</v>
      </c>
    </row>
    <row r="103541" spans="1:6" x14ac:dyDescent="0.25">
      <c r="A103541">
        <v>345251</v>
      </c>
      <c r="B103541">
        <v>313189</v>
      </c>
      <c r="C103541" s="2">
        <v>44402.038999999997</v>
      </c>
      <c r="D103541">
        <v>397390</v>
      </c>
      <c r="E103541">
        <f t="shared" si="3234"/>
        <v>0</v>
      </c>
      <c r="F103541" t="str">
        <f t="shared" si="3235"/>
        <v>воскресенье</v>
      </c>
    </row>
    <row r="103542" spans="1:6" x14ac:dyDescent="0.25">
      <c r="A103542">
        <v>194303</v>
      </c>
      <c r="B103542">
        <v>313191</v>
      </c>
      <c r="C103542" s="2">
        <v>44402.03902265372</v>
      </c>
      <c r="D103542">
        <v>347367</v>
      </c>
      <c r="E103542">
        <f t="shared" si="3234"/>
        <v>0</v>
      </c>
      <c r="F103542" t="str">
        <f t="shared" si="3235"/>
        <v>воскресенье</v>
      </c>
    </row>
    <row r="103543" spans="1:6" x14ac:dyDescent="0.25">
      <c r="A103543">
        <v>103753</v>
      </c>
      <c r="B103543">
        <v>313195</v>
      </c>
      <c r="C103543" s="2">
        <v>44402.043183690912</v>
      </c>
      <c r="D103543">
        <v>230507</v>
      </c>
      <c r="E103543">
        <f t="shared" si="3234"/>
        <v>1</v>
      </c>
      <c r="F103543" t="str">
        <f t="shared" si="3235"/>
        <v>воскресенье</v>
      </c>
    </row>
    <row r="103544" spans="1:6" x14ac:dyDescent="0.25">
      <c r="A103544">
        <v>89375</v>
      </c>
      <c r="B103544">
        <v>313196</v>
      </c>
      <c r="C103544" s="2">
        <v>44402.043333333335</v>
      </c>
      <c r="D103544">
        <v>119655</v>
      </c>
      <c r="E103544">
        <f t="shared" si="3234"/>
        <v>1</v>
      </c>
      <c r="F103544" t="str">
        <f t="shared" si="3235"/>
        <v>воскресенье</v>
      </c>
    </row>
    <row r="103545" spans="1:6" x14ac:dyDescent="0.25">
      <c r="A103545">
        <v>292615</v>
      </c>
      <c r="B103545">
        <v>313199</v>
      </c>
      <c r="C103545" s="2">
        <v>44402.043671987063</v>
      </c>
      <c r="D103545">
        <v>55354</v>
      </c>
      <c r="E103545">
        <f t="shared" si="3234"/>
        <v>1</v>
      </c>
      <c r="F103545" t="str">
        <f t="shared" si="3235"/>
        <v>воскресенье</v>
      </c>
    </row>
    <row r="103546" spans="1:6" x14ac:dyDescent="0.25">
      <c r="A103546">
        <v>17605</v>
      </c>
      <c r="B103546">
        <v>313203</v>
      </c>
      <c r="C103546" s="2">
        <v>44402.044129764705</v>
      </c>
      <c r="D103546">
        <v>351192</v>
      </c>
      <c r="E103546">
        <f t="shared" si="3234"/>
        <v>1</v>
      </c>
      <c r="F103546" t="str">
        <f t="shared" si="3235"/>
        <v>воскресенье</v>
      </c>
    </row>
    <row r="103547" spans="1:6" x14ac:dyDescent="0.25">
      <c r="A103547">
        <v>149180</v>
      </c>
      <c r="B103547">
        <v>313208</v>
      </c>
      <c r="C103547" s="2">
        <v>44402.04495376446</v>
      </c>
      <c r="D103547">
        <v>397531</v>
      </c>
      <c r="E103547">
        <f t="shared" si="3234"/>
        <v>1</v>
      </c>
      <c r="F103547" t="str">
        <f t="shared" si="3235"/>
        <v>воскресенье</v>
      </c>
    </row>
    <row r="103548" spans="1:6" x14ac:dyDescent="0.25">
      <c r="A103548">
        <v>58624</v>
      </c>
      <c r="B103548">
        <v>313211</v>
      </c>
      <c r="C103548" s="2">
        <v>44402.045495145634</v>
      </c>
      <c r="D103548">
        <v>311590</v>
      </c>
      <c r="E103548">
        <f t="shared" si="3234"/>
        <v>1</v>
      </c>
      <c r="F103548" t="str">
        <f t="shared" si="3235"/>
        <v>воскресенье</v>
      </c>
    </row>
    <row r="103549" spans="1:6" x14ac:dyDescent="0.25">
      <c r="A103549">
        <v>232896</v>
      </c>
      <c r="B103549">
        <v>313214</v>
      </c>
      <c r="C103549" s="2">
        <v>44402.045777764215</v>
      </c>
      <c r="D103549">
        <v>408587</v>
      </c>
      <c r="E103549">
        <f t="shared" si="3234"/>
        <v>1</v>
      </c>
      <c r="F103549" t="str">
        <f t="shared" si="3235"/>
        <v>воскресенье</v>
      </c>
    </row>
    <row r="103550" spans="1:6" x14ac:dyDescent="0.25">
      <c r="A103550">
        <v>130896</v>
      </c>
      <c r="B103550">
        <v>313219</v>
      </c>
      <c r="C103550" s="2">
        <v>44402.045899676377</v>
      </c>
      <c r="D103550">
        <v>367087</v>
      </c>
      <c r="E103550">
        <f t="shared" si="3234"/>
        <v>1</v>
      </c>
      <c r="F103550" t="str">
        <f t="shared" si="3235"/>
        <v>воскресенье</v>
      </c>
    </row>
    <row r="103551" spans="1:6" x14ac:dyDescent="0.25">
      <c r="A103551">
        <v>159823</v>
      </c>
      <c r="B103551">
        <v>313224</v>
      </c>
      <c r="C103551" s="2">
        <v>44402.046143986328</v>
      </c>
      <c r="D103551">
        <v>244574</v>
      </c>
      <c r="E103551">
        <f t="shared" si="3234"/>
        <v>1</v>
      </c>
      <c r="F103551" t="str">
        <f t="shared" si="3235"/>
        <v>воскресенье</v>
      </c>
    </row>
    <row r="103552" spans="1:6" x14ac:dyDescent="0.25">
      <c r="A103552">
        <v>340404</v>
      </c>
      <c r="B103552">
        <v>313229</v>
      </c>
      <c r="C103552" s="2">
        <v>44402.046304207121</v>
      </c>
      <c r="D103552">
        <v>411922</v>
      </c>
      <c r="E103552">
        <f t="shared" si="3234"/>
        <v>1</v>
      </c>
      <c r="F103552" t="str">
        <f t="shared" si="3235"/>
        <v>воскресенье</v>
      </c>
    </row>
    <row r="103553" spans="1:6" x14ac:dyDescent="0.25">
      <c r="A103553">
        <v>112708</v>
      </c>
      <c r="B103553">
        <v>313234</v>
      </c>
      <c r="C103553" s="2">
        <v>44402.046784875027</v>
      </c>
      <c r="D103553">
        <v>341333</v>
      </c>
      <c r="E103553">
        <f t="shared" si="3234"/>
        <v>1</v>
      </c>
      <c r="F103553" t="str">
        <f t="shared" si="3235"/>
        <v>воскресенье</v>
      </c>
    </row>
    <row r="103554" spans="1:6" x14ac:dyDescent="0.25">
      <c r="A103554">
        <v>63867</v>
      </c>
      <c r="B103554">
        <v>313235</v>
      </c>
      <c r="C103554" s="2">
        <v>44402.047922330094</v>
      </c>
      <c r="D103554">
        <v>323760</v>
      </c>
      <c r="E103554">
        <f t="shared" si="3234"/>
        <v>1</v>
      </c>
      <c r="F103554" t="str">
        <f t="shared" si="3235"/>
        <v>воскресенье</v>
      </c>
    </row>
    <row r="103555" spans="1:6" x14ac:dyDescent="0.25">
      <c r="A103555">
        <v>1126</v>
      </c>
      <c r="B103555">
        <v>313239</v>
      </c>
      <c r="C103555" s="2">
        <v>44402.04873139158</v>
      </c>
      <c r="D103555">
        <v>411922</v>
      </c>
      <c r="E103555">
        <f t="shared" ref="E103555:E103618" si="3236">HOUR(C103555)</f>
        <v>1</v>
      </c>
      <c r="F103555" t="str">
        <f t="shared" ref="F103555:F103618" si="3237">TEXT(C103555,"дддд")</f>
        <v>воскресенье</v>
      </c>
    </row>
    <row r="103556" spans="1:6" x14ac:dyDescent="0.25">
      <c r="A103556">
        <v>58865</v>
      </c>
      <c r="B103556">
        <v>313244</v>
      </c>
      <c r="C103556" s="2">
        <v>44402.04873139158</v>
      </c>
      <c r="D103556">
        <v>158978</v>
      </c>
      <c r="E103556">
        <f t="shared" si="3236"/>
        <v>1</v>
      </c>
      <c r="F103556" t="str">
        <f t="shared" si="3237"/>
        <v>воскресенье</v>
      </c>
    </row>
    <row r="103557" spans="1:6" x14ac:dyDescent="0.25">
      <c r="A103557">
        <v>148231</v>
      </c>
      <c r="B103557">
        <v>313246</v>
      </c>
      <c r="C103557" s="2">
        <v>44402.049135922331</v>
      </c>
      <c r="D103557">
        <v>158978</v>
      </c>
      <c r="E103557">
        <f t="shared" si="3236"/>
        <v>1</v>
      </c>
      <c r="F103557" t="str">
        <f t="shared" si="3237"/>
        <v>воскресенье</v>
      </c>
    </row>
    <row r="103558" spans="1:6" x14ac:dyDescent="0.25">
      <c r="A103558">
        <v>175141</v>
      </c>
      <c r="B103558">
        <v>313248</v>
      </c>
      <c r="C103558" s="2">
        <v>44402.049135922331</v>
      </c>
      <c r="D103558">
        <v>327968</v>
      </c>
      <c r="E103558">
        <f t="shared" si="3236"/>
        <v>1</v>
      </c>
      <c r="F103558" t="str">
        <f t="shared" si="3237"/>
        <v>воскресенье</v>
      </c>
    </row>
    <row r="103559" spans="1:6" x14ac:dyDescent="0.25">
      <c r="A103559">
        <v>21833</v>
      </c>
      <c r="B103559">
        <v>313252</v>
      </c>
      <c r="C103559" s="2">
        <v>44402.049944983824</v>
      </c>
      <c r="D103559">
        <v>470762</v>
      </c>
      <c r="E103559">
        <f t="shared" si="3236"/>
        <v>1</v>
      </c>
      <c r="F103559" t="str">
        <f t="shared" si="3237"/>
        <v>воскресенье</v>
      </c>
    </row>
    <row r="103560" spans="1:6" x14ac:dyDescent="0.25">
      <c r="A103560">
        <v>279359</v>
      </c>
      <c r="B103560">
        <v>313255</v>
      </c>
      <c r="C103560" s="2">
        <v>44402.051149021885</v>
      </c>
      <c r="D103560">
        <v>349368</v>
      </c>
      <c r="E103560">
        <f t="shared" si="3236"/>
        <v>1</v>
      </c>
      <c r="F103560" t="str">
        <f t="shared" si="3237"/>
        <v>воскресенье</v>
      </c>
    </row>
    <row r="103561" spans="1:6" x14ac:dyDescent="0.25">
      <c r="A103561">
        <v>246394</v>
      </c>
      <c r="B103561">
        <v>313257</v>
      </c>
      <c r="C103561" s="2">
        <v>44402.053865169226</v>
      </c>
      <c r="D103561">
        <v>420674</v>
      </c>
      <c r="E103561">
        <f t="shared" si="3236"/>
        <v>1</v>
      </c>
      <c r="F103561" t="str">
        <f t="shared" si="3237"/>
        <v>воскресенье</v>
      </c>
    </row>
    <row r="103562" spans="1:6" x14ac:dyDescent="0.25">
      <c r="A103562">
        <v>53946</v>
      </c>
      <c r="B103562">
        <v>313261</v>
      </c>
      <c r="C103562" s="2">
        <v>44402.054567094943</v>
      </c>
      <c r="D103562">
        <v>248599</v>
      </c>
      <c r="E103562">
        <f t="shared" si="3236"/>
        <v>1</v>
      </c>
      <c r="F103562" t="str">
        <f t="shared" si="3237"/>
        <v>воскресенье</v>
      </c>
    </row>
    <row r="103563" spans="1:6" x14ac:dyDescent="0.25">
      <c r="A103563">
        <v>203564</v>
      </c>
      <c r="B103563">
        <v>313264</v>
      </c>
      <c r="C103563" s="2">
        <v>44402.055116428113</v>
      </c>
      <c r="D103563">
        <v>359047</v>
      </c>
      <c r="E103563">
        <f t="shared" si="3236"/>
        <v>1</v>
      </c>
      <c r="F103563" t="str">
        <f t="shared" si="3237"/>
        <v>воскресенье</v>
      </c>
    </row>
    <row r="103564" spans="1:6" x14ac:dyDescent="0.25">
      <c r="A103564">
        <v>291446</v>
      </c>
      <c r="B103564">
        <v>313268</v>
      </c>
      <c r="C103564" s="2">
        <v>44402.056459242529</v>
      </c>
      <c r="D103564">
        <v>301535</v>
      </c>
      <c r="E103564">
        <f t="shared" si="3236"/>
        <v>1</v>
      </c>
      <c r="F103564" t="str">
        <f t="shared" si="3237"/>
        <v>воскресенье</v>
      </c>
    </row>
    <row r="103565" spans="1:6" x14ac:dyDescent="0.25">
      <c r="A103565">
        <v>310214</v>
      </c>
      <c r="B103565">
        <v>313271</v>
      </c>
      <c r="C103565" s="2">
        <v>44402.060151982179</v>
      </c>
      <c r="D103565">
        <v>92666</v>
      </c>
      <c r="E103565">
        <f t="shared" si="3236"/>
        <v>1</v>
      </c>
      <c r="F103565" t="str">
        <f t="shared" si="3237"/>
        <v>воскресенье</v>
      </c>
    </row>
    <row r="103566" spans="1:6" x14ac:dyDescent="0.25">
      <c r="A103566">
        <v>241079</v>
      </c>
      <c r="B103566">
        <v>313272</v>
      </c>
      <c r="C103566" s="2">
        <v>44402.061128574482</v>
      </c>
      <c r="D103566">
        <v>459455</v>
      </c>
      <c r="E103566">
        <f t="shared" si="3236"/>
        <v>1</v>
      </c>
      <c r="F103566" t="str">
        <f t="shared" si="3237"/>
        <v>воскресенье</v>
      </c>
    </row>
    <row r="103567" spans="1:6" x14ac:dyDescent="0.25">
      <c r="A103567">
        <v>216957</v>
      </c>
      <c r="B103567">
        <v>313273</v>
      </c>
      <c r="C103567" s="2">
        <v>44402.062135685293</v>
      </c>
      <c r="D103567">
        <v>12149</v>
      </c>
      <c r="E103567">
        <f t="shared" si="3236"/>
        <v>1</v>
      </c>
      <c r="F103567" t="str">
        <f t="shared" si="3237"/>
        <v>воскресенье</v>
      </c>
    </row>
    <row r="103568" spans="1:6" x14ac:dyDescent="0.25">
      <c r="A103568">
        <v>4438</v>
      </c>
      <c r="B103568">
        <v>313277</v>
      </c>
      <c r="C103568" s="2">
        <v>44402.063020722067</v>
      </c>
      <c r="D103568">
        <v>172957</v>
      </c>
      <c r="E103568">
        <f t="shared" si="3236"/>
        <v>1</v>
      </c>
      <c r="F103568" t="str">
        <f t="shared" si="3237"/>
        <v>воскресенье</v>
      </c>
    </row>
    <row r="103569" spans="1:6" x14ac:dyDescent="0.25">
      <c r="A103569">
        <v>292855</v>
      </c>
      <c r="B103569">
        <v>313281</v>
      </c>
      <c r="C103569" s="2">
        <v>44402.063112277596</v>
      </c>
      <c r="D103569">
        <v>116857</v>
      </c>
      <c r="E103569">
        <f t="shared" si="3236"/>
        <v>1</v>
      </c>
      <c r="F103569" t="str">
        <f t="shared" si="3237"/>
        <v>воскресенье</v>
      </c>
    </row>
    <row r="103570" spans="1:6" x14ac:dyDescent="0.25">
      <c r="A103570">
        <v>3582</v>
      </c>
      <c r="B103570">
        <v>313286</v>
      </c>
      <c r="C103570" s="2">
        <v>44402.064973906672</v>
      </c>
      <c r="D103570">
        <v>182191</v>
      </c>
      <c r="E103570">
        <f t="shared" si="3236"/>
        <v>1</v>
      </c>
      <c r="F103570" t="str">
        <f t="shared" si="3237"/>
        <v>воскресенье</v>
      </c>
    </row>
    <row r="103571" spans="1:6" x14ac:dyDescent="0.25">
      <c r="A103571">
        <v>105586</v>
      </c>
      <c r="B103571">
        <v>313290</v>
      </c>
      <c r="C103571" s="2">
        <v>44402.065317152104</v>
      </c>
      <c r="D103571">
        <v>397390</v>
      </c>
      <c r="E103571">
        <f t="shared" si="3236"/>
        <v>1</v>
      </c>
      <c r="F103571" t="str">
        <f t="shared" si="3237"/>
        <v>воскресенье</v>
      </c>
    </row>
    <row r="103572" spans="1:6" x14ac:dyDescent="0.25">
      <c r="A103572">
        <v>209082</v>
      </c>
      <c r="B103572">
        <v>313294</v>
      </c>
      <c r="C103572" s="2">
        <v>44402.065767387918</v>
      </c>
      <c r="D103572">
        <v>395864</v>
      </c>
      <c r="E103572">
        <f t="shared" si="3236"/>
        <v>1</v>
      </c>
      <c r="F103572" t="str">
        <f t="shared" si="3237"/>
        <v>воскресенье</v>
      </c>
    </row>
    <row r="103573" spans="1:6" x14ac:dyDescent="0.25">
      <c r="A103573">
        <v>200001</v>
      </c>
      <c r="B103573">
        <v>313299</v>
      </c>
      <c r="C103573" s="2">
        <v>44402.066530744334</v>
      </c>
      <c r="D103573">
        <v>267952</v>
      </c>
      <c r="E103573">
        <f t="shared" si="3236"/>
        <v>1</v>
      </c>
      <c r="F103573" t="str">
        <f t="shared" si="3237"/>
        <v>воскресенье</v>
      </c>
    </row>
    <row r="103574" spans="1:6" x14ac:dyDescent="0.25">
      <c r="A103574">
        <v>105850</v>
      </c>
      <c r="B103574">
        <v>313300</v>
      </c>
      <c r="C103574" s="2">
        <v>44402.066935275077</v>
      </c>
      <c r="D103574">
        <v>258219</v>
      </c>
      <c r="E103574">
        <f t="shared" si="3236"/>
        <v>1</v>
      </c>
      <c r="F103574" t="str">
        <f t="shared" si="3237"/>
        <v>воскресенье</v>
      </c>
    </row>
    <row r="103575" spans="1:6" x14ac:dyDescent="0.25">
      <c r="A103575">
        <v>30222</v>
      </c>
      <c r="B103575">
        <v>313301</v>
      </c>
      <c r="C103575" s="2">
        <v>44402.071474349192</v>
      </c>
      <c r="D103575">
        <v>258219</v>
      </c>
      <c r="E103575">
        <f t="shared" si="3236"/>
        <v>1</v>
      </c>
      <c r="F103575" t="str">
        <f t="shared" si="3237"/>
        <v>воскресенье</v>
      </c>
    </row>
    <row r="103576" spans="1:6" x14ac:dyDescent="0.25">
      <c r="A103576">
        <v>147576</v>
      </c>
      <c r="B103576">
        <v>313303</v>
      </c>
      <c r="C103576" s="2">
        <v>44402.071718497267</v>
      </c>
      <c r="D103576">
        <v>351192</v>
      </c>
      <c r="E103576">
        <f t="shared" si="3236"/>
        <v>1</v>
      </c>
      <c r="F103576" t="str">
        <f t="shared" si="3237"/>
        <v>воскресенье</v>
      </c>
    </row>
    <row r="103577" spans="1:6" x14ac:dyDescent="0.25">
      <c r="A103577">
        <v>282403</v>
      </c>
      <c r="B103577">
        <v>313307</v>
      </c>
      <c r="C103577" s="2">
        <v>44402.071789644018</v>
      </c>
      <c r="D103577">
        <v>230778</v>
      </c>
      <c r="E103577">
        <f t="shared" si="3236"/>
        <v>1</v>
      </c>
      <c r="F103577" t="str">
        <f t="shared" si="3237"/>
        <v>воскресенье</v>
      </c>
    </row>
    <row r="103578" spans="1:6" x14ac:dyDescent="0.25">
      <c r="A103578">
        <v>35797</v>
      </c>
      <c r="B103578">
        <v>313308</v>
      </c>
      <c r="C103578" s="2">
        <v>44402.072206793418</v>
      </c>
      <c r="D103578">
        <v>394819</v>
      </c>
      <c r="E103578">
        <f t="shared" si="3236"/>
        <v>1</v>
      </c>
      <c r="F103578" t="str">
        <f t="shared" si="3237"/>
        <v>воскресенье</v>
      </c>
    </row>
    <row r="103579" spans="1:6" x14ac:dyDescent="0.25">
      <c r="A103579">
        <v>58924</v>
      </c>
      <c r="B103579">
        <v>313313</v>
      </c>
      <c r="C103579" s="2">
        <v>44402.072939237645</v>
      </c>
      <c r="D103579">
        <v>255966</v>
      </c>
      <c r="E103579">
        <f t="shared" si="3236"/>
        <v>1</v>
      </c>
      <c r="F103579" t="str">
        <f t="shared" si="3237"/>
        <v>воскресенье</v>
      </c>
    </row>
    <row r="103580" spans="1:6" x14ac:dyDescent="0.25">
      <c r="A103580">
        <v>326716</v>
      </c>
      <c r="B103580">
        <v>313317</v>
      </c>
      <c r="C103580" s="2">
        <v>44402.07324442274</v>
      </c>
      <c r="D103580">
        <v>250679</v>
      </c>
      <c r="E103580">
        <f t="shared" si="3236"/>
        <v>1</v>
      </c>
      <c r="F103580" t="str">
        <f t="shared" si="3237"/>
        <v>воскресенье</v>
      </c>
    </row>
    <row r="103581" spans="1:6" x14ac:dyDescent="0.25">
      <c r="A103581">
        <v>123684</v>
      </c>
      <c r="B103581">
        <v>313318</v>
      </c>
      <c r="C103581" s="2">
        <v>44402.076113162635</v>
      </c>
      <c r="D103581">
        <v>118549</v>
      </c>
      <c r="E103581">
        <f t="shared" si="3236"/>
        <v>1</v>
      </c>
      <c r="F103581" t="str">
        <f t="shared" si="3237"/>
        <v>воскресенье</v>
      </c>
    </row>
    <row r="103582" spans="1:6" x14ac:dyDescent="0.25">
      <c r="A103582">
        <v>219739</v>
      </c>
      <c r="B103582">
        <v>313320</v>
      </c>
      <c r="C103582" s="2">
        <v>44402.076448866239</v>
      </c>
      <c r="D103582">
        <v>248634</v>
      </c>
      <c r="E103582">
        <f t="shared" si="3236"/>
        <v>1</v>
      </c>
      <c r="F103582" t="str">
        <f t="shared" si="3237"/>
        <v>воскресенье</v>
      </c>
    </row>
    <row r="103583" spans="1:6" x14ac:dyDescent="0.25">
      <c r="A103583">
        <v>309777</v>
      </c>
      <c r="B103583">
        <v>313323</v>
      </c>
      <c r="C103583" s="2">
        <v>44402.076999999997</v>
      </c>
      <c r="D103583">
        <v>78362</v>
      </c>
      <c r="E103583">
        <f t="shared" si="3236"/>
        <v>1</v>
      </c>
      <c r="F103583" t="str">
        <f t="shared" si="3237"/>
        <v>воскресенье</v>
      </c>
    </row>
    <row r="103584" spans="1:6" x14ac:dyDescent="0.25">
      <c r="A103584">
        <v>144103</v>
      </c>
      <c r="B103584">
        <v>313325</v>
      </c>
      <c r="C103584" s="2">
        <v>44402.080202642901</v>
      </c>
      <c r="D103584">
        <v>401945</v>
      </c>
      <c r="E103584">
        <f t="shared" si="3236"/>
        <v>1</v>
      </c>
      <c r="F103584" t="str">
        <f t="shared" si="3237"/>
        <v>воскресенье</v>
      </c>
    </row>
    <row r="103585" spans="1:6" x14ac:dyDescent="0.25">
      <c r="A103585">
        <v>336240</v>
      </c>
      <c r="B103585">
        <v>313327</v>
      </c>
      <c r="C103585" s="2">
        <v>44402.081484420298</v>
      </c>
      <c r="D103585">
        <v>439981</v>
      </c>
      <c r="E103585">
        <f t="shared" si="3236"/>
        <v>1</v>
      </c>
      <c r="F103585" t="str">
        <f t="shared" si="3237"/>
        <v>воскресенье</v>
      </c>
    </row>
    <row r="103586" spans="1:6" x14ac:dyDescent="0.25">
      <c r="A103586">
        <v>13536</v>
      </c>
      <c r="B103586">
        <v>313330</v>
      </c>
      <c r="C103586" s="2">
        <v>44402.081498381878</v>
      </c>
      <c r="D103586">
        <v>250679</v>
      </c>
      <c r="E103586">
        <f t="shared" si="3236"/>
        <v>1</v>
      </c>
      <c r="F103586" t="str">
        <f t="shared" si="3237"/>
        <v>воскресенье</v>
      </c>
    </row>
    <row r="103587" spans="1:6" x14ac:dyDescent="0.25">
      <c r="A103587">
        <v>137793</v>
      </c>
      <c r="B103587">
        <v>313335</v>
      </c>
      <c r="C103587" s="2">
        <v>44402.08343760491</v>
      </c>
      <c r="D103587">
        <v>13557</v>
      </c>
      <c r="E103587">
        <f t="shared" si="3236"/>
        <v>2</v>
      </c>
      <c r="F103587" t="str">
        <f t="shared" si="3237"/>
        <v>воскресенье</v>
      </c>
    </row>
    <row r="103588" spans="1:6" x14ac:dyDescent="0.25">
      <c r="A103588">
        <v>250123</v>
      </c>
      <c r="B103588">
        <v>313340</v>
      </c>
      <c r="C103588" s="2">
        <v>44402.083712271495</v>
      </c>
      <c r="D103588">
        <v>432277</v>
      </c>
      <c r="E103588">
        <f t="shared" si="3236"/>
        <v>2</v>
      </c>
      <c r="F103588" t="str">
        <f t="shared" si="3237"/>
        <v>воскресенье</v>
      </c>
    </row>
    <row r="103589" spans="1:6" x14ac:dyDescent="0.25">
      <c r="A103589">
        <v>243970</v>
      </c>
      <c r="B103589">
        <v>313342</v>
      </c>
      <c r="C103589" s="2">
        <v>44402.084734627831</v>
      </c>
      <c r="D103589">
        <v>399866</v>
      </c>
      <c r="E103589">
        <f t="shared" si="3236"/>
        <v>2</v>
      </c>
      <c r="F103589" t="str">
        <f t="shared" si="3237"/>
        <v>воскресенье</v>
      </c>
    </row>
    <row r="103590" spans="1:6" x14ac:dyDescent="0.25">
      <c r="A103590">
        <v>167385</v>
      </c>
      <c r="B103590">
        <v>313343</v>
      </c>
      <c r="C103590" s="2">
        <v>44402.085666666666</v>
      </c>
      <c r="D103590">
        <v>411922</v>
      </c>
      <c r="E103590">
        <f t="shared" si="3236"/>
        <v>2</v>
      </c>
      <c r="F103590" t="str">
        <f t="shared" si="3237"/>
        <v>воскресенье</v>
      </c>
    </row>
    <row r="103591" spans="1:6" x14ac:dyDescent="0.25">
      <c r="A103591">
        <v>279496</v>
      </c>
      <c r="B103591">
        <v>313345</v>
      </c>
      <c r="C103591" s="2">
        <v>44402.085948220061</v>
      </c>
      <c r="D103591">
        <v>180863</v>
      </c>
      <c r="E103591">
        <f t="shared" si="3236"/>
        <v>2</v>
      </c>
      <c r="F103591" t="str">
        <f t="shared" si="3237"/>
        <v>воскресенье</v>
      </c>
    </row>
    <row r="103592" spans="1:6" x14ac:dyDescent="0.25">
      <c r="A103592">
        <v>317392</v>
      </c>
      <c r="B103592">
        <v>313348</v>
      </c>
      <c r="C103592" s="2">
        <v>44402.086000000003</v>
      </c>
      <c r="D103592">
        <v>470762</v>
      </c>
      <c r="E103592">
        <f t="shared" si="3236"/>
        <v>2</v>
      </c>
      <c r="F103592" t="str">
        <f t="shared" si="3237"/>
        <v>воскресенье</v>
      </c>
    </row>
    <row r="103593" spans="1:6" x14ac:dyDescent="0.25">
      <c r="A103593">
        <v>172458</v>
      </c>
      <c r="B103593">
        <v>313350</v>
      </c>
      <c r="C103593" s="2">
        <v>44402.086352750805</v>
      </c>
      <c r="D103593">
        <v>177852</v>
      </c>
      <c r="E103593">
        <f t="shared" si="3236"/>
        <v>2</v>
      </c>
      <c r="F103593" t="str">
        <f t="shared" si="3237"/>
        <v>воскресенье</v>
      </c>
    </row>
    <row r="103594" spans="1:6" x14ac:dyDescent="0.25">
      <c r="A103594">
        <v>142431</v>
      </c>
      <c r="B103594">
        <v>313355</v>
      </c>
      <c r="C103594" s="2">
        <v>44402.086703085421</v>
      </c>
      <c r="D103594">
        <v>324893</v>
      </c>
      <c r="E103594">
        <f t="shared" si="3236"/>
        <v>2</v>
      </c>
      <c r="F103594" t="str">
        <f t="shared" si="3237"/>
        <v>воскресенье</v>
      </c>
    </row>
    <row r="103595" spans="1:6" x14ac:dyDescent="0.25">
      <c r="A103595">
        <v>91587</v>
      </c>
      <c r="B103595">
        <v>313356</v>
      </c>
      <c r="C103595" s="2">
        <v>44402.087557603685</v>
      </c>
      <c r="D103595">
        <v>457322</v>
      </c>
      <c r="E103595">
        <f t="shared" si="3236"/>
        <v>2</v>
      </c>
      <c r="F103595" t="str">
        <f t="shared" si="3237"/>
        <v>воскресенье</v>
      </c>
    </row>
    <row r="103596" spans="1:6" x14ac:dyDescent="0.25">
      <c r="A103596">
        <v>107884</v>
      </c>
      <c r="B103596">
        <v>313359</v>
      </c>
      <c r="C103596" s="2">
        <v>44402.08786278878</v>
      </c>
      <c r="D103596">
        <v>21760</v>
      </c>
      <c r="E103596">
        <f t="shared" si="3236"/>
        <v>2</v>
      </c>
      <c r="F103596" t="str">
        <f t="shared" si="3237"/>
        <v>воскресенье</v>
      </c>
    </row>
    <row r="103597" spans="1:6" x14ac:dyDescent="0.25">
      <c r="A103597">
        <v>296870</v>
      </c>
      <c r="B103597">
        <v>313361</v>
      </c>
      <c r="C103597" s="2">
        <v>44402.087923825798</v>
      </c>
      <c r="D103597">
        <v>393483</v>
      </c>
      <c r="E103597">
        <f t="shared" si="3236"/>
        <v>2</v>
      </c>
      <c r="F103597" t="str">
        <f t="shared" si="3237"/>
        <v>воскресенье</v>
      </c>
    </row>
    <row r="103598" spans="1:6" x14ac:dyDescent="0.25">
      <c r="A103598">
        <v>209096</v>
      </c>
      <c r="B103598">
        <v>313366</v>
      </c>
      <c r="C103598" s="2">
        <v>44402.088666666663</v>
      </c>
      <c r="D103598">
        <v>454525</v>
      </c>
      <c r="E103598">
        <f t="shared" si="3236"/>
        <v>2</v>
      </c>
      <c r="F103598" t="str">
        <f t="shared" si="3237"/>
        <v>воскресенье</v>
      </c>
    </row>
    <row r="103599" spans="1:6" x14ac:dyDescent="0.25">
      <c r="A103599">
        <v>299268</v>
      </c>
      <c r="B103599">
        <v>313370</v>
      </c>
      <c r="C103599" s="2">
        <v>44402.089</v>
      </c>
      <c r="D103599">
        <v>184652</v>
      </c>
      <c r="E103599">
        <f t="shared" si="3236"/>
        <v>2</v>
      </c>
      <c r="F103599" t="str">
        <f t="shared" si="3237"/>
        <v>воскресенье</v>
      </c>
    </row>
    <row r="103600" spans="1:6" x14ac:dyDescent="0.25">
      <c r="A103600">
        <v>59161</v>
      </c>
      <c r="B103600">
        <v>313371</v>
      </c>
      <c r="C103600" s="2">
        <v>44402.08951078829</v>
      </c>
      <c r="D103600">
        <v>98436</v>
      </c>
      <c r="E103600">
        <f t="shared" si="3236"/>
        <v>2</v>
      </c>
      <c r="F103600" t="str">
        <f t="shared" si="3237"/>
        <v>воскресенье</v>
      </c>
    </row>
    <row r="103601" spans="1:6" x14ac:dyDescent="0.25">
      <c r="A103601">
        <v>241117</v>
      </c>
      <c r="B103601">
        <v>313376</v>
      </c>
      <c r="C103601" s="2">
        <v>44402.090398058252</v>
      </c>
      <c r="D103601">
        <v>316827</v>
      </c>
      <c r="E103601">
        <f t="shared" si="3236"/>
        <v>2</v>
      </c>
      <c r="F103601" t="str">
        <f t="shared" si="3237"/>
        <v>воскресенье</v>
      </c>
    </row>
    <row r="103602" spans="1:6" x14ac:dyDescent="0.25">
      <c r="A103602">
        <v>10099</v>
      </c>
      <c r="B103602">
        <v>313377</v>
      </c>
      <c r="C103602" s="2">
        <v>44402.092562639242</v>
      </c>
      <c r="D103602">
        <v>329376</v>
      </c>
      <c r="E103602">
        <f t="shared" si="3236"/>
        <v>2</v>
      </c>
      <c r="F103602" t="str">
        <f t="shared" si="3237"/>
        <v>воскресенье</v>
      </c>
    </row>
    <row r="103603" spans="1:6" x14ac:dyDescent="0.25">
      <c r="A103603">
        <v>163208</v>
      </c>
      <c r="B103603">
        <v>313382</v>
      </c>
      <c r="C103603" s="2">
        <v>44402.09488204596</v>
      </c>
      <c r="D103603">
        <v>128523</v>
      </c>
      <c r="E103603">
        <f t="shared" si="3236"/>
        <v>2</v>
      </c>
      <c r="F103603" t="str">
        <f t="shared" si="3237"/>
        <v>воскресенье</v>
      </c>
    </row>
    <row r="103604" spans="1:6" x14ac:dyDescent="0.25">
      <c r="A103604">
        <v>89228</v>
      </c>
      <c r="B103604">
        <v>313384</v>
      </c>
      <c r="C103604" s="2">
        <v>44402.099666666662</v>
      </c>
      <c r="D103604">
        <v>21527</v>
      </c>
      <c r="E103604">
        <f t="shared" si="3236"/>
        <v>2</v>
      </c>
      <c r="F103604" t="str">
        <f t="shared" si="3237"/>
        <v>воскресенье</v>
      </c>
    </row>
    <row r="103605" spans="1:6" x14ac:dyDescent="0.25">
      <c r="A103605">
        <v>144441</v>
      </c>
      <c r="B103605">
        <v>313388</v>
      </c>
      <c r="C103605" s="2">
        <v>44402.100511326862</v>
      </c>
      <c r="D103605">
        <v>189009</v>
      </c>
      <c r="E103605">
        <f t="shared" si="3236"/>
        <v>2</v>
      </c>
      <c r="F103605" t="str">
        <f t="shared" si="3237"/>
        <v>воскресенье</v>
      </c>
    </row>
    <row r="103606" spans="1:6" x14ac:dyDescent="0.25">
      <c r="A103606">
        <v>201575</v>
      </c>
      <c r="B103606">
        <v>313392</v>
      </c>
      <c r="C103606" s="2">
        <v>44402.101724919099</v>
      </c>
      <c r="D103606">
        <v>128523</v>
      </c>
      <c r="E103606">
        <f t="shared" si="3236"/>
        <v>2</v>
      </c>
      <c r="F103606" t="str">
        <f t="shared" si="3237"/>
        <v>воскресенье</v>
      </c>
    </row>
    <row r="103607" spans="1:6" x14ac:dyDescent="0.25">
      <c r="A103607">
        <v>275546</v>
      </c>
      <c r="B103607">
        <v>313395</v>
      </c>
      <c r="C103607" s="2">
        <v>44402.102129449842</v>
      </c>
      <c r="D103607">
        <v>411922</v>
      </c>
      <c r="E103607">
        <f t="shared" si="3236"/>
        <v>2</v>
      </c>
      <c r="F103607" t="str">
        <f t="shared" si="3237"/>
        <v>воскресенье</v>
      </c>
    </row>
    <row r="103608" spans="1:6" x14ac:dyDescent="0.25">
      <c r="A103608">
        <v>51864</v>
      </c>
      <c r="B103608">
        <v>313398</v>
      </c>
      <c r="C103608" s="2">
        <v>44402.102664265876</v>
      </c>
      <c r="D103608">
        <v>182191</v>
      </c>
      <c r="E103608">
        <f t="shared" si="3236"/>
        <v>2</v>
      </c>
      <c r="F103608" t="str">
        <f t="shared" si="3237"/>
        <v>воскресенье</v>
      </c>
    </row>
    <row r="103609" spans="1:6" x14ac:dyDescent="0.25">
      <c r="A103609">
        <v>147946</v>
      </c>
      <c r="B103609">
        <v>313399</v>
      </c>
      <c r="C103609" s="2">
        <v>44402.105990783413</v>
      </c>
      <c r="D103609">
        <v>16360</v>
      </c>
      <c r="E103609">
        <f t="shared" si="3236"/>
        <v>2</v>
      </c>
      <c r="F103609" t="str">
        <f t="shared" si="3237"/>
        <v>воскресенье</v>
      </c>
    </row>
    <row r="103610" spans="1:6" x14ac:dyDescent="0.25">
      <c r="A103610">
        <v>85277</v>
      </c>
      <c r="B103610">
        <v>313403</v>
      </c>
      <c r="C103610" s="2">
        <v>44402.109195226905</v>
      </c>
      <c r="D103610">
        <v>182191</v>
      </c>
      <c r="E103610">
        <f t="shared" si="3236"/>
        <v>2</v>
      </c>
      <c r="F103610" t="str">
        <f t="shared" si="3237"/>
        <v>воскресенье</v>
      </c>
    </row>
    <row r="103611" spans="1:6" x14ac:dyDescent="0.25">
      <c r="A103611">
        <v>4893</v>
      </c>
      <c r="B103611">
        <v>313405</v>
      </c>
      <c r="C103611" s="2">
        <v>44402.111484115114</v>
      </c>
      <c r="D103611">
        <v>244574</v>
      </c>
      <c r="E103611">
        <f t="shared" si="3236"/>
        <v>2</v>
      </c>
      <c r="F103611" t="str">
        <f t="shared" si="3237"/>
        <v>воскресенье</v>
      </c>
    </row>
    <row r="103612" spans="1:6" x14ac:dyDescent="0.25">
      <c r="A103612">
        <v>88571</v>
      </c>
      <c r="B103612">
        <v>313407</v>
      </c>
      <c r="C103612" s="2">
        <v>44402.111838187702</v>
      </c>
      <c r="D103612">
        <v>158978</v>
      </c>
      <c r="E103612">
        <f t="shared" si="3236"/>
        <v>2</v>
      </c>
      <c r="F103612" t="str">
        <f t="shared" si="3237"/>
        <v>воскресенье</v>
      </c>
    </row>
    <row r="103613" spans="1:6" x14ac:dyDescent="0.25">
      <c r="A103613">
        <v>153451</v>
      </c>
      <c r="B103613">
        <v>313412</v>
      </c>
      <c r="C103613" s="2">
        <v>44402.112666666668</v>
      </c>
      <c r="D103613">
        <v>112119</v>
      </c>
      <c r="E103613">
        <f t="shared" si="3236"/>
        <v>2</v>
      </c>
      <c r="F103613" t="str">
        <f t="shared" si="3237"/>
        <v>воскресенье</v>
      </c>
    </row>
    <row r="103614" spans="1:6" x14ac:dyDescent="0.25">
      <c r="A103614">
        <v>151734</v>
      </c>
      <c r="B103614">
        <v>313416</v>
      </c>
      <c r="C103614" s="2">
        <v>44402.113456310683</v>
      </c>
      <c r="D103614">
        <v>257677</v>
      </c>
      <c r="E103614">
        <f t="shared" si="3236"/>
        <v>2</v>
      </c>
      <c r="F103614" t="str">
        <f t="shared" si="3237"/>
        <v>воскресенье</v>
      </c>
    </row>
    <row r="103615" spans="1:6" x14ac:dyDescent="0.25">
      <c r="A103615">
        <v>296047</v>
      </c>
      <c r="B103615">
        <v>313421</v>
      </c>
      <c r="C103615" s="2">
        <v>44402.11377300333</v>
      </c>
      <c r="D103615">
        <v>36482</v>
      </c>
      <c r="E103615">
        <f t="shared" si="3236"/>
        <v>2</v>
      </c>
      <c r="F103615" t="str">
        <f t="shared" si="3237"/>
        <v>воскресенье</v>
      </c>
    </row>
    <row r="103616" spans="1:6" x14ac:dyDescent="0.25">
      <c r="A103616">
        <v>32345</v>
      </c>
      <c r="B103616">
        <v>313425</v>
      </c>
      <c r="C103616" s="2">
        <v>44402.113925595877</v>
      </c>
      <c r="D103616">
        <v>250679</v>
      </c>
      <c r="E103616">
        <f t="shared" si="3236"/>
        <v>2</v>
      </c>
      <c r="F103616" t="str">
        <f t="shared" si="3237"/>
        <v>воскресенье</v>
      </c>
    </row>
    <row r="103617" spans="1:6" x14ac:dyDescent="0.25">
      <c r="A103617">
        <v>76864</v>
      </c>
      <c r="B103617">
        <v>313427</v>
      </c>
      <c r="C103617" s="2">
        <v>44402.115333333335</v>
      </c>
      <c r="D103617">
        <v>394819</v>
      </c>
      <c r="E103617">
        <f t="shared" si="3236"/>
        <v>2</v>
      </c>
      <c r="F103617" t="str">
        <f t="shared" si="3237"/>
        <v>воскресенье</v>
      </c>
    </row>
    <row r="103618" spans="1:6" x14ac:dyDescent="0.25">
      <c r="A103618">
        <v>89413</v>
      </c>
      <c r="B103618">
        <v>313431</v>
      </c>
      <c r="C103618" s="2">
        <v>44402.115359965821</v>
      </c>
      <c r="D103618">
        <v>107303</v>
      </c>
      <c r="E103618">
        <f t="shared" si="3236"/>
        <v>2</v>
      </c>
      <c r="F103618" t="str">
        <f t="shared" si="3237"/>
        <v>воскресенье</v>
      </c>
    </row>
    <row r="103619" spans="1:6" x14ac:dyDescent="0.25">
      <c r="A103619">
        <v>50465</v>
      </c>
      <c r="B103619">
        <v>313436</v>
      </c>
      <c r="C103619" s="2">
        <v>44402.116031373029</v>
      </c>
      <c r="D103619">
        <v>182191</v>
      </c>
      <c r="E103619">
        <f t="shared" ref="E103619:E103682" si="3238">HOUR(C103619)</f>
        <v>2</v>
      </c>
      <c r="F103619" t="str">
        <f t="shared" ref="F103619:F103682" si="3239">TEXT(C103619,"дддд")</f>
        <v>воскресенье</v>
      </c>
    </row>
    <row r="103620" spans="1:6" x14ac:dyDescent="0.25">
      <c r="A103620">
        <v>345590</v>
      </c>
      <c r="B103620">
        <v>313440</v>
      </c>
      <c r="C103620" s="2">
        <v>44402.122226630454</v>
      </c>
      <c r="D103620">
        <v>351192</v>
      </c>
      <c r="E103620">
        <f t="shared" si="3238"/>
        <v>2</v>
      </c>
      <c r="F103620" t="str">
        <f t="shared" si="3239"/>
        <v>воскресенье</v>
      </c>
    </row>
    <row r="103621" spans="1:6" x14ac:dyDescent="0.25">
      <c r="A103621">
        <v>193015</v>
      </c>
      <c r="B103621">
        <v>313443</v>
      </c>
      <c r="C103621" s="2">
        <v>44402.124790185248</v>
      </c>
      <c r="D103621">
        <v>389238</v>
      </c>
      <c r="E103621">
        <f t="shared" si="3238"/>
        <v>2</v>
      </c>
      <c r="F103621" t="str">
        <f t="shared" si="3239"/>
        <v>воскресенье</v>
      </c>
    </row>
    <row r="103622" spans="1:6" x14ac:dyDescent="0.25">
      <c r="A103622">
        <v>42554</v>
      </c>
      <c r="B103622">
        <v>313444</v>
      </c>
      <c r="C103622" s="2">
        <v>44402.127048554947</v>
      </c>
      <c r="D103622">
        <v>281236</v>
      </c>
      <c r="E103622">
        <f t="shared" si="3238"/>
        <v>3</v>
      </c>
      <c r="F103622" t="str">
        <f t="shared" si="3239"/>
        <v>воскресенье</v>
      </c>
    </row>
    <row r="103623" spans="1:6" x14ac:dyDescent="0.25">
      <c r="A103623">
        <v>114264</v>
      </c>
      <c r="B103623">
        <v>313449</v>
      </c>
      <c r="C103623" s="2">
        <v>44402.127079073456</v>
      </c>
      <c r="D103623">
        <v>347008</v>
      </c>
      <c r="E103623">
        <f t="shared" si="3238"/>
        <v>3</v>
      </c>
      <c r="F103623" t="str">
        <f t="shared" si="3239"/>
        <v>воскресенье</v>
      </c>
    </row>
    <row r="103624" spans="1:6" x14ac:dyDescent="0.25">
      <c r="A103624">
        <v>349215</v>
      </c>
      <c r="B103624">
        <v>313450</v>
      </c>
      <c r="C103624" s="2">
        <v>44402.127780999173</v>
      </c>
      <c r="D103624">
        <v>250679</v>
      </c>
      <c r="E103624">
        <f t="shared" si="3238"/>
        <v>3</v>
      </c>
      <c r="F103624" t="str">
        <f t="shared" si="3239"/>
        <v>воскресенье</v>
      </c>
    </row>
    <row r="103625" spans="1:6" x14ac:dyDescent="0.25">
      <c r="A103625">
        <v>155435</v>
      </c>
      <c r="B103625">
        <v>313455</v>
      </c>
      <c r="C103625" s="2">
        <v>44402.129184850615</v>
      </c>
      <c r="D103625">
        <v>417253</v>
      </c>
      <c r="E103625">
        <f t="shared" si="3238"/>
        <v>3</v>
      </c>
      <c r="F103625" t="str">
        <f t="shared" si="3239"/>
        <v>воскресенье</v>
      </c>
    </row>
    <row r="103626" spans="1:6" x14ac:dyDescent="0.25">
      <c r="A103626">
        <v>234466</v>
      </c>
      <c r="B103626">
        <v>313459</v>
      </c>
      <c r="C103626" s="2">
        <v>44402.13110751671</v>
      </c>
      <c r="D103626">
        <v>374837</v>
      </c>
      <c r="E103626">
        <f t="shared" si="3238"/>
        <v>3</v>
      </c>
      <c r="F103626" t="str">
        <f t="shared" si="3239"/>
        <v>воскресенье</v>
      </c>
    </row>
    <row r="103627" spans="1:6" x14ac:dyDescent="0.25">
      <c r="A103627">
        <v>62644</v>
      </c>
      <c r="B103627">
        <v>313462</v>
      </c>
      <c r="C103627" s="2">
        <v>44402.131999999998</v>
      </c>
      <c r="D103627">
        <v>27877</v>
      </c>
      <c r="E103627">
        <f t="shared" si="3238"/>
        <v>3</v>
      </c>
      <c r="F103627" t="str">
        <f t="shared" si="3239"/>
        <v>воскресенье</v>
      </c>
    </row>
    <row r="103628" spans="1:6" x14ac:dyDescent="0.25">
      <c r="A103628">
        <v>50640</v>
      </c>
      <c r="B103628">
        <v>313464</v>
      </c>
      <c r="C103628" s="2">
        <v>44402.13287378641</v>
      </c>
      <c r="D103628">
        <v>226626</v>
      </c>
      <c r="E103628">
        <f t="shared" si="3238"/>
        <v>3</v>
      </c>
      <c r="F103628" t="str">
        <f t="shared" si="3239"/>
        <v>воскресенье</v>
      </c>
    </row>
    <row r="103629" spans="1:6" x14ac:dyDescent="0.25">
      <c r="A103629">
        <v>332803</v>
      </c>
      <c r="B103629">
        <v>313465</v>
      </c>
      <c r="C103629" s="2">
        <v>44402.134739219335</v>
      </c>
      <c r="D103629">
        <v>411922</v>
      </c>
      <c r="E103629">
        <f t="shared" si="3238"/>
        <v>3</v>
      </c>
      <c r="F103629" t="str">
        <f t="shared" si="3239"/>
        <v>воскресенье</v>
      </c>
    </row>
    <row r="103630" spans="1:6" x14ac:dyDescent="0.25">
      <c r="A103630">
        <v>127738</v>
      </c>
      <c r="B103630">
        <v>313466</v>
      </c>
      <c r="C103630" s="2">
        <v>44402.137000000002</v>
      </c>
      <c r="D103630">
        <v>354849</v>
      </c>
      <c r="E103630">
        <f t="shared" si="3238"/>
        <v>3</v>
      </c>
      <c r="F103630" t="str">
        <f t="shared" si="3239"/>
        <v>воскресенье</v>
      </c>
    </row>
    <row r="103631" spans="1:6" x14ac:dyDescent="0.25">
      <c r="A103631">
        <v>167288</v>
      </c>
      <c r="B103631">
        <v>313471</v>
      </c>
      <c r="C103631" s="2">
        <v>44402.139194921721</v>
      </c>
      <c r="D103631">
        <v>4199</v>
      </c>
      <c r="E103631">
        <f t="shared" si="3238"/>
        <v>3</v>
      </c>
      <c r="F103631" t="str">
        <f t="shared" si="3239"/>
        <v>воскресенье</v>
      </c>
    </row>
    <row r="103632" spans="1:6" x14ac:dyDescent="0.25">
      <c r="A103632">
        <v>109804</v>
      </c>
      <c r="B103632">
        <v>313473</v>
      </c>
      <c r="C103632" s="2">
        <v>44402.141117587817</v>
      </c>
      <c r="D103632">
        <v>327968</v>
      </c>
      <c r="E103632">
        <f t="shared" si="3238"/>
        <v>3</v>
      </c>
      <c r="F103632" t="str">
        <f t="shared" si="3239"/>
        <v>воскресенье</v>
      </c>
    </row>
    <row r="103633" spans="1:6" x14ac:dyDescent="0.25">
      <c r="A103633">
        <v>201029</v>
      </c>
      <c r="B103633">
        <v>313474</v>
      </c>
      <c r="C103633" s="2">
        <v>44402.141239661854</v>
      </c>
      <c r="D103633">
        <v>301748</v>
      </c>
      <c r="E103633">
        <f t="shared" si="3238"/>
        <v>3</v>
      </c>
      <c r="F103633" t="str">
        <f t="shared" si="3239"/>
        <v>воскресенье</v>
      </c>
    </row>
    <row r="103634" spans="1:6" x14ac:dyDescent="0.25">
      <c r="A103634">
        <v>147973</v>
      </c>
      <c r="B103634">
        <v>313479</v>
      </c>
      <c r="C103634" s="2">
        <v>44402.143040253912</v>
      </c>
      <c r="D103634">
        <v>398155</v>
      </c>
      <c r="E103634">
        <f t="shared" si="3238"/>
        <v>3</v>
      </c>
      <c r="F103634" t="str">
        <f t="shared" si="3239"/>
        <v>воскресенье</v>
      </c>
    </row>
    <row r="103635" spans="1:6" x14ac:dyDescent="0.25">
      <c r="A103635">
        <v>345161</v>
      </c>
      <c r="B103635">
        <v>313481</v>
      </c>
      <c r="C103635" s="2">
        <v>44402.143436994535</v>
      </c>
      <c r="D103635">
        <v>258219</v>
      </c>
      <c r="E103635">
        <f t="shared" si="3238"/>
        <v>3</v>
      </c>
      <c r="F103635" t="str">
        <f t="shared" si="3239"/>
        <v>воскресенье</v>
      </c>
    </row>
    <row r="103636" spans="1:6" x14ac:dyDescent="0.25">
      <c r="A103636">
        <v>249520</v>
      </c>
      <c r="B103636">
        <v>313483</v>
      </c>
      <c r="C103636" s="2">
        <v>44402.143650624101</v>
      </c>
      <c r="D103636">
        <v>82901</v>
      </c>
      <c r="E103636">
        <f t="shared" si="3238"/>
        <v>3</v>
      </c>
      <c r="F103636" t="str">
        <f t="shared" si="3239"/>
        <v>воскресенье</v>
      </c>
    </row>
    <row r="103637" spans="1:6" x14ac:dyDescent="0.25">
      <c r="A103637">
        <v>120737</v>
      </c>
      <c r="B103637">
        <v>313484</v>
      </c>
      <c r="C103637" s="2">
        <v>44402.144605177993</v>
      </c>
      <c r="D103637">
        <v>182191</v>
      </c>
      <c r="E103637">
        <f t="shared" si="3238"/>
        <v>3</v>
      </c>
      <c r="F103637" t="str">
        <f t="shared" si="3239"/>
        <v>воскресенье</v>
      </c>
    </row>
    <row r="103638" spans="1:6" x14ac:dyDescent="0.25">
      <c r="A103638">
        <v>154561</v>
      </c>
      <c r="B103638">
        <v>313485</v>
      </c>
      <c r="C103638" s="2">
        <v>44402.146549882505</v>
      </c>
      <c r="D103638">
        <v>62570</v>
      </c>
      <c r="E103638">
        <f t="shared" si="3238"/>
        <v>3</v>
      </c>
      <c r="F103638" t="str">
        <f t="shared" si="3239"/>
        <v>воскресенье</v>
      </c>
    </row>
    <row r="103639" spans="1:6" x14ac:dyDescent="0.25">
      <c r="A103639">
        <v>38678</v>
      </c>
      <c r="B103639">
        <v>313487</v>
      </c>
      <c r="C103639" s="2">
        <v>44402.147436893203</v>
      </c>
      <c r="D103639">
        <v>347008</v>
      </c>
      <c r="E103639">
        <f t="shared" si="3238"/>
        <v>3</v>
      </c>
      <c r="F103639" t="str">
        <f t="shared" si="3239"/>
        <v>воскресенье</v>
      </c>
    </row>
    <row r="103640" spans="1:6" x14ac:dyDescent="0.25">
      <c r="A103640">
        <v>108808</v>
      </c>
      <c r="B103640">
        <v>313492</v>
      </c>
      <c r="C103640" s="2">
        <v>44402.148350474563</v>
      </c>
      <c r="D103640">
        <v>351192</v>
      </c>
      <c r="E103640">
        <f t="shared" si="3238"/>
        <v>3</v>
      </c>
      <c r="F103640" t="str">
        <f t="shared" si="3239"/>
        <v>воскресенье</v>
      </c>
    </row>
    <row r="103641" spans="1:6" x14ac:dyDescent="0.25">
      <c r="A103641">
        <v>195280</v>
      </c>
      <c r="B103641">
        <v>313493</v>
      </c>
      <c r="C103641" s="2">
        <v>44402.148666666668</v>
      </c>
      <c r="D103641">
        <v>391293</v>
      </c>
      <c r="E103641">
        <f t="shared" si="3238"/>
        <v>3</v>
      </c>
      <c r="F103641" t="str">
        <f t="shared" si="3239"/>
        <v>воскресенье</v>
      </c>
    </row>
    <row r="103642" spans="1:6" x14ac:dyDescent="0.25">
      <c r="A103642">
        <v>110285</v>
      </c>
      <c r="B103642">
        <v>313497</v>
      </c>
      <c r="C103642" s="2">
        <v>44402.151097140413</v>
      </c>
      <c r="D103642">
        <v>204315</v>
      </c>
      <c r="E103642">
        <f t="shared" si="3238"/>
        <v>3</v>
      </c>
      <c r="F103642" t="str">
        <f t="shared" si="3239"/>
        <v>воскресенье</v>
      </c>
    </row>
    <row r="103643" spans="1:6" x14ac:dyDescent="0.25">
      <c r="A103643">
        <v>94859</v>
      </c>
      <c r="B103643">
        <v>313499</v>
      </c>
      <c r="C103643" s="2">
        <v>44402.152291262137</v>
      </c>
      <c r="D103643">
        <v>75717</v>
      </c>
      <c r="E103643">
        <f t="shared" si="3238"/>
        <v>3</v>
      </c>
      <c r="F103643" t="str">
        <f t="shared" si="3239"/>
        <v>воскресенье</v>
      </c>
    </row>
    <row r="103644" spans="1:6" x14ac:dyDescent="0.25">
      <c r="A103644">
        <v>242082</v>
      </c>
      <c r="B103644">
        <v>313503</v>
      </c>
      <c r="C103644" s="2">
        <v>44402.15445417646</v>
      </c>
      <c r="D103644">
        <v>411922</v>
      </c>
      <c r="E103644">
        <f t="shared" si="3238"/>
        <v>3</v>
      </c>
      <c r="F103644" t="str">
        <f t="shared" si="3239"/>
        <v>воскресенье</v>
      </c>
    </row>
    <row r="103645" spans="1:6" x14ac:dyDescent="0.25">
      <c r="A103645">
        <v>12102</v>
      </c>
      <c r="B103645">
        <v>313507</v>
      </c>
      <c r="C103645" s="2">
        <v>44402.157145631063</v>
      </c>
      <c r="D103645">
        <v>153893</v>
      </c>
      <c r="E103645">
        <f t="shared" si="3238"/>
        <v>3</v>
      </c>
      <c r="F103645" t="str">
        <f t="shared" si="3239"/>
        <v>воскресенье</v>
      </c>
    </row>
    <row r="103646" spans="1:6" x14ac:dyDescent="0.25">
      <c r="A103646">
        <v>186409</v>
      </c>
      <c r="B103646">
        <v>313511</v>
      </c>
      <c r="C103646" s="2">
        <v>44402.15714563107</v>
      </c>
      <c r="D103646">
        <v>122902</v>
      </c>
      <c r="E103646">
        <f t="shared" si="3238"/>
        <v>3</v>
      </c>
      <c r="F103646" t="str">
        <f t="shared" si="3239"/>
        <v>воскресенье</v>
      </c>
    </row>
    <row r="103647" spans="1:6" x14ac:dyDescent="0.25">
      <c r="A103647">
        <v>187204</v>
      </c>
      <c r="B103647">
        <v>313516</v>
      </c>
      <c r="C103647" s="2">
        <v>44402.157444990386</v>
      </c>
      <c r="D103647">
        <v>230507</v>
      </c>
      <c r="E103647">
        <f t="shared" si="3238"/>
        <v>3</v>
      </c>
      <c r="F103647" t="str">
        <f t="shared" si="3239"/>
        <v>воскресенье</v>
      </c>
    </row>
    <row r="103648" spans="1:6" x14ac:dyDescent="0.25">
      <c r="A103648">
        <v>67877</v>
      </c>
      <c r="B103648">
        <v>313517</v>
      </c>
      <c r="C103648" s="2">
        <v>44402.159092989896</v>
      </c>
      <c r="D103648">
        <v>226626</v>
      </c>
      <c r="E103648">
        <f t="shared" si="3238"/>
        <v>3</v>
      </c>
      <c r="F103648" t="str">
        <f t="shared" si="3239"/>
        <v>воскресенье</v>
      </c>
    </row>
    <row r="103649" spans="1:6" x14ac:dyDescent="0.25">
      <c r="A103649">
        <v>254842</v>
      </c>
      <c r="B103649">
        <v>313520</v>
      </c>
      <c r="C103649" s="2">
        <v>44402.162816248056</v>
      </c>
      <c r="D103649">
        <v>250679</v>
      </c>
      <c r="E103649">
        <f t="shared" si="3238"/>
        <v>3</v>
      </c>
      <c r="F103649" t="str">
        <f t="shared" si="3239"/>
        <v>воскресенье</v>
      </c>
    </row>
    <row r="103650" spans="1:6" x14ac:dyDescent="0.25">
      <c r="A103650">
        <v>342126</v>
      </c>
      <c r="B103650">
        <v>313525</v>
      </c>
      <c r="C103650" s="2">
        <v>44402.164403210547</v>
      </c>
      <c r="D103650">
        <v>343712</v>
      </c>
      <c r="E103650">
        <f t="shared" si="3238"/>
        <v>3</v>
      </c>
      <c r="F103650" t="str">
        <f t="shared" si="3239"/>
        <v>воскресенье</v>
      </c>
    </row>
    <row r="103651" spans="1:6" x14ac:dyDescent="0.25">
      <c r="A103651">
        <v>215915</v>
      </c>
      <c r="B103651">
        <v>313530</v>
      </c>
      <c r="C103651" s="2">
        <v>44402.165333333338</v>
      </c>
      <c r="D103651">
        <v>118549</v>
      </c>
      <c r="E103651">
        <f t="shared" si="3238"/>
        <v>3</v>
      </c>
      <c r="F103651" t="str">
        <f t="shared" si="3239"/>
        <v>воскресенье</v>
      </c>
    </row>
    <row r="103652" spans="1:6" x14ac:dyDescent="0.25">
      <c r="A103652">
        <v>31988</v>
      </c>
      <c r="B103652">
        <v>313532</v>
      </c>
      <c r="C103652" s="2">
        <v>44402.165593432415</v>
      </c>
      <c r="D103652">
        <v>266342</v>
      </c>
      <c r="E103652">
        <f t="shared" si="3238"/>
        <v>3</v>
      </c>
      <c r="F103652" t="str">
        <f t="shared" si="3239"/>
        <v>воскресенье</v>
      </c>
    </row>
    <row r="103653" spans="1:6" x14ac:dyDescent="0.25">
      <c r="A103653">
        <v>80209</v>
      </c>
      <c r="B103653">
        <v>313533</v>
      </c>
      <c r="C103653" s="2">
        <v>44402.166386913661</v>
      </c>
      <c r="D103653">
        <v>108961</v>
      </c>
      <c r="E103653">
        <f t="shared" si="3238"/>
        <v>3</v>
      </c>
      <c r="F103653" t="str">
        <f t="shared" si="3239"/>
        <v>воскресенье</v>
      </c>
    </row>
    <row r="103654" spans="1:6" x14ac:dyDescent="0.25">
      <c r="A103654">
        <v>228778</v>
      </c>
      <c r="B103654">
        <v>313537</v>
      </c>
      <c r="C103654" s="2">
        <v>44402.169377727594</v>
      </c>
      <c r="D103654">
        <v>180863</v>
      </c>
      <c r="E103654">
        <f t="shared" si="3238"/>
        <v>4</v>
      </c>
      <c r="F103654" t="str">
        <f t="shared" si="3239"/>
        <v>воскресенье</v>
      </c>
    </row>
    <row r="103655" spans="1:6" x14ac:dyDescent="0.25">
      <c r="A103655">
        <v>314929</v>
      </c>
      <c r="B103655">
        <v>313538</v>
      </c>
      <c r="C103655" s="2">
        <v>44402.171304207121</v>
      </c>
      <c r="D103655">
        <v>396686</v>
      </c>
      <c r="E103655">
        <f t="shared" si="3238"/>
        <v>4</v>
      </c>
      <c r="F103655" t="str">
        <f t="shared" si="3239"/>
        <v>воскресенье</v>
      </c>
    </row>
    <row r="103656" spans="1:6" x14ac:dyDescent="0.25">
      <c r="A103656">
        <v>267953</v>
      </c>
      <c r="B103656">
        <v>313542</v>
      </c>
      <c r="C103656" s="2">
        <v>44402.171697134312</v>
      </c>
      <c r="D103656">
        <v>439981</v>
      </c>
      <c r="E103656">
        <f t="shared" si="3238"/>
        <v>4</v>
      </c>
      <c r="F103656" t="str">
        <f t="shared" si="3239"/>
        <v>воскресенье</v>
      </c>
    </row>
    <row r="103657" spans="1:6" x14ac:dyDescent="0.25">
      <c r="A103657">
        <v>15325</v>
      </c>
      <c r="B103657">
        <v>313546</v>
      </c>
      <c r="C103657" s="2">
        <v>44402.176702169869</v>
      </c>
      <c r="D103657">
        <v>402102</v>
      </c>
      <c r="E103657">
        <f t="shared" si="3238"/>
        <v>4</v>
      </c>
      <c r="F103657" t="str">
        <f t="shared" si="3239"/>
        <v>воскресенье</v>
      </c>
    </row>
    <row r="103658" spans="1:6" x14ac:dyDescent="0.25">
      <c r="A103658">
        <v>219510</v>
      </c>
      <c r="B103658">
        <v>313551</v>
      </c>
      <c r="C103658" s="2">
        <v>44402.183629871521</v>
      </c>
      <c r="D103658">
        <v>154374</v>
      </c>
      <c r="E103658">
        <f t="shared" si="3238"/>
        <v>4</v>
      </c>
      <c r="F103658" t="str">
        <f t="shared" si="3239"/>
        <v>воскресенье</v>
      </c>
    </row>
    <row r="103659" spans="1:6" x14ac:dyDescent="0.25">
      <c r="A103659">
        <v>131723</v>
      </c>
      <c r="B103659">
        <v>313552</v>
      </c>
      <c r="C103659" s="2">
        <v>44402.183812982577</v>
      </c>
      <c r="D103659">
        <v>28360</v>
      </c>
      <c r="E103659">
        <f t="shared" si="3238"/>
        <v>4</v>
      </c>
      <c r="F103659" t="str">
        <f t="shared" si="3239"/>
        <v>воскресенье</v>
      </c>
    </row>
    <row r="103660" spans="1:6" x14ac:dyDescent="0.25">
      <c r="A103660">
        <v>86208</v>
      </c>
      <c r="B103660">
        <v>313556</v>
      </c>
      <c r="C103660" s="2">
        <v>44402.18475905637</v>
      </c>
      <c r="D103660">
        <v>347008</v>
      </c>
      <c r="E103660">
        <f t="shared" si="3238"/>
        <v>4</v>
      </c>
      <c r="F103660" t="str">
        <f t="shared" si="3239"/>
        <v>воскресенье</v>
      </c>
    </row>
    <row r="103661" spans="1:6" x14ac:dyDescent="0.25">
      <c r="A103661">
        <v>249350</v>
      </c>
      <c r="B103661">
        <v>313560</v>
      </c>
      <c r="C103661" s="2">
        <v>44402.18588824122</v>
      </c>
      <c r="D103661">
        <v>411922</v>
      </c>
      <c r="E103661">
        <f t="shared" si="3238"/>
        <v>4</v>
      </c>
      <c r="F103661" t="str">
        <f t="shared" si="3239"/>
        <v>воскресенье</v>
      </c>
    </row>
    <row r="103662" spans="1:6" x14ac:dyDescent="0.25">
      <c r="A103662">
        <v>15347</v>
      </c>
      <c r="B103662">
        <v>313562</v>
      </c>
      <c r="C103662" s="2">
        <v>44402.188333333339</v>
      </c>
      <c r="D103662">
        <v>345044</v>
      </c>
      <c r="E103662">
        <f t="shared" si="3238"/>
        <v>4</v>
      </c>
      <c r="F103662" t="str">
        <f t="shared" si="3239"/>
        <v>воскресенье</v>
      </c>
    </row>
    <row r="103663" spans="1:6" x14ac:dyDescent="0.25">
      <c r="A103663">
        <v>333932</v>
      </c>
      <c r="B103663">
        <v>313563</v>
      </c>
      <c r="C103663" s="2">
        <v>44402.18918424024</v>
      </c>
      <c r="D103663">
        <v>463334</v>
      </c>
      <c r="E103663">
        <f t="shared" si="3238"/>
        <v>4</v>
      </c>
      <c r="F103663" t="str">
        <f t="shared" si="3239"/>
        <v>воскресенье</v>
      </c>
    </row>
    <row r="103664" spans="1:6" x14ac:dyDescent="0.25">
      <c r="A103664">
        <v>81986</v>
      </c>
      <c r="B103664">
        <v>313564</v>
      </c>
      <c r="C103664" s="2">
        <v>44402.191198461864</v>
      </c>
      <c r="D103664">
        <v>149468</v>
      </c>
      <c r="E103664">
        <f t="shared" si="3238"/>
        <v>4</v>
      </c>
      <c r="F103664" t="str">
        <f t="shared" si="3239"/>
        <v>воскресенье</v>
      </c>
    </row>
    <row r="103665" spans="1:6" x14ac:dyDescent="0.25">
      <c r="A103665">
        <v>32719</v>
      </c>
      <c r="B103665">
        <v>313569</v>
      </c>
      <c r="C103665" s="2">
        <v>44402.191656239513</v>
      </c>
      <c r="D103665">
        <v>411922</v>
      </c>
      <c r="E103665">
        <f t="shared" si="3238"/>
        <v>4</v>
      </c>
      <c r="F103665" t="str">
        <f t="shared" si="3239"/>
        <v>воскресенье</v>
      </c>
    </row>
    <row r="103666" spans="1:6" x14ac:dyDescent="0.25">
      <c r="A103666">
        <v>20503</v>
      </c>
      <c r="B103666">
        <v>313574</v>
      </c>
      <c r="C103666" s="2">
        <v>44402.19345683157</v>
      </c>
      <c r="D103666">
        <v>111368</v>
      </c>
      <c r="E103666">
        <f t="shared" si="3238"/>
        <v>4</v>
      </c>
      <c r="F103666" t="str">
        <f t="shared" si="3239"/>
        <v>воскресенье</v>
      </c>
    </row>
    <row r="103667" spans="1:6" x14ac:dyDescent="0.25">
      <c r="A103667">
        <v>133334</v>
      </c>
      <c r="B103667">
        <v>313575</v>
      </c>
      <c r="C103667" s="2">
        <v>44402.193639942627</v>
      </c>
      <c r="D103667">
        <v>186975</v>
      </c>
      <c r="E103667">
        <f t="shared" si="3238"/>
        <v>4</v>
      </c>
      <c r="F103667" t="str">
        <f t="shared" si="3239"/>
        <v>воскресенье</v>
      </c>
    </row>
    <row r="103668" spans="1:6" x14ac:dyDescent="0.25">
      <c r="A103668">
        <v>74452</v>
      </c>
      <c r="B103668">
        <v>313577</v>
      </c>
      <c r="C103668" s="2">
        <v>44402.196295052949</v>
      </c>
      <c r="D103668">
        <v>391572</v>
      </c>
      <c r="E103668">
        <f t="shared" si="3238"/>
        <v>4</v>
      </c>
      <c r="F103668" t="str">
        <f t="shared" si="3239"/>
        <v>воскресенье</v>
      </c>
    </row>
    <row r="103669" spans="1:6" x14ac:dyDescent="0.25">
      <c r="A103669">
        <v>306041</v>
      </c>
      <c r="B103669">
        <v>313580</v>
      </c>
      <c r="C103669" s="2">
        <v>44402.196661275062</v>
      </c>
      <c r="D103669">
        <v>261685</v>
      </c>
      <c r="E103669">
        <f t="shared" si="3238"/>
        <v>4</v>
      </c>
      <c r="F103669" t="str">
        <f t="shared" si="3239"/>
        <v>воскресенье</v>
      </c>
    </row>
    <row r="103670" spans="1:6" x14ac:dyDescent="0.25">
      <c r="A103670">
        <v>271906</v>
      </c>
      <c r="B103670">
        <v>313584</v>
      </c>
      <c r="C103670" s="2">
        <v>44402.197</v>
      </c>
      <c r="D103670">
        <v>426727</v>
      </c>
      <c r="E103670">
        <f t="shared" si="3238"/>
        <v>4</v>
      </c>
      <c r="F103670" t="str">
        <f t="shared" si="3239"/>
        <v>воскресенье</v>
      </c>
    </row>
    <row r="103671" spans="1:6" x14ac:dyDescent="0.25">
      <c r="A103671">
        <v>160175</v>
      </c>
      <c r="B103671">
        <v>313588</v>
      </c>
      <c r="C103671" s="2">
        <v>44402.197027497175</v>
      </c>
      <c r="D103671">
        <v>472908</v>
      </c>
      <c r="E103671">
        <f t="shared" si="3238"/>
        <v>4</v>
      </c>
      <c r="F103671" t="str">
        <f t="shared" si="3239"/>
        <v>воскресенье</v>
      </c>
    </row>
    <row r="103672" spans="1:6" x14ac:dyDescent="0.25">
      <c r="A103672">
        <v>57677</v>
      </c>
      <c r="B103672">
        <v>313591</v>
      </c>
      <c r="C103672" s="2">
        <v>44402.201666666668</v>
      </c>
      <c r="D103672">
        <v>241927</v>
      </c>
      <c r="E103672">
        <f t="shared" si="3238"/>
        <v>4</v>
      </c>
      <c r="F103672" t="str">
        <f t="shared" si="3239"/>
        <v>воскресенье</v>
      </c>
    </row>
    <row r="103673" spans="1:6" x14ac:dyDescent="0.25">
      <c r="A103673">
        <v>126957</v>
      </c>
      <c r="B103673">
        <v>313592</v>
      </c>
      <c r="C103673" s="2">
        <v>44402.201696829128</v>
      </c>
      <c r="D103673">
        <v>351192</v>
      </c>
      <c r="E103673">
        <f t="shared" si="3238"/>
        <v>4</v>
      </c>
      <c r="F103673" t="str">
        <f t="shared" si="3239"/>
        <v>воскресенье</v>
      </c>
    </row>
    <row r="103674" spans="1:6" x14ac:dyDescent="0.25">
      <c r="A103674">
        <v>97610</v>
      </c>
      <c r="B103674">
        <v>313593</v>
      </c>
      <c r="C103674" s="2">
        <v>44402.202978606525</v>
      </c>
      <c r="D103674">
        <v>327968</v>
      </c>
      <c r="E103674">
        <f t="shared" si="3238"/>
        <v>4</v>
      </c>
      <c r="F103674" t="str">
        <f t="shared" si="3239"/>
        <v>воскресенье</v>
      </c>
    </row>
    <row r="103675" spans="1:6" x14ac:dyDescent="0.25">
      <c r="A103675">
        <v>22640</v>
      </c>
      <c r="B103675">
        <v>313597</v>
      </c>
      <c r="C103675" s="2">
        <v>44402.205359050262</v>
      </c>
      <c r="D103675">
        <v>118596</v>
      </c>
      <c r="E103675">
        <f t="shared" si="3238"/>
        <v>4</v>
      </c>
      <c r="F103675" t="str">
        <f t="shared" si="3239"/>
        <v>воскресенье</v>
      </c>
    </row>
    <row r="103676" spans="1:6" x14ac:dyDescent="0.25">
      <c r="A103676">
        <v>281469</v>
      </c>
      <c r="B103676">
        <v>313598</v>
      </c>
      <c r="C103676" s="2">
        <v>44402.205786309394</v>
      </c>
      <c r="D103676">
        <v>182984</v>
      </c>
      <c r="E103676">
        <f t="shared" si="3238"/>
        <v>4</v>
      </c>
      <c r="F103676" t="str">
        <f t="shared" si="3239"/>
        <v>воскресенье</v>
      </c>
    </row>
    <row r="103677" spans="1:6" x14ac:dyDescent="0.25">
      <c r="A103677">
        <v>115264</v>
      </c>
      <c r="B103677">
        <v>313601</v>
      </c>
      <c r="C103677" s="2">
        <v>44402.20603045747</v>
      </c>
      <c r="D103677">
        <v>411922</v>
      </c>
      <c r="E103677">
        <f t="shared" si="3238"/>
        <v>4</v>
      </c>
      <c r="F103677" t="str">
        <f t="shared" si="3239"/>
        <v>воскресенье</v>
      </c>
    </row>
    <row r="103678" spans="1:6" x14ac:dyDescent="0.25">
      <c r="A103678">
        <v>278875</v>
      </c>
      <c r="B103678">
        <v>313605</v>
      </c>
      <c r="C103678" s="2">
        <v>44402.208925566338</v>
      </c>
      <c r="D103678">
        <v>158978</v>
      </c>
      <c r="E103678">
        <f t="shared" si="3238"/>
        <v>5</v>
      </c>
      <c r="F103678" t="str">
        <f t="shared" si="3239"/>
        <v>воскресенье</v>
      </c>
    </row>
    <row r="103679" spans="1:6" x14ac:dyDescent="0.25">
      <c r="A103679">
        <v>83760</v>
      </c>
      <c r="B103679">
        <v>313607</v>
      </c>
      <c r="C103679" s="2">
        <v>44402.209051789912</v>
      </c>
      <c r="D103679">
        <v>411922</v>
      </c>
      <c r="E103679">
        <f t="shared" si="3238"/>
        <v>5</v>
      </c>
      <c r="F103679" t="str">
        <f t="shared" si="3239"/>
        <v>воскресенье</v>
      </c>
    </row>
    <row r="103680" spans="1:6" x14ac:dyDescent="0.25">
      <c r="A103680">
        <v>68338</v>
      </c>
      <c r="B103680">
        <v>313612</v>
      </c>
      <c r="C103680" s="2">
        <v>44402.209265419478</v>
      </c>
      <c r="D103680">
        <v>472908</v>
      </c>
      <c r="E103680">
        <f t="shared" si="3238"/>
        <v>5</v>
      </c>
      <c r="F103680" t="str">
        <f t="shared" si="3239"/>
        <v>воскресенье</v>
      </c>
    </row>
    <row r="103681" spans="1:6" x14ac:dyDescent="0.25">
      <c r="A103681">
        <v>146406</v>
      </c>
      <c r="B103681">
        <v>313617</v>
      </c>
      <c r="C103681" s="2">
        <v>44402.211096530045</v>
      </c>
      <c r="D103681">
        <v>346056</v>
      </c>
      <c r="E103681">
        <f t="shared" si="3238"/>
        <v>5</v>
      </c>
      <c r="F103681" t="str">
        <f t="shared" si="3239"/>
        <v>воскресенье</v>
      </c>
    </row>
    <row r="103682" spans="1:6" x14ac:dyDescent="0.25">
      <c r="A103682">
        <v>174417</v>
      </c>
      <c r="B103682">
        <v>313620</v>
      </c>
      <c r="C103682" s="2">
        <v>44402.214270455028</v>
      </c>
      <c r="D103682">
        <v>250679</v>
      </c>
      <c r="E103682">
        <f t="shared" si="3238"/>
        <v>5</v>
      </c>
      <c r="F103682" t="str">
        <f t="shared" si="3239"/>
        <v>воскресенье</v>
      </c>
    </row>
    <row r="103683" spans="1:6" x14ac:dyDescent="0.25">
      <c r="A103683">
        <v>332835</v>
      </c>
      <c r="B103683">
        <v>313625</v>
      </c>
      <c r="C103683" s="2">
        <v>44402.214270455028</v>
      </c>
      <c r="D103683">
        <v>752</v>
      </c>
      <c r="E103683">
        <f t="shared" ref="E103683:E103746" si="3240">HOUR(C103683)</f>
        <v>5</v>
      </c>
      <c r="F103683" t="str">
        <f t="shared" ref="F103683:F103746" si="3241">TEXT(C103683,"дддд")</f>
        <v>воскресенье</v>
      </c>
    </row>
    <row r="103684" spans="1:6" x14ac:dyDescent="0.25">
      <c r="A103684">
        <v>218216</v>
      </c>
      <c r="B103684">
        <v>313627</v>
      </c>
      <c r="C103684" s="2">
        <v>44402.214333333337</v>
      </c>
      <c r="D103684">
        <v>351192</v>
      </c>
      <c r="E103684">
        <f t="shared" si="3240"/>
        <v>5</v>
      </c>
      <c r="F103684" t="str">
        <f t="shared" si="3241"/>
        <v>воскресенье</v>
      </c>
    </row>
    <row r="103685" spans="1:6" x14ac:dyDescent="0.25">
      <c r="A103685">
        <v>266332</v>
      </c>
      <c r="B103685">
        <v>313628</v>
      </c>
      <c r="C103685" s="2">
        <v>44402.215277565847</v>
      </c>
      <c r="D103685">
        <v>118549</v>
      </c>
      <c r="E103685">
        <f t="shared" si="3240"/>
        <v>5</v>
      </c>
      <c r="F103685" t="str">
        <f t="shared" si="3241"/>
        <v>воскресенье</v>
      </c>
    </row>
    <row r="103686" spans="1:6" x14ac:dyDescent="0.25">
      <c r="A103686">
        <v>205930</v>
      </c>
      <c r="B103686">
        <v>313631</v>
      </c>
      <c r="C103686" s="2">
        <v>44402.219702749717</v>
      </c>
      <c r="D103686">
        <v>191893</v>
      </c>
      <c r="E103686">
        <f t="shared" si="3240"/>
        <v>5</v>
      </c>
      <c r="F103686" t="str">
        <f t="shared" si="3241"/>
        <v>воскресенье</v>
      </c>
    </row>
    <row r="103687" spans="1:6" x14ac:dyDescent="0.25">
      <c r="A103687">
        <v>199967</v>
      </c>
      <c r="B103687">
        <v>313632</v>
      </c>
      <c r="C103687" s="2">
        <v>44402.220656957928</v>
      </c>
      <c r="D103687">
        <v>95024</v>
      </c>
      <c r="E103687">
        <f t="shared" si="3240"/>
        <v>5</v>
      </c>
      <c r="F103687" t="str">
        <f t="shared" si="3241"/>
        <v>воскресенье</v>
      </c>
    </row>
    <row r="103688" spans="1:6" x14ac:dyDescent="0.25">
      <c r="A103688">
        <v>146560</v>
      </c>
      <c r="B103688">
        <v>313633</v>
      </c>
      <c r="C103688" s="2">
        <v>44402.220954008604</v>
      </c>
      <c r="D103688">
        <v>425453</v>
      </c>
      <c r="E103688">
        <f t="shared" si="3240"/>
        <v>5</v>
      </c>
      <c r="F103688" t="str">
        <f t="shared" si="3241"/>
        <v>воскресенье</v>
      </c>
    </row>
    <row r="103689" spans="1:6" x14ac:dyDescent="0.25">
      <c r="A103689">
        <v>172409</v>
      </c>
      <c r="B103689">
        <v>313638</v>
      </c>
      <c r="C103689" s="2">
        <v>44402.221466019422</v>
      </c>
      <c r="D103689">
        <v>332256</v>
      </c>
      <c r="E103689">
        <f t="shared" si="3240"/>
        <v>5</v>
      </c>
      <c r="F103689" t="str">
        <f t="shared" si="3241"/>
        <v>воскресенье</v>
      </c>
    </row>
    <row r="103690" spans="1:6" x14ac:dyDescent="0.25">
      <c r="A103690">
        <v>341983</v>
      </c>
      <c r="B103690">
        <v>313639</v>
      </c>
      <c r="C103690" s="2">
        <v>44402.221869563888</v>
      </c>
      <c r="D103690">
        <v>165628</v>
      </c>
      <c r="E103690">
        <f t="shared" si="3240"/>
        <v>5</v>
      </c>
      <c r="F103690" t="str">
        <f t="shared" si="3241"/>
        <v>воскресенье</v>
      </c>
    </row>
    <row r="103691" spans="1:6" x14ac:dyDescent="0.25">
      <c r="A103691">
        <v>209301</v>
      </c>
      <c r="B103691">
        <v>313640</v>
      </c>
      <c r="C103691" s="2">
        <v>44402.222333333339</v>
      </c>
      <c r="D103691">
        <v>347008</v>
      </c>
      <c r="E103691">
        <f t="shared" si="3240"/>
        <v>5</v>
      </c>
      <c r="F103691" t="str">
        <f t="shared" si="3241"/>
        <v>воскресенье</v>
      </c>
    </row>
    <row r="103692" spans="1:6" x14ac:dyDescent="0.25">
      <c r="A103692">
        <v>349152</v>
      </c>
      <c r="B103692">
        <v>313645</v>
      </c>
      <c r="C103692" s="2">
        <v>44402.222663045141</v>
      </c>
      <c r="D103692">
        <v>133985</v>
      </c>
      <c r="E103692">
        <f t="shared" si="3240"/>
        <v>5</v>
      </c>
      <c r="F103692" t="str">
        <f t="shared" si="3241"/>
        <v>воскресенье</v>
      </c>
    </row>
    <row r="103693" spans="1:6" x14ac:dyDescent="0.25">
      <c r="A103693">
        <v>17985</v>
      </c>
      <c r="B103693">
        <v>313648</v>
      </c>
      <c r="C103693" s="2">
        <v>44402.226172673727</v>
      </c>
      <c r="D103693">
        <v>444323</v>
      </c>
      <c r="E103693">
        <f t="shared" si="3240"/>
        <v>5</v>
      </c>
      <c r="F103693" t="str">
        <f t="shared" si="3241"/>
        <v>воскресенье</v>
      </c>
    </row>
    <row r="103694" spans="1:6" x14ac:dyDescent="0.25">
      <c r="A103694">
        <v>327021</v>
      </c>
      <c r="B103694">
        <v>313652</v>
      </c>
      <c r="C103694" s="2">
        <v>44402.226172673727</v>
      </c>
      <c r="D103694">
        <v>140573</v>
      </c>
      <c r="E103694">
        <f t="shared" si="3240"/>
        <v>5</v>
      </c>
      <c r="F103694" t="str">
        <f t="shared" si="3241"/>
        <v>воскресенье</v>
      </c>
    </row>
    <row r="103695" spans="1:6" x14ac:dyDescent="0.25">
      <c r="A103695">
        <v>266125</v>
      </c>
      <c r="B103695">
        <v>313654</v>
      </c>
      <c r="C103695" s="2">
        <v>44402.229961165052</v>
      </c>
      <c r="D103695">
        <v>154256</v>
      </c>
      <c r="E103695">
        <f t="shared" si="3240"/>
        <v>5</v>
      </c>
      <c r="F103695" t="str">
        <f t="shared" si="3241"/>
        <v>воскресенье</v>
      </c>
    </row>
    <row r="103696" spans="1:6" x14ac:dyDescent="0.25">
      <c r="A103696">
        <v>78511</v>
      </c>
      <c r="B103696">
        <v>313655</v>
      </c>
      <c r="C103696" s="2">
        <v>44402.230628376114</v>
      </c>
      <c r="D103696">
        <v>273920</v>
      </c>
      <c r="E103696">
        <f t="shared" si="3240"/>
        <v>5</v>
      </c>
      <c r="F103696" t="str">
        <f t="shared" si="3241"/>
        <v>воскресенье</v>
      </c>
    </row>
    <row r="103697" spans="1:6" x14ac:dyDescent="0.25">
      <c r="A103697">
        <v>204625</v>
      </c>
      <c r="B103697">
        <v>313657</v>
      </c>
      <c r="C103697" s="2">
        <v>44402.230628376114</v>
      </c>
      <c r="D103697">
        <v>294042</v>
      </c>
      <c r="E103697">
        <f t="shared" si="3240"/>
        <v>5</v>
      </c>
      <c r="F103697" t="str">
        <f t="shared" si="3241"/>
        <v>воскресенье</v>
      </c>
    </row>
    <row r="103698" spans="1:6" x14ac:dyDescent="0.25">
      <c r="A103698">
        <v>69300</v>
      </c>
      <c r="B103698">
        <v>313662</v>
      </c>
      <c r="C103698" s="2">
        <v>44402.231147190774</v>
      </c>
      <c r="D103698">
        <v>104958</v>
      </c>
      <c r="E103698">
        <f t="shared" si="3240"/>
        <v>5</v>
      </c>
      <c r="F103698" t="str">
        <f t="shared" si="3241"/>
        <v>воскресенье</v>
      </c>
    </row>
    <row r="103699" spans="1:6" x14ac:dyDescent="0.25">
      <c r="A103699">
        <v>26679</v>
      </c>
      <c r="B103699">
        <v>313664</v>
      </c>
      <c r="C103699" s="2">
        <v>44402.231482894378</v>
      </c>
      <c r="D103699">
        <v>81226</v>
      </c>
      <c r="E103699">
        <f t="shared" si="3240"/>
        <v>5</v>
      </c>
      <c r="F103699" t="str">
        <f t="shared" si="3241"/>
        <v>воскресенье</v>
      </c>
    </row>
    <row r="103700" spans="1:6" x14ac:dyDescent="0.25">
      <c r="A103700">
        <v>111525</v>
      </c>
      <c r="B103700">
        <v>313667</v>
      </c>
      <c r="C103700" s="2">
        <v>44402.231757560963</v>
      </c>
      <c r="D103700">
        <v>363403</v>
      </c>
      <c r="E103700">
        <f t="shared" si="3240"/>
        <v>5</v>
      </c>
      <c r="F103700" t="str">
        <f t="shared" si="3241"/>
        <v>воскресенье</v>
      </c>
    </row>
    <row r="103701" spans="1:6" x14ac:dyDescent="0.25">
      <c r="A103701">
        <v>149526</v>
      </c>
      <c r="B103701">
        <v>313671</v>
      </c>
      <c r="C103701" s="2">
        <v>44402.232398449662</v>
      </c>
      <c r="D103701">
        <v>42705</v>
      </c>
      <c r="E103701">
        <f t="shared" si="3240"/>
        <v>5</v>
      </c>
      <c r="F103701" t="str">
        <f t="shared" si="3241"/>
        <v>воскресенье</v>
      </c>
    </row>
    <row r="103702" spans="1:6" x14ac:dyDescent="0.25">
      <c r="A103702">
        <v>319444</v>
      </c>
      <c r="B103702">
        <v>313674</v>
      </c>
      <c r="C103702" s="2">
        <v>44402.234815533979</v>
      </c>
      <c r="D103702">
        <v>111706</v>
      </c>
      <c r="E103702">
        <f t="shared" si="3240"/>
        <v>5</v>
      </c>
      <c r="F103702" t="str">
        <f t="shared" si="3241"/>
        <v>воскресенье</v>
      </c>
    </row>
    <row r="103703" spans="1:6" x14ac:dyDescent="0.25">
      <c r="A103703">
        <v>107318</v>
      </c>
      <c r="B103703">
        <v>313675</v>
      </c>
      <c r="C103703" s="2">
        <v>44402.235206152531</v>
      </c>
      <c r="D103703">
        <v>347008</v>
      </c>
      <c r="E103703">
        <f t="shared" si="3240"/>
        <v>5</v>
      </c>
      <c r="F103703" t="str">
        <f t="shared" si="3241"/>
        <v>воскресенье</v>
      </c>
    </row>
    <row r="103704" spans="1:6" x14ac:dyDescent="0.25">
      <c r="A103704">
        <v>309298</v>
      </c>
      <c r="B103704">
        <v>313680</v>
      </c>
      <c r="C103704" s="2">
        <v>44402.237006744588</v>
      </c>
      <c r="D103704">
        <v>220182</v>
      </c>
      <c r="E103704">
        <f t="shared" si="3240"/>
        <v>5</v>
      </c>
      <c r="F103704" t="str">
        <f t="shared" si="3241"/>
        <v>воскресенье</v>
      </c>
    </row>
    <row r="103705" spans="1:6" x14ac:dyDescent="0.25">
      <c r="A103705">
        <v>91018</v>
      </c>
      <c r="B103705">
        <v>313681</v>
      </c>
      <c r="C103705" s="2">
        <v>44402.237617114777</v>
      </c>
      <c r="D103705">
        <v>411922</v>
      </c>
      <c r="E103705">
        <f t="shared" si="3240"/>
        <v>5</v>
      </c>
      <c r="F103705" t="str">
        <f t="shared" si="3241"/>
        <v>воскресенье</v>
      </c>
    </row>
    <row r="103706" spans="1:6" x14ac:dyDescent="0.25">
      <c r="A103706">
        <v>323976</v>
      </c>
      <c r="B103706">
        <v>313683</v>
      </c>
      <c r="C103706" s="2">
        <v>44402.238929410691</v>
      </c>
      <c r="D103706">
        <v>439981</v>
      </c>
      <c r="E103706">
        <f t="shared" si="3240"/>
        <v>5</v>
      </c>
      <c r="F103706" t="str">
        <f t="shared" si="3241"/>
        <v>воскресенье</v>
      </c>
    </row>
    <row r="103707" spans="1:6" x14ac:dyDescent="0.25">
      <c r="A103707">
        <v>335436</v>
      </c>
      <c r="B103707">
        <v>313684</v>
      </c>
      <c r="C103707" s="2">
        <v>44402.24060792871</v>
      </c>
      <c r="D103707">
        <v>240646</v>
      </c>
      <c r="E103707">
        <f t="shared" si="3240"/>
        <v>5</v>
      </c>
      <c r="F103707" t="str">
        <f t="shared" si="3241"/>
        <v>воскресенье</v>
      </c>
    </row>
    <row r="103708" spans="1:6" x14ac:dyDescent="0.25">
      <c r="A103708">
        <v>150685</v>
      </c>
      <c r="B103708">
        <v>313689</v>
      </c>
      <c r="C103708" s="2">
        <v>44402.242333333335</v>
      </c>
      <c r="D103708">
        <v>244574</v>
      </c>
      <c r="E103708">
        <f t="shared" si="3240"/>
        <v>5</v>
      </c>
      <c r="F103708" t="str">
        <f t="shared" si="3241"/>
        <v>воскресенье</v>
      </c>
    </row>
    <row r="103709" spans="1:6" x14ac:dyDescent="0.25">
      <c r="A103709">
        <v>222580</v>
      </c>
      <c r="B103709">
        <v>313691</v>
      </c>
      <c r="C103709" s="2">
        <v>44402.242347483749</v>
      </c>
      <c r="D103709">
        <v>476038</v>
      </c>
      <c r="E103709">
        <f t="shared" si="3240"/>
        <v>5</v>
      </c>
      <c r="F103709" t="str">
        <f t="shared" si="3241"/>
        <v>воскресенье</v>
      </c>
    </row>
    <row r="103710" spans="1:6" x14ac:dyDescent="0.25">
      <c r="A103710">
        <v>124161</v>
      </c>
      <c r="B103710">
        <v>313692</v>
      </c>
      <c r="C103710" s="2">
        <v>44402.243964964749</v>
      </c>
      <c r="D103710">
        <v>118549</v>
      </c>
      <c r="E103710">
        <f t="shared" si="3240"/>
        <v>5</v>
      </c>
      <c r="F103710" t="str">
        <f t="shared" si="3241"/>
        <v>воскресенье</v>
      </c>
    </row>
    <row r="103711" spans="1:6" x14ac:dyDescent="0.25">
      <c r="A103711">
        <v>324465</v>
      </c>
      <c r="B103711">
        <v>313697</v>
      </c>
      <c r="C103711" s="2">
        <v>44402.244056520278</v>
      </c>
      <c r="D103711">
        <v>118549</v>
      </c>
      <c r="E103711">
        <f t="shared" si="3240"/>
        <v>5</v>
      </c>
      <c r="F103711" t="str">
        <f t="shared" si="3241"/>
        <v>воскресенье</v>
      </c>
    </row>
    <row r="103712" spans="1:6" x14ac:dyDescent="0.25">
      <c r="A103712">
        <v>148203</v>
      </c>
      <c r="B103712">
        <v>313698</v>
      </c>
      <c r="C103712" s="2">
        <v>44402.247666666663</v>
      </c>
      <c r="D103712">
        <v>284325</v>
      </c>
      <c r="E103712">
        <f t="shared" si="3240"/>
        <v>5</v>
      </c>
      <c r="F103712" t="str">
        <f t="shared" si="3241"/>
        <v>воскресенье</v>
      </c>
    </row>
    <row r="103713" spans="1:6" x14ac:dyDescent="0.25">
      <c r="A103713">
        <v>98657</v>
      </c>
      <c r="B103713">
        <v>313703</v>
      </c>
      <c r="C103713" s="2">
        <v>44402.248664815212</v>
      </c>
      <c r="D103713">
        <v>235658</v>
      </c>
      <c r="E103713">
        <f t="shared" si="3240"/>
        <v>5</v>
      </c>
      <c r="F103713" t="str">
        <f t="shared" si="3241"/>
        <v>воскресенье</v>
      </c>
    </row>
    <row r="103714" spans="1:6" x14ac:dyDescent="0.25">
      <c r="A103714">
        <v>59304</v>
      </c>
      <c r="B103714">
        <v>313708</v>
      </c>
      <c r="C103714" s="2">
        <v>44402.250923184911</v>
      </c>
      <c r="D103714">
        <v>305874</v>
      </c>
      <c r="E103714">
        <f t="shared" si="3240"/>
        <v>6</v>
      </c>
      <c r="F103714" t="str">
        <f t="shared" si="3241"/>
        <v>воскресенье</v>
      </c>
    </row>
    <row r="103715" spans="1:6" x14ac:dyDescent="0.25">
      <c r="A103715">
        <v>301875</v>
      </c>
      <c r="B103715">
        <v>313710</v>
      </c>
      <c r="C103715" s="2">
        <v>44402.251805825246</v>
      </c>
      <c r="D103715">
        <v>298909</v>
      </c>
      <c r="E103715">
        <f t="shared" si="3240"/>
        <v>6</v>
      </c>
      <c r="F103715" t="str">
        <f t="shared" si="3241"/>
        <v>воскресенье</v>
      </c>
    </row>
    <row r="103716" spans="1:6" x14ac:dyDescent="0.25">
      <c r="A103716">
        <v>2372</v>
      </c>
      <c r="B103716">
        <v>313713</v>
      </c>
      <c r="C103716" s="2">
        <v>44402.254524369033</v>
      </c>
      <c r="D103716">
        <v>77334</v>
      </c>
      <c r="E103716">
        <f t="shared" si="3240"/>
        <v>6</v>
      </c>
      <c r="F103716" t="str">
        <f t="shared" si="3241"/>
        <v>воскресенье</v>
      </c>
    </row>
    <row r="103717" spans="1:6" x14ac:dyDescent="0.25">
      <c r="A103717">
        <v>153451</v>
      </c>
      <c r="B103717">
        <v>313714</v>
      </c>
      <c r="C103717" s="2">
        <v>44402.254637540449</v>
      </c>
      <c r="D103717">
        <v>88863</v>
      </c>
      <c r="E103717">
        <f t="shared" si="3240"/>
        <v>6</v>
      </c>
      <c r="F103717" t="str">
        <f t="shared" si="3241"/>
        <v>воскресенье</v>
      </c>
    </row>
    <row r="103718" spans="1:6" x14ac:dyDescent="0.25">
      <c r="A103718">
        <v>120961</v>
      </c>
      <c r="B103718">
        <v>313719</v>
      </c>
      <c r="C103718" s="2">
        <v>44402.255623035373</v>
      </c>
      <c r="D103718">
        <v>172207</v>
      </c>
      <c r="E103718">
        <f t="shared" si="3240"/>
        <v>6</v>
      </c>
      <c r="F103718" t="str">
        <f t="shared" si="3241"/>
        <v>воскресенье</v>
      </c>
    </row>
    <row r="103719" spans="1:6" x14ac:dyDescent="0.25">
      <c r="A103719">
        <v>261215</v>
      </c>
      <c r="B103719">
        <v>313724</v>
      </c>
      <c r="C103719" s="2">
        <v>44402.256447035128</v>
      </c>
      <c r="D103719">
        <v>411922</v>
      </c>
      <c r="E103719">
        <f t="shared" si="3240"/>
        <v>6</v>
      </c>
      <c r="F103719" t="str">
        <f t="shared" si="3241"/>
        <v>воскресенье</v>
      </c>
    </row>
    <row r="103720" spans="1:6" x14ac:dyDescent="0.25">
      <c r="A103720">
        <v>146371</v>
      </c>
      <c r="B103720">
        <v>313728</v>
      </c>
      <c r="C103720" s="2">
        <v>44402.259132663959</v>
      </c>
      <c r="D103720">
        <v>36482</v>
      </c>
      <c r="E103720">
        <f t="shared" si="3240"/>
        <v>6</v>
      </c>
      <c r="F103720" t="str">
        <f t="shared" si="3241"/>
        <v>воскресенье</v>
      </c>
    </row>
    <row r="103721" spans="1:6" x14ac:dyDescent="0.25">
      <c r="A103721">
        <v>184572</v>
      </c>
      <c r="B103721">
        <v>313731</v>
      </c>
      <c r="C103721" s="2">
        <v>44402.26020081179</v>
      </c>
      <c r="D103721">
        <v>444546</v>
      </c>
      <c r="E103721">
        <f t="shared" si="3240"/>
        <v>6</v>
      </c>
      <c r="F103721" t="str">
        <f t="shared" si="3241"/>
        <v>воскресенье</v>
      </c>
    </row>
    <row r="103722" spans="1:6" x14ac:dyDescent="0.25">
      <c r="A103722">
        <v>185293</v>
      </c>
      <c r="B103722">
        <v>313734</v>
      </c>
      <c r="C103722" s="2">
        <v>44402.261757255779</v>
      </c>
      <c r="D103722">
        <v>230507</v>
      </c>
      <c r="E103722">
        <f t="shared" si="3240"/>
        <v>6</v>
      </c>
      <c r="F103722" t="str">
        <f t="shared" si="3241"/>
        <v>воскресенье</v>
      </c>
    </row>
    <row r="103723" spans="1:6" x14ac:dyDescent="0.25">
      <c r="A103723">
        <v>41074</v>
      </c>
      <c r="B103723">
        <v>313739</v>
      </c>
      <c r="C103723" s="2">
        <v>44402.261919093857</v>
      </c>
      <c r="D103723">
        <v>102086</v>
      </c>
      <c r="E103723">
        <f t="shared" si="3240"/>
        <v>6</v>
      </c>
      <c r="F103723" t="str">
        <f t="shared" si="3241"/>
        <v>воскресенье</v>
      </c>
    </row>
    <row r="103724" spans="1:6" x14ac:dyDescent="0.25">
      <c r="A103724">
        <v>322899</v>
      </c>
      <c r="B103724">
        <v>313742</v>
      </c>
      <c r="C103724" s="2">
        <v>44402.262728155336</v>
      </c>
      <c r="D103724">
        <v>411922</v>
      </c>
      <c r="E103724">
        <f t="shared" si="3240"/>
        <v>6</v>
      </c>
      <c r="F103724" t="str">
        <f t="shared" si="3241"/>
        <v>воскресенье</v>
      </c>
    </row>
    <row r="103725" spans="1:6" x14ac:dyDescent="0.25">
      <c r="A103725">
        <v>143265</v>
      </c>
      <c r="B103725">
        <v>313747</v>
      </c>
      <c r="C103725" s="2">
        <v>44402.262728155343</v>
      </c>
      <c r="D103725">
        <v>182191</v>
      </c>
      <c r="E103725">
        <f t="shared" si="3240"/>
        <v>6</v>
      </c>
      <c r="F103725" t="str">
        <f t="shared" si="3241"/>
        <v>воскресенье</v>
      </c>
    </row>
    <row r="103726" spans="1:6" x14ac:dyDescent="0.25">
      <c r="A103726">
        <v>297006</v>
      </c>
      <c r="B103726">
        <v>313750</v>
      </c>
      <c r="C103726" s="2">
        <v>44402.263344218271</v>
      </c>
      <c r="D103726">
        <v>311670</v>
      </c>
      <c r="E103726">
        <f t="shared" si="3240"/>
        <v>6</v>
      </c>
      <c r="F103726" t="str">
        <f t="shared" si="3241"/>
        <v>воскресенье</v>
      </c>
    </row>
    <row r="103727" spans="1:6" x14ac:dyDescent="0.25">
      <c r="A103727">
        <v>186180</v>
      </c>
      <c r="B103727">
        <v>313751</v>
      </c>
      <c r="C103727" s="2">
        <v>44402.265846736045</v>
      </c>
      <c r="D103727">
        <v>330333</v>
      </c>
      <c r="E103727">
        <f t="shared" si="3240"/>
        <v>6</v>
      </c>
      <c r="F103727" t="str">
        <f t="shared" si="3241"/>
        <v>воскресенье</v>
      </c>
    </row>
    <row r="103728" spans="1:6" x14ac:dyDescent="0.25">
      <c r="A103728">
        <v>277171</v>
      </c>
      <c r="B103728">
        <v>313752</v>
      </c>
      <c r="C103728" s="2">
        <v>44402.266609698781</v>
      </c>
      <c r="D103728">
        <v>325852</v>
      </c>
      <c r="E103728">
        <f t="shared" si="3240"/>
        <v>6</v>
      </c>
      <c r="F103728" t="str">
        <f t="shared" si="3241"/>
        <v>воскресенье</v>
      </c>
    </row>
    <row r="103729" spans="1:6" x14ac:dyDescent="0.25">
      <c r="A103729">
        <v>207158</v>
      </c>
      <c r="B103729">
        <v>313756</v>
      </c>
      <c r="C103729" s="2">
        <v>44402.268196661273</v>
      </c>
      <c r="D103729">
        <v>473323</v>
      </c>
      <c r="E103729">
        <f t="shared" si="3240"/>
        <v>6</v>
      </c>
      <c r="F103729" t="str">
        <f t="shared" si="3241"/>
        <v>воскресенье</v>
      </c>
    </row>
    <row r="103730" spans="1:6" x14ac:dyDescent="0.25">
      <c r="A103730">
        <v>100322</v>
      </c>
      <c r="B103730">
        <v>313760</v>
      </c>
      <c r="C103730" s="2">
        <v>44402.269661549733</v>
      </c>
      <c r="D103730">
        <v>93842</v>
      </c>
      <c r="E103730">
        <f t="shared" si="3240"/>
        <v>6</v>
      </c>
      <c r="F103730" t="str">
        <f t="shared" si="3241"/>
        <v>воскресенье</v>
      </c>
    </row>
    <row r="103731" spans="1:6" x14ac:dyDescent="0.25">
      <c r="A103731">
        <v>112109</v>
      </c>
      <c r="B103731">
        <v>313762</v>
      </c>
      <c r="C103731" s="2">
        <v>44402.270760216074</v>
      </c>
      <c r="D103731">
        <v>204218</v>
      </c>
      <c r="E103731">
        <f t="shared" si="3240"/>
        <v>6</v>
      </c>
      <c r="F103731" t="str">
        <f t="shared" si="3241"/>
        <v>воскресенье</v>
      </c>
    </row>
    <row r="103732" spans="1:6" x14ac:dyDescent="0.25">
      <c r="A103732">
        <v>287415</v>
      </c>
      <c r="B103732">
        <v>313764</v>
      </c>
      <c r="C103732" s="2">
        <v>44402.271333333338</v>
      </c>
      <c r="D103732">
        <v>398201</v>
      </c>
      <c r="E103732">
        <f t="shared" si="3240"/>
        <v>6</v>
      </c>
      <c r="F103732" t="str">
        <f t="shared" si="3241"/>
        <v>воскресенье</v>
      </c>
    </row>
    <row r="103733" spans="1:6" x14ac:dyDescent="0.25">
      <c r="A103733">
        <v>292909</v>
      </c>
      <c r="B103733">
        <v>313765</v>
      </c>
      <c r="C103733" s="2">
        <v>44402.276345103302</v>
      </c>
      <c r="D103733">
        <v>105200</v>
      </c>
      <c r="E103733">
        <f t="shared" si="3240"/>
        <v>6</v>
      </c>
      <c r="F103733" t="str">
        <f t="shared" si="3241"/>
        <v>воскресенье</v>
      </c>
    </row>
    <row r="103734" spans="1:6" x14ac:dyDescent="0.25">
      <c r="A103734">
        <v>162548</v>
      </c>
      <c r="B103734">
        <v>313768</v>
      </c>
      <c r="C103734" s="2">
        <v>44402.281807916501</v>
      </c>
      <c r="D103734">
        <v>36375</v>
      </c>
      <c r="E103734">
        <f t="shared" si="3240"/>
        <v>6</v>
      </c>
      <c r="F103734" t="str">
        <f t="shared" si="3241"/>
        <v>воскресенье</v>
      </c>
    </row>
    <row r="103735" spans="1:6" x14ac:dyDescent="0.25">
      <c r="A103735">
        <v>257609</v>
      </c>
      <c r="B103735">
        <v>313773</v>
      </c>
      <c r="C103735" s="2">
        <v>44402.283059175388</v>
      </c>
      <c r="D103735">
        <v>149755</v>
      </c>
      <c r="E103735">
        <f t="shared" si="3240"/>
        <v>6</v>
      </c>
      <c r="F103735" t="str">
        <f t="shared" si="3241"/>
        <v>воскресенье</v>
      </c>
    </row>
    <row r="103736" spans="1:6" x14ac:dyDescent="0.25">
      <c r="A103736">
        <v>178010</v>
      </c>
      <c r="B103736">
        <v>313778</v>
      </c>
      <c r="C103736" s="2">
        <v>44402.283761101105</v>
      </c>
      <c r="D103736">
        <v>182984</v>
      </c>
      <c r="E103736">
        <f t="shared" si="3240"/>
        <v>6</v>
      </c>
      <c r="F103736" t="str">
        <f t="shared" si="3241"/>
        <v>воскресенье</v>
      </c>
    </row>
    <row r="103737" spans="1:6" x14ac:dyDescent="0.25">
      <c r="A103737">
        <v>160222</v>
      </c>
      <c r="B103737">
        <v>313782</v>
      </c>
      <c r="C103737" s="2">
        <v>44402.285134434031</v>
      </c>
      <c r="D103737">
        <v>388677</v>
      </c>
      <c r="E103737">
        <f t="shared" si="3240"/>
        <v>6</v>
      </c>
      <c r="F103737" t="str">
        <f t="shared" si="3241"/>
        <v>воскресенье</v>
      </c>
    </row>
    <row r="103738" spans="1:6" x14ac:dyDescent="0.25">
      <c r="A103738">
        <v>327915</v>
      </c>
      <c r="B103738">
        <v>313787</v>
      </c>
      <c r="C103738" s="2">
        <v>44402.286202581869</v>
      </c>
      <c r="D103738">
        <v>377285</v>
      </c>
      <c r="E103738">
        <f t="shared" si="3240"/>
        <v>6</v>
      </c>
      <c r="F103738" t="str">
        <f t="shared" si="3241"/>
        <v>воскресенье</v>
      </c>
    </row>
    <row r="103739" spans="1:6" x14ac:dyDescent="0.25">
      <c r="A103739">
        <v>9692</v>
      </c>
      <c r="B103739">
        <v>313788</v>
      </c>
      <c r="C103739" s="2">
        <v>44402.287423322246</v>
      </c>
      <c r="D103739">
        <v>112456</v>
      </c>
      <c r="E103739">
        <f t="shared" si="3240"/>
        <v>6</v>
      </c>
      <c r="F103739" t="str">
        <f t="shared" si="3241"/>
        <v>воскресенье</v>
      </c>
    </row>
    <row r="103740" spans="1:6" x14ac:dyDescent="0.25">
      <c r="A103740">
        <v>177135</v>
      </c>
      <c r="B103740">
        <v>313791</v>
      </c>
      <c r="C103740" s="2">
        <v>44402.28780906149</v>
      </c>
      <c r="D103740">
        <v>430433</v>
      </c>
      <c r="E103740">
        <f t="shared" si="3240"/>
        <v>6</v>
      </c>
      <c r="F103740" t="str">
        <f t="shared" si="3241"/>
        <v>воскресенье</v>
      </c>
    </row>
    <row r="103741" spans="1:6" x14ac:dyDescent="0.25">
      <c r="A103741">
        <v>313611</v>
      </c>
      <c r="B103741">
        <v>313793</v>
      </c>
      <c r="C103741" s="2">
        <v>44402.289681691946</v>
      </c>
      <c r="D103741">
        <v>351192</v>
      </c>
      <c r="E103741">
        <f t="shared" si="3240"/>
        <v>6</v>
      </c>
      <c r="F103741" t="str">
        <f t="shared" si="3241"/>
        <v>воскресенье</v>
      </c>
    </row>
    <row r="103742" spans="1:6" x14ac:dyDescent="0.25">
      <c r="A103742">
        <v>147912</v>
      </c>
      <c r="B103742">
        <v>313796</v>
      </c>
      <c r="C103742" s="2">
        <v>44402.290902432323</v>
      </c>
      <c r="D103742">
        <v>347393</v>
      </c>
      <c r="E103742">
        <f t="shared" si="3240"/>
        <v>6</v>
      </c>
      <c r="F103742" t="str">
        <f t="shared" si="3241"/>
        <v>воскресенье</v>
      </c>
    </row>
    <row r="103743" spans="1:6" x14ac:dyDescent="0.25">
      <c r="A103743">
        <v>267133</v>
      </c>
      <c r="B103743">
        <v>313798</v>
      </c>
      <c r="C103743" s="2">
        <v>44402.292275765249</v>
      </c>
      <c r="D103743">
        <v>158978</v>
      </c>
      <c r="E103743">
        <f t="shared" si="3240"/>
        <v>7</v>
      </c>
      <c r="F103743" t="str">
        <f t="shared" si="3241"/>
        <v>воскресенье</v>
      </c>
    </row>
    <row r="103744" spans="1:6" x14ac:dyDescent="0.25">
      <c r="A103744">
        <v>237851</v>
      </c>
      <c r="B103744">
        <v>313800</v>
      </c>
      <c r="C103744" s="2">
        <v>44402.294281553397</v>
      </c>
      <c r="D103744">
        <v>347393</v>
      </c>
      <c r="E103744">
        <f t="shared" si="3240"/>
        <v>7</v>
      </c>
      <c r="F103744" t="str">
        <f t="shared" si="3241"/>
        <v>воскресенье</v>
      </c>
    </row>
    <row r="103745" spans="1:6" x14ac:dyDescent="0.25">
      <c r="A103745">
        <v>79983</v>
      </c>
      <c r="B103745">
        <v>313804</v>
      </c>
      <c r="C103745" s="2">
        <v>44402.294289986879</v>
      </c>
      <c r="D103745">
        <v>250115</v>
      </c>
      <c r="E103745">
        <f t="shared" si="3240"/>
        <v>7</v>
      </c>
      <c r="F103745" t="str">
        <f t="shared" si="3241"/>
        <v>воскресенье</v>
      </c>
    </row>
    <row r="103746" spans="1:6" x14ac:dyDescent="0.25">
      <c r="A103746">
        <v>102027</v>
      </c>
      <c r="B103746">
        <v>313805</v>
      </c>
      <c r="C103746" s="2">
        <v>44402.294900357068</v>
      </c>
      <c r="D103746">
        <v>376706</v>
      </c>
      <c r="E103746">
        <f t="shared" si="3240"/>
        <v>7</v>
      </c>
      <c r="F103746" t="str">
        <f t="shared" si="3241"/>
        <v>воскресенье</v>
      </c>
    </row>
    <row r="103747" spans="1:6" x14ac:dyDescent="0.25">
      <c r="A103747">
        <v>262392</v>
      </c>
      <c r="B103747">
        <v>313809</v>
      </c>
      <c r="C103747" s="2">
        <v>44402.296823023164</v>
      </c>
      <c r="D103747">
        <v>118549</v>
      </c>
      <c r="E103747">
        <f t="shared" ref="E103747:E103810" si="3242">HOUR(C103747)</f>
        <v>7</v>
      </c>
      <c r="F103747" t="str">
        <f t="shared" ref="F103747:F103810" si="3243">TEXT(C103747,"дддд")</f>
        <v>воскресенье</v>
      </c>
    </row>
    <row r="103748" spans="1:6" x14ac:dyDescent="0.25">
      <c r="A103748">
        <v>90938</v>
      </c>
      <c r="B103748">
        <v>313813</v>
      </c>
      <c r="C103748" s="2">
        <v>44402.298471022674</v>
      </c>
      <c r="D103748">
        <v>187427</v>
      </c>
      <c r="E103748">
        <f t="shared" si="3242"/>
        <v>7</v>
      </c>
      <c r="F103748" t="str">
        <f t="shared" si="3243"/>
        <v>воскресенье</v>
      </c>
    </row>
    <row r="103749" spans="1:6" x14ac:dyDescent="0.25">
      <c r="A103749">
        <v>56805</v>
      </c>
      <c r="B103749">
        <v>313814</v>
      </c>
      <c r="C103749" s="2">
        <v>44402.300333333333</v>
      </c>
      <c r="D103749">
        <v>250679</v>
      </c>
      <c r="E103749">
        <f t="shared" si="3242"/>
        <v>7</v>
      </c>
      <c r="F103749" t="str">
        <f t="shared" si="3243"/>
        <v>воскресенье</v>
      </c>
    </row>
    <row r="103750" spans="1:6" x14ac:dyDescent="0.25">
      <c r="A103750">
        <v>265184</v>
      </c>
      <c r="B103750">
        <v>313816</v>
      </c>
      <c r="C103750" s="2">
        <v>44402.300637836845</v>
      </c>
      <c r="D103750">
        <v>204394</v>
      </c>
      <c r="E103750">
        <f t="shared" si="3242"/>
        <v>7</v>
      </c>
      <c r="F103750" t="str">
        <f t="shared" si="3243"/>
        <v>воскресенье</v>
      </c>
    </row>
    <row r="103751" spans="1:6" x14ac:dyDescent="0.25">
      <c r="A103751">
        <v>242801</v>
      </c>
      <c r="B103751">
        <v>313817</v>
      </c>
      <c r="C103751" s="2">
        <v>44402.300754045311</v>
      </c>
      <c r="D103751">
        <v>146115</v>
      </c>
      <c r="E103751">
        <f t="shared" si="3242"/>
        <v>7</v>
      </c>
      <c r="F103751" t="str">
        <f t="shared" si="3243"/>
        <v>воскресенье</v>
      </c>
    </row>
    <row r="103752" spans="1:6" x14ac:dyDescent="0.25">
      <c r="A103752">
        <v>264978</v>
      </c>
      <c r="B103752">
        <v>313821</v>
      </c>
      <c r="C103752" s="2">
        <v>44402.301563106797</v>
      </c>
      <c r="D103752">
        <v>182191</v>
      </c>
      <c r="E103752">
        <f t="shared" si="3242"/>
        <v>7</v>
      </c>
      <c r="F103752" t="str">
        <f t="shared" si="3243"/>
        <v>воскресенье</v>
      </c>
    </row>
    <row r="103753" spans="1:6" x14ac:dyDescent="0.25">
      <c r="A103753">
        <v>145707</v>
      </c>
      <c r="B103753">
        <v>313823</v>
      </c>
      <c r="C103753" s="2">
        <v>44402.307107760855</v>
      </c>
      <c r="D103753">
        <v>454629</v>
      </c>
      <c r="E103753">
        <f t="shared" si="3242"/>
        <v>7</v>
      </c>
      <c r="F103753" t="str">
        <f t="shared" si="3243"/>
        <v>воскресенье</v>
      </c>
    </row>
    <row r="103754" spans="1:6" x14ac:dyDescent="0.25">
      <c r="A103754">
        <v>276234</v>
      </c>
      <c r="B103754">
        <v>313828</v>
      </c>
      <c r="C103754" s="2">
        <v>44402.3079012421</v>
      </c>
      <c r="D103754">
        <v>267896</v>
      </c>
      <c r="E103754">
        <f t="shared" si="3242"/>
        <v>7</v>
      </c>
      <c r="F103754" t="str">
        <f t="shared" si="3243"/>
        <v>воскресенье</v>
      </c>
    </row>
    <row r="103755" spans="1:6" x14ac:dyDescent="0.25">
      <c r="A103755">
        <v>127505</v>
      </c>
      <c r="B103755">
        <v>313832</v>
      </c>
      <c r="C103755" s="2">
        <v>44402.308694723353</v>
      </c>
      <c r="D103755">
        <v>306746</v>
      </c>
      <c r="E103755">
        <f t="shared" si="3242"/>
        <v>7</v>
      </c>
      <c r="F103755" t="str">
        <f t="shared" si="3243"/>
        <v>воскресенье</v>
      </c>
    </row>
    <row r="103756" spans="1:6" x14ac:dyDescent="0.25">
      <c r="A103756">
        <v>253638</v>
      </c>
      <c r="B103756">
        <v>313834</v>
      </c>
      <c r="C103756" s="2">
        <v>44402.308938871429</v>
      </c>
      <c r="D103756">
        <v>411922</v>
      </c>
      <c r="E103756">
        <f t="shared" si="3242"/>
        <v>7</v>
      </c>
      <c r="F103756" t="str">
        <f t="shared" si="3243"/>
        <v>воскресенье</v>
      </c>
    </row>
    <row r="103757" spans="1:6" x14ac:dyDescent="0.25">
      <c r="A103757">
        <v>114973</v>
      </c>
      <c r="B103757">
        <v>313836</v>
      </c>
      <c r="C103757" s="2">
        <v>44402.309274575033</v>
      </c>
      <c r="D103757">
        <v>351192</v>
      </c>
      <c r="E103757">
        <f t="shared" si="3242"/>
        <v>7</v>
      </c>
      <c r="F103757" t="str">
        <f t="shared" si="3243"/>
        <v>воскресенье</v>
      </c>
    </row>
    <row r="103758" spans="1:6" x14ac:dyDescent="0.25">
      <c r="A103758">
        <v>141507</v>
      </c>
      <c r="B103758">
        <v>313839</v>
      </c>
      <c r="C103758" s="2">
        <v>44402.309701834165</v>
      </c>
      <c r="D103758">
        <v>227775</v>
      </c>
      <c r="E103758">
        <f t="shared" si="3242"/>
        <v>7</v>
      </c>
      <c r="F103758" t="str">
        <f t="shared" si="3243"/>
        <v>воскресенье</v>
      </c>
    </row>
    <row r="103759" spans="1:6" x14ac:dyDescent="0.25">
      <c r="A103759">
        <v>261967</v>
      </c>
      <c r="B103759">
        <v>313840</v>
      </c>
      <c r="C103759" s="2">
        <v>44402.309945982241</v>
      </c>
      <c r="D103759">
        <v>448217</v>
      </c>
      <c r="E103759">
        <f t="shared" si="3242"/>
        <v>7</v>
      </c>
      <c r="F103759" t="str">
        <f t="shared" si="3243"/>
        <v>воскресенье</v>
      </c>
    </row>
    <row r="103760" spans="1:6" x14ac:dyDescent="0.25">
      <c r="A103760">
        <v>60606</v>
      </c>
      <c r="B103760">
        <v>313843</v>
      </c>
      <c r="C103760" s="2">
        <v>44402.310434278392</v>
      </c>
      <c r="D103760">
        <v>21407</v>
      </c>
      <c r="E103760">
        <f t="shared" si="3242"/>
        <v>7</v>
      </c>
      <c r="F103760" t="str">
        <f t="shared" si="3243"/>
        <v>воскресенье</v>
      </c>
    </row>
    <row r="103761" spans="1:6" x14ac:dyDescent="0.25">
      <c r="A103761">
        <v>35817</v>
      </c>
      <c r="B103761">
        <v>313844</v>
      </c>
      <c r="C103761" s="2">
        <v>44402.310464796901</v>
      </c>
      <c r="D103761">
        <v>339713</v>
      </c>
      <c r="E103761">
        <f t="shared" si="3242"/>
        <v>7</v>
      </c>
      <c r="F103761" t="str">
        <f t="shared" si="3243"/>
        <v>воскресенье</v>
      </c>
    </row>
    <row r="103762" spans="1:6" x14ac:dyDescent="0.25">
      <c r="A103762">
        <v>142342</v>
      </c>
      <c r="B103762">
        <v>313846</v>
      </c>
      <c r="C103762" s="2">
        <v>44402.31382183294</v>
      </c>
      <c r="D103762">
        <v>118549</v>
      </c>
      <c r="E103762">
        <f t="shared" si="3242"/>
        <v>7</v>
      </c>
      <c r="F103762" t="str">
        <f t="shared" si="3243"/>
        <v>воскресенье</v>
      </c>
    </row>
    <row r="103763" spans="1:6" x14ac:dyDescent="0.25">
      <c r="A103763">
        <v>195885</v>
      </c>
      <c r="B103763">
        <v>313849</v>
      </c>
      <c r="C103763" s="2">
        <v>44402.315897091583</v>
      </c>
      <c r="D103763">
        <v>242428</v>
      </c>
      <c r="E103763">
        <f t="shared" si="3242"/>
        <v>7</v>
      </c>
      <c r="F103763" t="str">
        <f t="shared" si="3243"/>
        <v>воскресенье</v>
      </c>
    </row>
    <row r="103764" spans="1:6" x14ac:dyDescent="0.25">
      <c r="A103764">
        <v>171004</v>
      </c>
      <c r="B103764">
        <v>313854</v>
      </c>
      <c r="C103764" s="2">
        <v>44402.318399609365</v>
      </c>
      <c r="D103764">
        <v>351192</v>
      </c>
      <c r="E103764">
        <f t="shared" si="3242"/>
        <v>7</v>
      </c>
      <c r="F103764" t="str">
        <f t="shared" si="3243"/>
        <v>воскресенье</v>
      </c>
    </row>
    <row r="103765" spans="1:6" x14ac:dyDescent="0.25">
      <c r="A103765">
        <v>83745</v>
      </c>
      <c r="B103765">
        <v>313858</v>
      </c>
      <c r="C103765" s="2">
        <v>44402.31867427595</v>
      </c>
      <c r="D103765">
        <v>158978</v>
      </c>
      <c r="E103765">
        <f t="shared" si="3242"/>
        <v>7</v>
      </c>
      <c r="F103765" t="str">
        <f t="shared" si="3243"/>
        <v>воскресенье</v>
      </c>
    </row>
    <row r="103766" spans="1:6" x14ac:dyDescent="0.25">
      <c r="A103766">
        <v>25970</v>
      </c>
      <c r="B103766">
        <v>313863</v>
      </c>
      <c r="C103766" s="2">
        <v>44402.319766990295</v>
      </c>
      <c r="D103766">
        <v>172251</v>
      </c>
      <c r="E103766">
        <f t="shared" si="3242"/>
        <v>7</v>
      </c>
      <c r="F103766" t="str">
        <f t="shared" si="3243"/>
        <v>воскресенье</v>
      </c>
    </row>
    <row r="103767" spans="1:6" x14ac:dyDescent="0.25">
      <c r="A103767">
        <v>91390</v>
      </c>
      <c r="B103767">
        <v>313865</v>
      </c>
      <c r="C103767" s="2">
        <v>44402.324686422318</v>
      </c>
      <c r="D103767">
        <v>353381</v>
      </c>
      <c r="E103767">
        <f t="shared" si="3242"/>
        <v>7</v>
      </c>
      <c r="F103767" t="str">
        <f t="shared" si="3243"/>
        <v>воскресенье</v>
      </c>
    </row>
    <row r="103768" spans="1:6" x14ac:dyDescent="0.25">
      <c r="A103768">
        <v>265270</v>
      </c>
      <c r="B103768">
        <v>313867</v>
      </c>
      <c r="C103768" s="2">
        <v>44402.327280495621</v>
      </c>
      <c r="D103768">
        <v>341333</v>
      </c>
      <c r="E103768">
        <f t="shared" si="3242"/>
        <v>7</v>
      </c>
      <c r="F103768" t="str">
        <f t="shared" si="3243"/>
        <v>воскресенье</v>
      </c>
    </row>
    <row r="103769" spans="1:6" x14ac:dyDescent="0.25">
      <c r="A103769">
        <v>21172</v>
      </c>
      <c r="B103769">
        <v>313871</v>
      </c>
      <c r="C103769" s="2">
        <v>44402.328836939603</v>
      </c>
      <c r="D103769">
        <v>242428</v>
      </c>
      <c r="E103769">
        <f t="shared" si="3242"/>
        <v>7</v>
      </c>
      <c r="F103769" t="str">
        <f t="shared" si="3243"/>
        <v>воскресенье</v>
      </c>
    </row>
    <row r="103770" spans="1:6" x14ac:dyDescent="0.25">
      <c r="A103770">
        <v>7388</v>
      </c>
      <c r="B103770">
        <v>313872</v>
      </c>
      <c r="C103770" s="2">
        <v>44402.329599902339</v>
      </c>
      <c r="D103770">
        <v>300941</v>
      </c>
      <c r="E103770">
        <f t="shared" si="3242"/>
        <v>7</v>
      </c>
      <c r="F103770" t="str">
        <f t="shared" si="3243"/>
        <v>воскресенье</v>
      </c>
    </row>
    <row r="103771" spans="1:6" x14ac:dyDescent="0.25">
      <c r="A103771">
        <v>52983</v>
      </c>
      <c r="B103771">
        <v>313874</v>
      </c>
      <c r="C103771" s="2">
        <v>44402.331675160982</v>
      </c>
      <c r="D103771">
        <v>6447</v>
      </c>
      <c r="E103771">
        <f t="shared" si="3242"/>
        <v>7</v>
      </c>
      <c r="F103771" t="str">
        <f t="shared" si="3243"/>
        <v>воскресенье</v>
      </c>
    </row>
    <row r="103772" spans="1:6" x14ac:dyDescent="0.25">
      <c r="A103772">
        <v>339779</v>
      </c>
      <c r="B103772">
        <v>313876</v>
      </c>
      <c r="C103772" s="2">
        <v>44402.332071901612</v>
      </c>
      <c r="D103772">
        <v>165641</v>
      </c>
      <c r="E103772">
        <f t="shared" si="3242"/>
        <v>7</v>
      </c>
      <c r="F103772" t="str">
        <f t="shared" si="3243"/>
        <v>воскресенье</v>
      </c>
    </row>
    <row r="103773" spans="1:6" x14ac:dyDescent="0.25">
      <c r="A103773">
        <v>253513</v>
      </c>
      <c r="B103773">
        <v>313879</v>
      </c>
      <c r="C103773" s="2">
        <v>44402.332333333339</v>
      </c>
      <c r="D103773">
        <v>22006</v>
      </c>
      <c r="E103773">
        <f t="shared" si="3242"/>
        <v>7</v>
      </c>
      <c r="F103773" t="str">
        <f t="shared" si="3243"/>
        <v>воскресенье</v>
      </c>
    </row>
    <row r="103774" spans="1:6" x14ac:dyDescent="0.25">
      <c r="A103774">
        <v>170305</v>
      </c>
      <c r="B103774">
        <v>313880</v>
      </c>
      <c r="C103774" s="2">
        <v>44402.332666666662</v>
      </c>
      <c r="D103774">
        <v>287277</v>
      </c>
      <c r="E103774">
        <f t="shared" si="3242"/>
        <v>7</v>
      </c>
      <c r="F103774" t="str">
        <f t="shared" si="3243"/>
        <v>воскресенье</v>
      </c>
    </row>
    <row r="103775" spans="1:6" x14ac:dyDescent="0.25">
      <c r="A103775">
        <v>24196</v>
      </c>
      <c r="B103775">
        <v>313882</v>
      </c>
      <c r="C103775" s="2">
        <v>44402.33274330882</v>
      </c>
      <c r="D103775">
        <v>183290</v>
      </c>
      <c r="E103775">
        <f t="shared" si="3242"/>
        <v>7</v>
      </c>
      <c r="F103775" t="str">
        <f t="shared" si="3243"/>
        <v>воскресенье</v>
      </c>
    </row>
    <row r="103776" spans="1:6" x14ac:dyDescent="0.25">
      <c r="A103776">
        <v>102579</v>
      </c>
      <c r="B103776">
        <v>313886</v>
      </c>
      <c r="C103776" s="2">
        <v>44402.333116504851</v>
      </c>
      <c r="D103776">
        <v>158978</v>
      </c>
      <c r="E103776">
        <f t="shared" si="3242"/>
        <v>7</v>
      </c>
      <c r="F103776" t="str">
        <f t="shared" si="3243"/>
        <v>воскресенье</v>
      </c>
    </row>
    <row r="103777" spans="1:6" x14ac:dyDescent="0.25">
      <c r="A103777">
        <v>122370</v>
      </c>
      <c r="B103777">
        <v>313887</v>
      </c>
      <c r="C103777" s="2">
        <v>44402.333333333336</v>
      </c>
      <c r="D103777">
        <v>416865</v>
      </c>
      <c r="E103777">
        <f t="shared" si="3242"/>
        <v>8</v>
      </c>
      <c r="F103777" t="str">
        <f t="shared" si="3243"/>
        <v>воскресенье</v>
      </c>
    </row>
    <row r="103778" spans="1:6" x14ac:dyDescent="0.25">
      <c r="A103778">
        <v>254807</v>
      </c>
      <c r="B103778">
        <v>313888</v>
      </c>
      <c r="C103778" s="2">
        <v>44402.334999999999</v>
      </c>
      <c r="D103778">
        <v>321129</v>
      </c>
      <c r="E103778">
        <f t="shared" si="3242"/>
        <v>8</v>
      </c>
      <c r="F103778" t="str">
        <f t="shared" si="3243"/>
        <v>воскресенье</v>
      </c>
    </row>
    <row r="103779" spans="1:6" x14ac:dyDescent="0.25">
      <c r="A103779">
        <v>234771</v>
      </c>
      <c r="B103779">
        <v>313891</v>
      </c>
      <c r="C103779" s="2">
        <v>44402.335703604236</v>
      </c>
      <c r="D103779">
        <v>246229</v>
      </c>
      <c r="E103779">
        <f t="shared" si="3242"/>
        <v>8</v>
      </c>
      <c r="F103779" t="str">
        <f t="shared" si="3243"/>
        <v>воскресенье</v>
      </c>
    </row>
    <row r="103780" spans="1:6" x14ac:dyDescent="0.25">
      <c r="A103780">
        <v>60488</v>
      </c>
      <c r="B103780">
        <v>313896</v>
      </c>
      <c r="C103780" s="2">
        <v>44402.335947752312</v>
      </c>
      <c r="D103780">
        <v>242428</v>
      </c>
      <c r="E103780">
        <f t="shared" si="3242"/>
        <v>8</v>
      </c>
      <c r="F103780" t="str">
        <f t="shared" si="3243"/>
        <v>воскресенье</v>
      </c>
    </row>
    <row r="103781" spans="1:6" x14ac:dyDescent="0.25">
      <c r="A103781">
        <v>347878</v>
      </c>
      <c r="B103781">
        <v>313897</v>
      </c>
      <c r="C103781" s="2">
        <v>44402.336222418897</v>
      </c>
      <c r="D103781">
        <v>23181</v>
      </c>
      <c r="E103781">
        <f t="shared" si="3242"/>
        <v>8</v>
      </c>
      <c r="F103781" t="str">
        <f t="shared" si="3243"/>
        <v>воскресенье</v>
      </c>
    </row>
    <row r="103782" spans="1:6" x14ac:dyDescent="0.25">
      <c r="A103782">
        <v>99936</v>
      </c>
      <c r="B103782">
        <v>313899</v>
      </c>
      <c r="C103782" s="2">
        <v>44402.33716849269</v>
      </c>
      <c r="D103782">
        <v>409782</v>
      </c>
      <c r="E103782">
        <f t="shared" si="3242"/>
        <v>8</v>
      </c>
      <c r="F103782" t="str">
        <f t="shared" si="3243"/>
        <v>воскресенье</v>
      </c>
    </row>
    <row r="103783" spans="1:6" x14ac:dyDescent="0.25">
      <c r="A103783">
        <v>127808</v>
      </c>
      <c r="B103783">
        <v>313901</v>
      </c>
      <c r="C103783" s="2">
        <v>44402.338023010954</v>
      </c>
      <c r="D103783">
        <v>327968</v>
      </c>
      <c r="E103783">
        <f t="shared" si="3242"/>
        <v>8</v>
      </c>
      <c r="F103783" t="str">
        <f t="shared" si="3243"/>
        <v>воскресенье</v>
      </c>
    </row>
    <row r="103784" spans="1:6" x14ac:dyDescent="0.25">
      <c r="A103784">
        <v>101284</v>
      </c>
      <c r="B103784">
        <v>313904</v>
      </c>
      <c r="C103784" s="2">
        <v>44402.340802588995</v>
      </c>
      <c r="D103784">
        <v>17862</v>
      </c>
      <c r="E103784">
        <f t="shared" si="3242"/>
        <v>8</v>
      </c>
      <c r="F103784" t="str">
        <f t="shared" si="3243"/>
        <v>воскресенье</v>
      </c>
    </row>
    <row r="103785" spans="1:6" x14ac:dyDescent="0.25">
      <c r="A103785">
        <v>167254</v>
      </c>
      <c r="B103785">
        <v>313907</v>
      </c>
      <c r="C103785" s="2">
        <v>44402.340922269359</v>
      </c>
      <c r="D103785">
        <v>268009</v>
      </c>
      <c r="E103785">
        <f t="shared" si="3242"/>
        <v>8</v>
      </c>
      <c r="F103785" t="str">
        <f t="shared" si="3243"/>
        <v>воскресенье</v>
      </c>
    </row>
    <row r="103786" spans="1:6" x14ac:dyDescent="0.25">
      <c r="A103786">
        <v>204408</v>
      </c>
      <c r="B103786">
        <v>313912</v>
      </c>
      <c r="C103786" s="2">
        <v>44402.341</v>
      </c>
      <c r="D103786">
        <v>182984</v>
      </c>
      <c r="E103786">
        <f t="shared" si="3242"/>
        <v>8</v>
      </c>
      <c r="F103786" t="str">
        <f t="shared" si="3243"/>
        <v>воскресенье</v>
      </c>
    </row>
    <row r="103787" spans="1:6" x14ac:dyDescent="0.25">
      <c r="A103787">
        <v>343682</v>
      </c>
      <c r="B103787">
        <v>313917</v>
      </c>
      <c r="C103787" s="2">
        <v>44402.341532639548</v>
      </c>
      <c r="D103787">
        <v>328312</v>
      </c>
      <c r="E103787">
        <f t="shared" si="3242"/>
        <v>8</v>
      </c>
      <c r="F103787" t="str">
        <f t="shared" si="3243"/>
        <v>воскресенье</v>
      </c>
    </row>
    <row r="103788" spans="1:6" x14ac:dyDescent="0.25">
      <c r="A103788">
        <v>282055</v>
      </c>
      <c r="B103788">
        <v>313921</v>
      </c>
      <c r="C103788" s="2">
        <v>44402.341715750605</v>
      </c>
      <c r="D103788">
        <v>285365</v>
      </c>
      <c r="E103788">
        <f t="shared" si="3242"/>
        <v>8</v>
      </c>
      <c r="F103788" t="str">
        <f t="shared" si="3243"/>
        <v>воскресенье</v>
      </c>
    </row>
    <row r="103789" spans="1:6" x14ac:dyDescent="0.25">
      <c r="A103789">
        <v>102938</v>
      </c>
      <c r="B103789">
        <v>313926</v>
      </c>
      <c r="C103789" s="2">
        <v>44402.341999999997</v>
      </c>
      <c r="D103789">
        <v>285680</v>
      </c>
      <c r="E103789">
        <f t="shared" si="3242"/>
        <v>8</v>
      </c>
      <c r="F103789" t="str">
        <f t="shared" si="3243"/>
        <v>воскресенье</v>
      </c>
    </row>
    <row r="103790" spans="1:6" x14ac:dyDescent="0.25">
      <c r="A103790">
        <v>298714</v>
      </c>
      <c r="B103790">
        <v>313927</v>
      </c>
      <c r="C103790" s="2">
        <v>44402.343333231605</v>
      </c>
      <c r="D103790">
        <v>227775</v>
      </c>
      <c r="E103790">
        <f t="shared" si="3242"/>
        <v>8</v>
      </c>
      <c r="F103790" t="str">
        <f t="shared" si="3243"/>
        <v>воскресенье</v>
      </c>
    </row>
    <row r="103791" spans="1:6" x14ac:dyDescent="0.25">
      <c r="A103791">
        <v>253191</v>
      </c>
      <c r="B103791">
        <v>313929</v>
      </c>
      <c r="C103791" s="2">
        <v>44402.344523453474</v>
      </c>
      <c r="D103791">
        <v>172863</v>
      </c>
      <c r="E103791">
        <f t="shared" si="3242"/>
        <v>8</v>
      </c>
      <c r="F103791" t="str">
        <f t="shared" si="3243"/>
        <v>воскресенье</v>
      </c>
    </row>
    <row r="103792" spans="1:6" x14ac:dyDescent="0.25">
      <c r="A103792">
        <v>192664</v>
      </c>
      <c r="B103792">
        <v>313931</v>
      </c>
      <c r="C103792" s="2">
        <v>44402.345042268134</v>
      </c>
      <c r="D103792">
        <v>154256</v>
      </c>
      <c r="E103792">
        <f t="shared" si="3242"/>
        <v>8</v>
      </c>
      <c r="F103792" t="str">
        <f t="shared" si="3243"/>
        <v>воскресенье</v>
      </c>
    </row>
    <row r="103793" spans="1:6" x14ac:dyDescent="0.25">
      <c r="A103793">
        <v>224774</v>
      </c>
      <c r="B103793">
        <v>313936</v>
      </c>
      <c r="C103793" s="2">
        <v>44402.346995452739</v>
      </c>
      <c r="D103793">
        <v>77124</v>
      </c>
      <c r="E103793">
        <f t="shared" si="3242"/>
        <v>8</v>
      </c>
      <c r="F103793" t="str">
        <f t="shared" si="3243"/>
        <v>воскресенье</v>
      </c>
    </row>
    <row r="103794" spans="1:6" x14ac:dyDescent="0.25">
      <c r="A103794">
        <v>239005</v>
      </c>
      <c r="B103794">
        <v>313937</v>
      </c>
      <c r="C103794" s="2">
        <v>44402.348796044804</v>
      </c>
      <c r="D103794">
        <v>273307</v>
      </c>
      <c r="E103794">
        <f t="shared" si="3242"/>
        <v>8</v>
      </c>
      <c r="F103794" t="str">
        <f t="shared" si="3243"/>
        <v>воскресенье</v>
      </c>
    </row>
    <row r="103795" spans="1:6" x14ac:dyDescent="0.25">
      <c r="A103795">
        <v>280285</v>
      </c>
      <c r="B103795">
        <v>313942</v>
      </c>
      <c r="C103795" s="2">
        <v>44402.350444044314</v>
      </c>
      <c r="D103795">
        <v>439981</v>
      </c>
      <c r="E103795">
        <f t="shared" si="3242"/>
        <v>8</v>
      </c>
      <c r="F103795" t="str">
        <f t="shared" si="3243"/>
        <v>воскресенье</v>
      </c>
    </row>
    <row r="103796" spans="1:6" x14ac:dyDescent="0.25">
      <c r="A103796">
        <v>238239</v>
      </c>
      <c r="B103796">
        <v>313943</v>
      </c>
      <c r="C103796" s="2">
        <v>44402.351573229163</v>
      </c>
      <c r="D103796">
        <v>472712</v>
      </c>
      <c r="E103796">
        <f t="shared" si="3242"/>
        <v>8</v>
      </c>
      <c r="F103796" t="str">
        <f t="shared" si="3243"/>
        <v>воскресенье</v>
      </c>
    </row>
    <row r="103797" spans="1:6" x14ac:dyDescent="0.25">
      <c r="A103797">
        <v>269929</v>
      </c>
      <c r="B103797">
        <v>313944</v>
      </c>
      <c r="C103797" s="2">
        <v>44402.352129449835</v>
      </c>
      <c r="D103797">
        <v>343491</v>
      </c>
      <c r="E103797">
        <f t="shared" si="3242"/>
        <v>8</v>
      </c>
      <c r="F103797" t="str">
        <f t="shared" si="3243"/>
        <v>воскресенье</v>
      </c>
    </row>
    <row r="103798" spans="1:6" x14ac:dyDescent="0.25">
      <c r="A103798">
        <v>152322</v>
      </c>
      <c r="B103798">
        <v>313949</v>
      </c>
      <c r="C103798" s="2">
        <v>44402.353666666662</v>
      </c>
      <c r="D103798">
        <v>83380</v>
      </c>
      <c r="E103798">
        <f t="shared" si="3242"/>
        <v>8</v>
      </c>
      <c r="F103798" t="str">
        <f t="shared" si="3243"/>
        <v>воскресенье</v>
      </c>
    </row>
    <row r="103799" spans="1:6" x14ac:dyDescent="0.25">
      <c r="A103799">
        <v>288596</v>
      </c>
      <c r="B103799">
        <v>313954</v>
      </c>
      <c r="C103799" s="2">
        <v>44402.356174757282</v>
      </c>
      <c r="D103799">
        <v>382780</v>
      </c>
      <c r="E103799">
        <f t="shared" si="3242"/>
        <v>8</v>
      </c>
      <c r="F103799" t="str">
        <f t="shared" si="3243"/>
        <v>воскресенье</v>
      </c>
    </row>
    <row r="103800" spans="1:6" x14ac:dyDescent="0.25">
      <c r="A103800">
        <v>38912</v>
      </c>
      <c r="B103800">
        <v>313958</v>
      </c>
      <c r="C103800" s="2">
        <v>44402.356364635154</v>
      </c>
      <c r="D103800">
        <v>104958</v>
      </c>
      <c r="E103800">
        <f t="shared" si="3242"/>
        <v>8</v>
      </c>
      <c r="F103800" t="str">
        <f t="shared" si="3243"/>
        <v>воскресенье</v>
      </c>
    </row>
    <row r="103801" spans="1:6" x14ac:dyDescent="0.25">
      <c r="A103801">
        <v>236459</v>
      </c>
      <c r="B103801">
        <v>313960</v>
      </c>
      <c r="C103801" s="2">
        <v>44402.356975005343</v>
      </c>
      <c r="D103801">
        <v>359166</v>
      </c>
      <c r="E103801">
        <f t="shared" si="3242"/>
        <v>8</v>
      </c>
      <c r="F103801" t="str">
        <f t="shared" si="3243"/>
        <v>воскресенье</v>
      </c>
    </row>
    <row r="103802" spans="1:6" x14ac:dyDescent="0.25">
      <c r="A103802">
        <v>193381</v>
      </c>
      <c r="B103802">
        <v>313962</v>
      </c>
      <c r="C103802" s="2">
        <v>44402.357388349519</v>
      </c>
      <c r="D103802">
        <v>439981</v>
      </c>
      <c r="E103802">
        <f t="shared" si="3242"/>
        <v>8</v>
      </c>
      <c r="F103802" t="str">
        <f t="shared" si="3243"/>
        <v>воскресенье</v>
      </c>
    </row>
    <row r="103803" spans="1:6" x14ac:dyDescent="0.25">
      <c r="A103803">
        <v>259213</v>
      </c>
      <c r="B103803">
        <v>313967</v>
      </c>
      <c r="C103803" s="2">
        <v>44402.358073671683</v>
      </c>
      <c r="D103803">
        <v>112334</v>
      </c>
      <c r="E103803">
        <f t="shared" si="3242"/>
        <v>8</v>
      </c>
      <c r="F103803" t="str">
        <f t="shared" si="3243"/>
        <v>воскресенье</v>
      </c>
    </row>
    <row r="103804" spans="1:6" x14ac:dyDescent="0.25">
      <c r="A103804">
        <v>222699</v>
      </c>
      <c r="B103804">
        <v>313969</v>
      </c>
      <c r="C103804" s="2">
        <v>44402.358601941749</v>
      </c>
      <c r="D103804">
        <v>409083</v>
      </c>
      <c r="E103804">
        <f t="shared" si="3242"/>
        <v>8</v>
      </c>
      <c r="F103804" t="str">
        <f t="shared" si="3243"/>
        <v>воскресенье</v>
      </c>
    </row>
    <row r="103805" spans="1:6" x14ac:dyDescent="0.25">
      <c r="A103805">
        <v>222818</v>
      </c>
      <c r="B103805">
        <v>313973</v>
      </c>
      <c r="C103805" s="2">
        <v>44402.358999999997</v>
      </c>
      <c r="D103805">
        <v>428248</v>
      </c>
      <c r="E103805">
        <f t="shared" si="3242"/>
        <v>8</v>
      </c>
      <c r="F103805" t="str">
        <f t="shared" si="3243"/>
        <v>воскресенье</v>
      </c>
    </row>
    <row r="103806" spans="1:6" x14ac:dyDescent="0.25">
      <c r="A103806">
        <v>349487</v>
      </c>
      <c r="B103806">
        <v>313977</v>
      </c>
      <c r="C103806" s="2">
        <v>44402.359263893552</v>
      </c>
      <c r="D103806">
        <v>238134</v>
      </c>
      <c r="E103806">
        <f t="shared" si="3242"/>
        <v>8</v>
      </c>
      <c r="F103806" t="str">
        <f t="shared" si="3243"/>
        <v>воскресенье</v>
      </c>
    </row>
    <row r="103807" spans="1:6" x14ac:dyDescent="0.25">
      <c r="A103807">
        <v>151734</v>
      </c>
      <c r="B103807">
        <v>313981</v>
      </c>
      <c r="C103807" s="2">
        <v>44402.359294412061</v>
      </c>
      <c r="D103807">
        <v>70091</v>
      </c>
      <c r="E103807">
        <f t="shared" si="3242"/>
        <v>8</v>
      </c>
      <c r="F103807" t="str">
        <f t="shared" si="3243"/>
        <v>воскресенье</v>
      </c>
    </row>
    <row r="103808" spans="1:6" x14ac:dyDescent="0.25">
      <c r="A103808">
        <v>345172</v>
      </c>
      <c r="B103808">
        <v>313982</v>
      </c>
      <c r="C103808" s="2">
        <v>44402.360728782005</v>
      </c>
      <c r="D103808">
        <v>411922</v>
      </c>
      <c r="E103808">
        <f t="shared" si="3242"/>
        <v>8</v>
      </c>
      <c r="F103808" t="str">
        <f t="shared" si="3243"/>
        <v>воскресенье</v>
      </c>
    </row>
    <row r="103809" spans="1:6" x14ac:dyDescent="0.25">
      <c r="A103809">
        <v>80373</v>
      </c>
      <c r="B103809">
        <v>313984</v>
      </c>
      <c r="C103809" s="2">
        <v>44402.361125522628</v>
      </c>
      <c r="D103809">
        <v>411922</v>
      </c>
      <c r="E103809">
        <f t="shared" si="3242"/>
        <v>8</v>
      </c>
      <c r="F103809" t="str">
        <f t="shared" si="3243"/>
        <v>воскресенье</v>
      </c>
    </row>
    <row r="103810" spans="1:6" x14ac:dyDescent="0.25">
      <c r="A103810">
        <v>144624</v>
      </c>
      <c r="B103810">
        <v>313989</v>
      </c>
      <c r="C103810" s="2">
        <v>44402.361333333334</v>
      </c>
      <c r="D103810">
        <v>327968</v>
      </c>
      <c r="E103810">
        <f t="shared" si="3242"/>
        <v>8</v>
      </c>
      <c r="F103810" t="str">
        <f t="shared" si="3243"/>
        <v>воскресенье</v>
      </c>
    </row>
    <row r="103811" spans="1:6" x14ac:dyDescent="0.25">
      <c r="A103811">
        <v>253376</v>
      </c>
      <c r="B103811">
        <v>313992</v>
      </c>
      <c r="C103811" s="2">
        <v>44402.36210211493</v>
      </c>
      <c r="D103811">
        <v>264283</v>
      </c>
      <c r="E103811">
        <f t="shared" ref="E103811:E103874" si="3244">HOUR(C103811)</f>
        <v>8</v>
      </c>
      <c r="F103811" t="str">
        <f t="shared" ref="F103811:F103874" si="3245">TEXT(C103811,"дддд")</f>
        <v>воскресенье</v>
      </c>
    </row>
    <row r="103812" spans="1:6" x14ac:dyDescent="0.25">
      <c r="A103812">
        <v>253235</v>
      </c>
      <c r="B103812">
        <v>313993</v>
      </c>
      <c r="C103812" s="2">
        <v>44402.363048188723</v>
      </c>
      <c r="D103812">
        <v>158978</v>
      </c>
      <c r="E103812">
        <f t="shared" si="3244"/>
        <v>8</v>
      </c>
      <c r="F103812" t="str">
        <f t="shared" si="3245"/>
        <v>воскресенье</v>
      </c>
    </row>
    <row r="103813" spans="1:6" x14ac:dyDescent="0.25">
      <c r="A103813">
        <v>171101</v>
      </c>
      <c r="B103813">
        <v>313996</v>
      </c>
      <c r="C103813" s="2">
        <v>44402.363353373825</v>
      </c>
      <c r="D103813">
        <v>471403</v>
      </c>
      <c r="E103813">
        <f t="shared" si="3244"/>
        <v>8</v>
      </c>
      <c r="F103813" t="str">
        <f t="shared" si="3245"/>
        <v>воскресенье</v>
      </c>
    </row>
    <row r="103814" spans="1:6" x14ac:dyDescent="0.25">
      <c r="A103814">
        <v>273417</v>
      </c>
      <c r="B103814">
        <v>313997</v>
      </c>
      <c r="C103814" s="2">
        <v>44402.364513077184</v>
      </c>
      <c r="D103814">
        <v>325852</v>
      </c>
      <c r="E103814">
        <f t="shared" si="3244"/>
        <v>8</v>
      </c>
      <c r="F103814" t="str">
        <f t="shared" si="3245"/>
        <v>воскресенье</v>
      </c>
    </row>
    <row r="103815" spans="1:6" x14ac:dyDescent="0.25">
      <c r="A103815">
        <v>239527</v>
      </c>
      <c r="B103815">
        <v>313998</v>
      </c>
      <c r="C103815" s="2">
        <v>44402.369029816582</v>
      </c>
      <c r="D103815">
        <v>273577</v>
      </c>
      <c r="E103815">
        <f t="shared" si="3244"/>
        <v>8</v>
      </c>
      <c r="F103815" t="str">
        <f t="shared" si="3245"/>
        <v>воскресенье</v>
      </c>
    </row>
    <row r="103816" spans="1:6" x14ac:dyDescent="0.25">
      <c r="A103816">
        <v>17485</v>
      </c>
      <c r="B103816">
        <v>313999</v>
      </c>
      <c r="C103816" s="2">
        <v>44402.375592233009</v>
      </c>
      <c r="D103816">
        <v>432277</v>
      </c>
      <c r="E103816">
        <f t="shared" si="3244"/>
        <v>9</v>
      </c>
      <c r="F103816" t="str">
        <f t="shared" si="3245"/>
        <v>воскресенье</v>
      </c>
    </row>
    <row r="103817" spans="1:6" x14ac:dyDescent="0.25">
      <c r="A103817">
        <v>313410</v>
      </c>
      <c r="B103817">
        <v>314001</v>
      </c>
      <c r="C103817" s="2">
        <v>44402.375996763752</v>
      </c>
      <c r="D103817">
        <v>260077</v>
      </c>
      <c r="E103817">
        <f t="shared" si="3244"/>
        <v>9</v>
      </c>
      <c r="F103817" t="str">
        <f t="shared" si="3245"/>
        <v>воскресенье</v>
      </c>
    </row>
    <row r="103818" spans="1:6" x14ac:dyDescent="0.25">
      <c r="A103818">
        <v>88094</v>
      </c>
      <c r="B103818">
        <v>314003</v>
      </c>
      <c r="C103818" s="2">
        <v>44402.37784966582</v>
      </c>
      <c r="D103818">
        <v>304722</v>
      </c>
      <c r="E103818">
        <f t="shared" si="3244"/>
        <v>9</v>
      </c>
      <c r="F103818" t="str">
        <f t="shared" si="3245"/>
        <v>воскресенье</v>
      </c>
    </row>
    <row r="103819" spans="1:6" x14ac:dyDescent="0.25">
      <c r="A103819">
        <v>317688</v>
      </c>
      <c r="B103819">
        <v>314008</v>
      </c>
      <c r="C103819" s="2">
        <v>44402.378490554518</v>
      </c>
      <c r="D103819">
        <v>154256</v>
      </c>
      <c r="E103819">
        <f t="shared" si="3244"/>
        <v>9</v>
      </c>
      <c r="F103819" t="str">
        <f t="shared" si="3245"/>
        <v>воскресенье</v>
      </c>
    </row>
    <row r="103820" spans="1:6" x14ac:dyDescent="0.25">
      <c r="A103820">
        <v>346258</v>
      </c>
      <c r="B103820">
        <v>314010</v>
      </c>
      <c r="C103820" s="2">
        <v>44402.379222998752</v>
      </c>
      <c r="D103820">
        <v>301811</v>
      </c>
      <c r="E103820">
        <f t="shared" si="3244"/>
        <v>9</v>
      </c>
      <c r="F103820" t="str">
        <f t="shared" si="3245"/>
        <v>воскресенье</v>
      </c>
    </row>
    <row r="103821" spans="1:6" x14ac:dyDescent="0.25">
      <c r="A103821">
        <v>187191</v>
      </c>
      <c r="B103821">
        <v>314012</v>
      </c>
      <c r="C103821" s="2">
        <v>44402.380446601943</v>
      </c>
      <c r="D103821">
        <v>306746</v>
      </c>
      <c r="E103821">
        <f t="shared" si="3244"/>
        <v>9</v>
      </c>
      <c r="F103821" t="str">
        <f t="shared" si="3245"/>
        <v>воскресенье</v>
      </c>
    </row>
    <row r="103822" spans="1:6" x14ac:dyDescent="0.25">
      <c r="A103822">
        <v>99736</v>
      </c>
      <c r="B103822">
        <v>314016</v>
      </c>
      <c r="C103822" s="2">
        <v>44402.381255663429</v>
      </c>
      <c r="D103822">
        <v>456134</v>
      </c>
      <c r="E103822">
        <f t="shared" si="3244"/>
        <v>9</v>
      </c>
      <c r="F103822" t="str">
        <f t="shared" si="3245"/>
        <v>воскресенье</v>
      </c>
    </row>
    <row r="103823" spans="1:6" x14ac:dyDescent="0.25">
      <c r="A103823">
        <v>290829</v>
      </c>
      <c r="B103823">
        <v>314017</v>
      </c>
      <c r="C103823" s="2">
        <v>44402.381255663429</v>
      </c>
      <c r="D103823">
        <v>341333</v>
      </c>
      <c r="E103823">
        <f t="shared" si="3244"/>
        <v>9</v>
      </c>
      <c r="F103823" t="str">
        <f t="shared" si="3245"/>
        <v>воскресенье</v>
      </c>
    </row>
    <row r="103824" spans="1:6" x14ac:dyDescent="0.25">
      <c r="A103824">
        <v>20864</v>
      </c>
      <c r="B103824">
        <v>314018</v>
      </c>
      <c r="C103824" s="2">
        <v>44402.382457960754</v>
      </c>
      <c r="D103824">
        <v>179296</v>
      </c>
      <c r="E103824">
        <f t="shared" si="3244"/>
        <v>9</v>
      </c>
      <c r="F103824" t="str">
        <f t="shared" si="3245"/>
        <v>воскресенье</v>
      </c>
    </row>
    <row r="103825" spans="1:6" x14ac:dyDescent="0.25">
      <c r="A103825">
        <v>274094</v>
      </c>
      <c r="B103825">
        <v>314023</v>
      </c>
      <c r="C103825" s="2">
        <v>44402.383587145603</v>
      </c>
      <c r="D103825">
        <v>312954</v>
      </c>
      <c r="E103825">
        <f t="shared" si="3244"/>
        <v>9</v>
      </c>
      <c r="F103825" t="str">
        <f t="shared" si="3245"/>
        <v>воскресенье</v>
      </c>
    </row>
    <row r="103826" spans="1:6" x14ac:dyDescent="0.25">
      <c r="A103826">
        <v>114377</v>
      </c>
      <c r="B103826">
        <v>314026</v>
      </c>
      <c r="C103826" s="2">
        <v>44402.383831293679</v>
      </c>
      <c r="D103826">
        <v>153808</v>
      </c>
      <c r="E103826">
        <f t="shared" si="3244"/>
        <v>9</v>
      </c>
      <c r="F103826" t="str">
        <f t="shared" si="3245"/>
        <v>воскресенье</v>
      </c>
    </row>
    <row r="103827" spans="1:6" x14ac:dyDescent="0.25">
      <c r="A103827">
        <v>213845</v>
      </c>
      <c r="B103827">
        <v>314030</v>
      </c>
      <c r="C103827" s="2">
        <v>44402.384087378647</v>
      </c>
      <c r="D103827">
        <v>343712</v>
      </c>
      <c r="E103827">
        <f t="shared" si="3244"/>
        <v>9</v>
      </c>
      <c r="F103827" t="str">
        <f t="shared" si="3245"/>
        <v>воскресенье</v>
      </c>
    </row>
    <row r="103828" spans="1:6" x14ac:dyDescent="0.25">
      <c r="A103828">
        <v>229064</v>
      </c>
      <c r="B103828">
        <v>314034</v>
      </c>
      <c r="C103828" s="2">
        <v>44402.385082552566</v>
      </c>
      <c r="D103828">
        <v>347008</v>
      </c>
      <c r="E103828">
        <f t="shared" si="3244"/>
        <v>9</v>
      </c>
      <c r="F103828" t="str">
        <f t="shared" si="3245"/>
        <v>воскресенье</v>
      </c>
    </row>
    <row r="103829" spans="1:6" x14ac:dyDescent="0.25">
      <c r="A103829">
        <v>76532</v>
      </c>
      <c r="B103829">
        <v>314038</v>
      </c>
      <c r="C103829" s="2">
        <v>44402.386303292944</v>
      </c>
      <c r="D103829">
        <v>309678</v>
      </c>
      <c r="E103829">
        <f t="shared" si="3244"/>
        <v>9</v>
      </c>
      <c r="F103829" t="str">
        <f t="shared" si="3245"/>
        <v>воскресенье</v>
      </c>
    </row>
    <row r="103830" spans="1:6" x14ac:dyDescent="0.25">
      <c r="A103830">
        <v>231881</v>
      </c>
      <c r="B103830">
        <v>314041</v>
      </c>
      <c r="C103830" s="2">
        <v>44402.38694418165</v>
      </c>
      <c r="D103830">
        <v>145209</v>
      </c>
      <c r="E103830">
        <f t="shared" si="3244"/>
        <v>9</v>
      </c>
      <c r="F103830" t="str">
        <f t="shared" si="3245"/>
        <v>воскресенье</v>
      </c>
    </row>
    <row r="103831" spans="1:6" x14ac:dyDescent="0.25">
      <c r="A103831">
        <v>314929</v>
      </c>
      <c r="B103831">
        <v>314046</v>
      </c>
      <c r="C103831" s="2">
        <v>44402.389629810481</v>
      </c>
      <c r="D103831">
        <v>21760</v>
      </c>
      <c r="E103831">
        <f t="shared" si="3244"/>
        <v>9</v>
      </c>
      <c r="F103831" t="str">
        <f t="shared" si="3245"/>
        <v>воскресенье</v>
      </c>
    </row>
    <row r="103832" spans="1:6" x14ac:dyDescent="0.25">
      <c r="A103832">
        <v>28553</v>
      </c>
      <c r="B103832">
        <v>314047</v>
      </c>
      <c r="C103832" s="2">
        <v>44402.391333333333</v>
      </c>
      <c r="D103832">
        <v>43842</v>
      </c>
      <c r="E103832">
        <f t="shared" si="3244"/>
        <v>9</v>
      </c>
      <c r="F103832" t="str">
        <f t="shared" si="3245"/>
        <v>воскресенье</v>
      </c>
    </row>
    <row r="103833" spans="1:6" x14ac:dyDescent="0.25">
      <c r="A103833">
        <v>262768</v>
      </c>
      <c r="B103833">
        <v>314052</v>
      </c>
      <c r="C103833" s="2">
        <v>44402.392559587388</v>
      </c>
      <c r="D103833">
        <v>244574</v>
      </c>
      <c r="E103833">
        <f t="shared" si="3244"/>
        <v>9</v>
      </c>
      <c r="F103833" t="str">
        <f t="shared" si="3245"/>
        <v>воскресенье</v>
      </c>
    </row>
    <row r="103834" spans="1:6" x14ac:dyDescent="0.25">
      <c r="A103834">
        <v>44646</v>
      </c>
      <c r="B103834">
        <v>314057</v>
      </c>
      <c r="C103834" s="2">
        <v>44402.392987055013</v>
      </c>
      <c r="D103834">
        <v>304722</v>
      </c>
      <c r="E103834">
        <f t="shared" si="3244"/>
        <v>9</v>
      </c>
      <c r="F103834" t="str">
        <f t="shared" si="3245"/>
        <v>воскресенье</v>
      </c>
    </row>
    <row r="103835" spans="1:6" x14ac:dyDescent="0.25">
      <c r="A103835">
        <v>192404</v>
      </c>
      <c r="B103835">
        <v>314061</v>
      </c>
      <c r="C103835" s="2">
        <v>44402.393391585756</v>
      </c>
      <c r="D103835">
        <v>230507</v>
      </c>
      <c r="E103835">
        <f t="shared" si="3244"/>
        <v>9</v>
      </c>
      <c r="F103835" t="str">
        <f t="shared" si="3245"/>
        <v>воскресенье</v>
      </c>
    </row>
    <row r="103836" spans="1:6" x14ac:dyDescent="0.25">
      <c r="A103836">
        <v>103240</v>
      </c>
      <c r="B103836">
        <v>314064</v>
      </c>
      <c r="C103836" s="2">
        <v>44402.393666666663</v>
      </c>
      <c r="D103836">
        <v>68798</v>
      </c>
      <c r="E103836">
        <f t="shared" si="3244"/>
        <v>9</v>
      </c>
      <c r="F103836" t="str">
        <f t="shared" si="3245"/>
        <v>воскресенье</v>
      </c>
    </row>
    <row r="103837" spans="1:6" x14ac:dyDescent="0.25">
      <c r="A103837">
        <v>291525</v>
      </c>
      <c r="B103837">
        <v>314065</v>
      </c>
      <c r="C103837" s="2">
        <v>44402.393963438823</v>
      </c>
      <c r="D103837">
        <v>9427</v>
      </c>
      <c r="E103837">
        <f t="shared" si="3244"/>
        <v>9</v>
      </c>
      <c r="F103837" t="str">
        <f t="shared" si="3245"/>
        <v>воскресенье</v>
      </c>
    </row>
    <row r="103838" spans="1:6" x14ac:dyDescent="0.25">
      <c r="A103838">
        <v>64795</v>
      </c>
      <c r="B103838">
        <v>314068</v>
      </c>
      <c r="C103838" s="2">
        <v>44402.39420064725</v>
      </c>
      <c r="D103838">
        <v>411922</v>
      </c>
      <c r="E103838">
        <f t="shared" si="3244"/>
        <v>9</v>
      </c>
      <c r="F103838" t="str">
        <f t="shared" si="3245"/>
        <v>воскресенье</v>
      </c>
    </row>
    <row r="103839" spans="1:6" x14ac:dyDescent="0.25">
      <c r="A103839">
        <v>88809</v>
      </c>
      <c r="B103839">
        <v>314070</v>
      </c>
      <c r="C103839" s="2">
        <v>44402.394421216464</v>
      </c>
      <c r="D103839">
        <v>366873</v>
      </c>
      <c r="E103839">
        <f t="shared" si="3244"/>
        <v>9</v>
      </c>
      <c r="F103839" t="str">
        <f t="shared" si="3245"/>
        <v>воскресенье</v>
      </c>
    </row>
    <row r="103840" spans="1:6" x14ac:dyDescent="0.25">
      <c r="A103840">
        <v>287552</v>
      </c>
      <c r="B103840">
        <v>314075</v>
      </c>
      <c r="C103840" s="2">
        <v>44402.394605177993</v>
      </c>
      <c r="D103840">
        <v>406570</v>
      </c>
      <c r="E103840">
        <f t="shared" si="3244"/>
        <v>9</v>
      </c>
      <c r="F103840" t="str">
        <f t="shared" si="3245"/>
        <v>воскресенье</v>
      </c>
    </row>
    <row r="103841" spans="1:6" x14ac:dyDescent="0.25">
      <c r="A103841">
        <v>25071</v>
      </c>
      <c r="B103841">
        <v>314076</v>
      </c>
      <c r="C103841" s="2">
        <v>44402.39703236246</v>
      </c>
      <c r="D103841">
        <v>242428</v>
      </c>
      <c r="E103841">
        <f t="shared" si="3244"/>
        <v>9</v>
      </c>
      <c r="F103841" t="str">
        <f t="shared" si="3245"/>
        <v>воскресенье</v>
      </c>
    </row>
    <row r="103842" spans="1:6" x14ac:dyDescent="0.25">
      <c r="A103842">
        <v>188892</v>
      </c>
      <c r="B103842">
        <v>314077</v>
      </c>
      <c r="C103842" s="2">
        <v>44402.398602252266</v>
      </c>
      <c r="D103842">
        <v>439981</v>
      </c>
      <c r="E103842">
        <f t="shared" si="3244"/>
        <v>9</v>
      </c>
      <c r="F103842" t="str">
        <f t="shared" si="3245"/>
        <v>воскресенье</v>
      </c>
    </row>
    <row r="103843" spans="1:6" x14ac:dyDescent="0.25">
      <c r="A103843">
        <v>43642</v>
      </c>
      <c r="B103843">
        <v>314080</v>
      </c>
      <c r="C103843" s="2">
        <v>44402.39893795587</v>
      </c>
      <c r="D103843">
        <v>153893</v>
      </c>
      <c r="E103843">
        <f t="shared" si="3244"/>
        <v>9</v>
      </c>
      <c r="F103843" t="str">
        <f t="shared" si="3245"/>
        <v>воскресенье</v>
      </c>
    </row>
    <row r="103844" spans="1:6" x14ac:dyDescent="0.25">
      <c r="A103844">
        <v>25800</v>
      </c>
      <c r="B103844">
        <v>314081</v>
      </c>
      <c r="C103844" s="2">
        <v>44402.400999999998</v>
      </c>
      <c r="D103844">
        <v>209122</v>
      </c>
      <c r="E103844">
        <f t="shared" si="3244"/>
        <v>9</v>
      </c>
      <c r="F103844" t="str">
        <f t="shared" si="3245"/>
        <v>воскресенье</v>
      </c>
    </row>
    <row r="103845" spans="1:6" x14ac:dyDescent="0.25">
      <c r="A103845">
        <v>294802</v>
      </c>
      <c r="B103845">
        <v>314084</v>
      </c>
      <c r="C103845" s="2">
        <v>44402.401318399607</v>
      </c>
      <c r="D103845">
        <v>214179</v>
      </c>
      <c r="E103845">
        <f t="shared" si="3244"/>
        <v>9</v>
      </c>
      <c r="F103845" t="str">
        <f t="shared" si="3245"/>
        <v>воскресенье</v>
      </c>
    </row>
    <row r="103846" spans="1:6" x14ac:dyDescent="0.25">
      <c r="A103846">
        <v>239910</v>
      </c>
      <c r="B103846">
        <v>314085</v>
      </c>
      <c r="C103846" s="2">
        <v>44402.4022644734</v>
      </c>
      <c r="D103846">
        <v>294042</v>
      </c>
      <c r="E103846">
        <f t="shared" si="3244"/>
        <v>9</v>
      </c>
      <c r="F103846" t="str">
        <f t="shared" si="3245"/>
        <v>воскресенье</v>
      </c>
    </row>
    <row r="103847" spans="1:6" x14ac:dyDescent="0.25">
      <c r="A103847">
        <v>168809</v>
      </c>
      <c r="B103847">
        <v>314090</v>
      </c>
      <c r="C103847" s="2">
        <v>44402.403820917389</v>
      </c>
      <c r="D103847">
        <v>287759</v>
      </c>
      <c r="E103847">
        <f t="shared" si="3244"/>
        <v>9</v>
      </c>
      <c r="F103847" t="str">
        <f t="shared" si="3245"/>
        <v>воскресенье</v>
      </c>
    </row>
    <row r="103848" spans="1:6" x14ac:dyDescent="0.25">
      <c r="A103848">
        <v>19574</v>
      </c>
      <c r="B103848">
        <v>314094</v>
      </c>
      <c r="C103848" s="2">
        <v>44402.405932038841</v>
      </c>
      <c r="D103848">
        <v>182984</v>
      </c>
      <c r="E103848">
        <f t="shared" si="3244"/>
        <v>9</v>
      </c>
      <c r="F103848" t="str">
        <f t="shared" si="3245"/>
        <v>воскресенье</v>
      </c>
    </row>
    <row r="103849" spans="1:6" x14ac:dyDescent="0.25">
      <c r="A103849">
        <v>120035</v>
      </c>
      <c r="B103849">
        <v>314099</v>
      </c>
      <c r="C103849" s="2">
        <v>44402.406903286843</v>
      </c>
      <c r="D103849">
        <v>466414</v>
      </c>
      <c r="E103849">
        <f t="shared" si="3244"/>
        <v>9</v>
      </c>
      <c r="F103849" t="str">
        <f t="shared" si="3245"/>
        <v>воскресенье</v>
      </c>
    </row>
    <row r="103850" spans="1:6" x14ac:dyDescent="0.25">
      <c r="A103850">
        <v>270594</v>
      </c>
      <c r="B103850">
        <v>314102</v>
      </c>
      <c r="C103850" s="2">
        <v>44402.406964323862</v>
      </c>
      <c r="D103850">
        <v>469479</v>
      </c>
      <c r="E103850">
        <f t="shared" si="3244"/>
        <v>9</v>
      </c>
      <c r="F103850" t="str">
        <f t="shared" si="3245"/>
        <v>воскресенье</v>
      </c>
    </row>
    <row r="103851" spans="1:6" x14ac:dyDescent="0.25">
      <c r="A103851">
        <v>210213</v>
      </c>
      <c r="B103851">
        <v>314107</v>
      </c>
      <c r="C103851" s="2">
        <v>44402.407513657032</v>
      </c>
      <c r="D103851">
        <v>327968</v>
      </c>
      <c r="E103851">
        <f t="shared" si="3244"/>
        <v>9</v>
      </c>
      <c r="F103851" t="str">
        <f t="shared" si="3245"/>
        <v>воскресенье</v>
      </c>
    </row>
    <row r="103852" spans="1:6" x14ac:dyDescent="0.25">
      <c r="A103852">
        <v>93752</v>
      </c>
      <c r="B103852">
        <v>314108</v>
      </c>
      <c r="C103852" s="2">
        <v>44402.408978545485</v>
      </c>
      <c r="D103852">
        <v>309678</v>
      </c>
      <c r="E103852">
        <f t="shared" si="3244"/>
        <v>9</v>
      </c>
      <c r="F103852" t="str">
        <f t="shared" si="3245"/>
        <v>воскресенье</v>
      </c>
    </row>
    <row r="103853" spans="1:6" x14ac:dyDescent="0.25">
      <c r="A103853">
        <v>19304</v>
      </c>
      <c r="B103853">
        <v>314111</v>
      </c>
      <c r="C103853" s="2">
        <v>44402.410931730097</v>
      </c>
      <c r="D103853">
        <v>133619</v>
      </c>
      <c r="E103853">
        <f t="shared" si="3244"/>
        <v>9</v>
      </c>
      <c r="F103853" t="str">
        <f t="shared" si="3245"/>
        <v>воскресенье</v>
      </c>
    </row>
    <row r="103854" spans="1:6" x14ac:dyDescent="0.25">
      <c r="A103854">
        <v>123206</v>
      </c>
      <c r="B103854">
        <v>314112</v>
      </c>
      <c r="C103854" s="2">
        <v>44402.416913357949</v>
      </c>
      <c r="D103854">
        <v>52509</v>
      </c>
      <c r="E103854">
        <f t="shared" si="3244"/>
        <v>10</v>
      </c>
      <c r="F103854" t="str">
        <f t="shared" si="3245"/>
        <v>воскресенье</v>
      </c>
    </row>
    <row r="103855" spans="1:6" x14ac:dyDescent="0.25">
      <c r="A103855">
        <v>134188</v>
      </c>
      <c r="B103855">
        <v>314113</v>
      </c>
      <c r="C103855" s="2">
        <v>44402.417157506025</v>
      </c>
      <c r="D103855">
        <v>343403</v>
      </c>
      <c r="E103855">
        <f t="shared" si="3244"/>
        <v>10</v>
      </c>
      <c r="F103855" t="str">
        <f t="shared" si="3245"/>
        <v>воскресенье</v>
      </c>
    </row>
    <row r="103856" spans="1:6" x14ac:dyDescent="0.25">
      <c r="A103856">
        <v>6095</v>
      </c>
      <c r="B103856">
        <v>314116</v>
      </c>
      <c r="C103856" s="2">
        <v>44402.417462691119</v>
      </c>
      <c r="D103856">
        <v>297015</v>
      </c>
      <c r="E103856">
        <f t="shared" si="3244"/>
        <v>10</v>
      </c>
      <c r="F103856" t="str">
        <f t="shared" si="3245"/>
        <v>воскресенье</v>
      </c>
    </row>
    <row r="103857" spans="1:6" x14ac:dyDescent="0.25">
      <c r="A103857">
        <v>289139</v>
      </c>
      <c r="B103857">
        <v>314121</v>
      </c>
      <c r="C103857" s="2">
        <v>44402.418067961167</v>
      </c>
      <c r="D103857">
        <v>411922</v>
      </c>
      <c r="E103857">
        <f t="shared" si="3244"/>
        <v>10</v>
      </c>
      <c r="F103857" t="str">
        <f t="shared" si="3245"/>
        <v>воскресенье</v>
      </c>
    </row>
    <row r="103858" spans="1:6" x14ac:dyDescent="0.25">
      <c r="A103858">
        <v>199664</v>
      </c>
      <c r="B103858">
        <v>314126</v>
      </c>
      <c r="C103858" s="2">
        <v>44402.419080172127</v>
      </c>
      <c r="D103858">
        <v>283642</v>
      </c>
      <c r="E103858">
        <f t="shared" si="3244"/>
        <v>10</v>
      </c>
      <c r="F103858" t="str">
        <f t="shared" si="3245"/>
        <v>воскресенье</v>
      </c>
    </row>
    <row r="103859" spans="1:6" x14ac:dyDescent="0.25">
      <c r="A103859">
        <v>291055</v>
      </c>
      <c r="B103859">
        <v>314131</v>
      </c>
      <c r="C103859" s="2">
        <v>44402.42089967637</v>
      </c>
      <c r="D103859">
        <v>312954</v>
      </c>
      <c r="E103859">
        <f t="shared" si="3244"/>
        <v>10</v>
      </c>
      <c r="F103859" t="str">
        <f t="shared" si="3245"/>
        <v>воскресенье</v>
      </c>
    </row>
    <row r="103860" spans="1:6" x14ac:dyDescent="0.25">
      <c r="A103860">
        <v>112939</v>
      </c>
      <c r="B103860">
        <v>314135</v>
      </c>
      <c r="C103860" s="2">
        <v>44402.420899676377</v>
      </c>
      <c r="D103860">
        <v>182191</v>
      </c>
      <c r="E103860">
        <f t="shared" si="3244"/>
        <v>10</v>
      </c>
      <c r="F103860" t="str">
        <f t="shared" si="3245"/>
        <v>воскресенье</v>
      </c>
    </row>
    <row r="103861" spans="1:6" x14ac:dyDescent="0.25">
      <c r="A103861">
        <v>157331</v>
      </c>
      <c r="B103861">
        <v>314139</v>
      </c>
      <c r="C103861" s="2">
        <v>44402.422113268614</v>
      </c>
      <c r="D103861">
        <v>245484</v>
      </c>
      <c r="E103861">
        <f t="shared" si="3244"/>
        <v>10</v>
      </c>
      <c r="F103861" t="str">
        <f t="shared" si="3245"/>
        <v>воскресенье</v>
      </c>
    </row>
    <row r="103862" spans="1:6" x14ac:dyDescent="0.25">
      <c r="A103862">
        <v>24414</v>
      </c>
      <c r="B103862">
        <v>314143</v>
      </c>
      <c r="C103862" s="2">
        <v>44402.42534951456</v>
      </c>
      <c r="D103862">
        <v>313585</v>
      </c>
      <c r="E103862">
        <f t="shared" si="3244"/>
        <v>10</v>
      </c>
      <c r="F103862" t="str">
        <f t="shared" si="3245"/>
        <v>воскресенье</v>
      </c>
    </row>
    <row r="103863" spans="1:6" x14ac:dyDescent="0.25">
      <c r="A103863">
        <v>168619</v>
      </c>
      <c r="B103863">
        <v>314147</v>
      </c>
      <c r="C103863" s="2">
        <v>44402.426333333337</v>
      </c>
      <c r="D103863">
        <v>347008</v>
      </c>
      <c r="E103863">
        <f t="shared" si="3244"/>
        <v>10</v>
      </c>
      <c r="F103863" t="str">
        <f t="shared" si="3245"/>
        <v>воскресенье</v>
      </c>
    </row>
    <row r="103864" spans="1:6" x14ac:dyDescent="0.25">
      <c r="A103864">
        <v>277668</v>
      </c>
      <c r="B103864">
        <v>314149</v>
      </c>
      <c r="C103864" s="2">
        <v>44402.430158391064</v>
      </c>
      <c r="D103864">
        <v>459455</v>
      </c>
      <c r="E103864">
        <f t="shared" si="3244"/>
        <v>10</v>
      </c>
      <c r="F103864" t="str">
        <f t="shared" si="3245"/>
        <v>воскресенье</v>
      </c>
    </row>
    <row r="103865" spans="1:6" x14ac:dyDescent="0.25">
      <c r="A103865">
        <v>38519</v>
      </c>
      <c r="B103865">
        <v>314153</v>
      </c>
      <c r="C103865" s="2">
        <v>44402.430203883494</v>
      </c>
      <c r="D103865">
        <v>157696</v>
      </c>
      <c r="E103865">
        <f t="shared" si="3244"/>
        <v>10</v>
      </c>
      <c r="F103865" t="str">
        <f t="shared" si="3245"/>
        <v>воскресенье</v>
      </c>
    </row>
    <row r="103866" spans="1:6" x14ac:dyDescent="0.25">
      <c r="A103866">
        <v>287121</v>
      </c>
      <c r="B103866">
        <v>314156</v>
      </c>
      <c r="C103866" s="2">
        <v>44402.431012909328</v>
      </c>
      <c r="D103866">
        <v>456134</v>
      </c>
      <c r="E103866">
        <f t="shared" si="3244"/>
        <v>10</v>
      </c>
      <c r="F103866" t="str">
        <f t="shared" si="3245"/>
        <v>воскресенье</v>
      </c>
    </row>
    <row r="103867" spans="1:6" x14ac:dyDescent="0.25">
      <c r="A103867">
        <v>179628</v>
      </c>
      <c r="B103867">
        <v>314160</v>
      </c>
      <c r="C103867" s="2">
        <v>44402.43101294498</v>
      </c>
      <c r="D103867">
        <v>343712</v>
      </c>
      <c r="E103867">
        <f t="shared" si="3244"/>
        <v>10</v>
      </c>
      <c r="F103867" t="str">
        <f t="shared" si="3245"/>
        <v>воскресенье</v>
      </c>
    </row>
    <row r="103868" spans="1:6" x14ac:dyDescent="0.25">
      <c r="A103868">
        <v>299476</v>
      </c>
      <c r="B103868">
        <v>314162</v>
      </c>
      <c r="C103868" s="2">
        <v>44402.431684316536</v>
      </c>
      <c r="D103868">
        <v>230507</v>
      </c>
      <c r="E103868">
        <f t="shared" si="3244"/>
        <v>10</v>
      </c>
      <c r="F103868" t="str">
        <f t="shared" si="3245"/>
        <v>воскресенье</v>
      </c>
    </row>
    <row r="103869" spans="1:6" x14ac:dyDescent="0.25">
      <c r="A103869">
        <v>59198</v>
      </c>
      <c r="B103869">
        <v>314163</v>
      </c>
      <c r="C103869" s="2">
        <v>44402.432631067961</v>
      </c>
      <c r="D103869">
        <v>241927</v>
      </c>
      <c r="E103869">
        <f t="shared" si="3244"/>
        <v>10</v>
      </c>
      <c r="F103869" t="str">
        <f t="shared" si="3245"/>
        <v>воскресенье</v>
      </c>
    </row>
    <row r="103870" spans="1:6" x14ac:dyDescent="0.25">
      <c r="A103870">
        <v>339775</v>
      </c>
      <c r="B103870">
        <v>314168</v>
      </c>
      <c r="C103870" s="2">
        <v>44402.432782982876</v>
      </c>
      <c r="D103870">
        <v>411922</v>
      </c>
      <c r="E103870">
        <f t="shared" si="3244"/>
        <v>10</v>
      </c>
      <c r="F103870" t="str">
        <f t="shared" si="3245"/>
        <v>воскресенье</v>
      </c>
    </row>
    <row r="103871" spans="1:6" x14ac:dyDescent="0.25">
      <c r="A103871">
        <v>237904</v>
      </c>
      <c r="B103871">
        <v>314172</v>
      </c>
      <c r="C103871" s="2">
        <v>44402.43464461196</v>
      </c>
      <c r="D103871">
        <v>411922</v>
      </c>
      <c r="E103871">
        <f t="shared" si="3244"/>
        <v>10</v>
      </c>
      <c r="F103871" t="str">
        <f t="shared" si="3245"/>
        <v>воскресенье</v>
      </c>
    </row>
    <row r="103872" spans="1:6" x14ac:dyDescent="0.25">
      <c r="A103872">
        <v>208024</v>
      </c>
      <c r="B103872">
        <v>314177</v>
      </c>
      <c r="C103872" s="2">
        <v>44402.434858241526</v>
      </c>
      <c r="D103872">
        <v>250679</v>
      </c>
      <c r="E103872">
        <f t="shared" si="3244"/>
        <v>10</v>
      </c>
      <c r="F103872" t="str">
        <f t="shared" si="3245"/>
        <v>воскресенье</v>
      </c>
    </row>
    <row r="103873" spans="1:6" x14ac:dyDescent="0.25">
      <c r="A103873">
        <v>151386</v>
      </c>
      <c r="B103873">
        <v>314182</v>
      </c>
      <c r="C103873" s="2">
        <v>44402.435132908111</v>
      </c>
      <c r="D103873">
        <v>161398</v>
      </c>
      <c r="E103873">
        <f t="shared" si="3244"/>
        <v>10</v>
      </c>
      <c r="F103873" t="str">
        <f t="shared" si="3245"/>
        <v>воскресенье</v>
      </c>
    </row>
    <row r="103874" spans="1:6" x14ac:dyDescent="0.25">
      <c r="A103874">
        <v>183355</v>
      </c>
      <c r="B103874">
        <v>314183</v>
      </c>
      <c r="C103874" s="2">
        <v>44402.436666666661</v>
      </c>
      <c r="D103874">
        <v>179296</v>
      </c>
      <c r="E103874">
        <f t="shared" si="3244"/>
        <v>10</v>
      </c>
      <c r="F103874" t="str">
        <f t="shared" si="3245"/>
        <v>воскресенье</v>
      </c>
    </row>
    <row r="103875" spans="1:6" x14ac:dyDescent="0.25">
      <c r="A103875">
        <v>150463</v>
      </c>
      <c r="B103875">
        <v>314184</v>
      </c>
      <c r="C103875" s="2">
        <v>44402.436676375408</v>
      </c>
      <c r="D103875">
        <v>202865</v>
      </c>
      <c r="E103875">
        <f t="shared" ref="E103875:E103938" si="3246">HOUR(C103875)</f>
        <v>10</v>
      </c>
      <c r="F103875" t="str">
        <f t="shared" ref="F103875:F103938" si="3247">TEXT(C103875,"дддд")</f>
        <v>воскресенье</v>
      </c>
    </row>
    <row r="103876" spans="1:6" x14ac:dyDescent="0.25">
      <c r="A103876">
        <v>111806</v>
      </c>
      <c r="B103876">
        <v>314189</v>
      </c>
      <c r="C103876" s="2">
        <v>44402.437485436894</v>
      </c>
      <c r="D103876">
        <v>230507</v>
      </c>
      <c r="E103876">
        <f t="shared" si="3246"/>
        <v>10</v>
      </c>
      <c r="F103876" t="str">
        <f t="shared" si="3247"/>
        <v>воскресенье</v>
      </c>
    </row>
    <row r="103877" spans="1:6" x14ac:dyDescent="0.25">
      <c r="A103877">
        <v>167354</v>
      </c>
      <c r="B103877">
        <v>314194</v>
      </c>
      <c r="C103877" s="2">
        <v>44402.437485436894</v>
      </c>
      <c r="D103877">
        <v>118549</v>
      </c>
      <c r="E103877">
        <f t="shared" si="3246"/>
        <v>10</v>
      </c>
      <c r="F103877" t="str">
        <f t="shared" si="3247"/>
        <v>воскресенье</v>
      </c>
    </row>
    <row r="103878" spans="1:6" x14ac:dyDescent="0.25">
      <c r="A103878">
        <v>298052</v>
      </c>
      <c r="B103878">
        <v>314196</v>
      </c>
      <c r="C103878" s="2">
        <v>44402.440656758321</v>
      </c>
      <c r="D103878">
        <v>36491</v>
      </c>
      <c r="E103878">
        <f t="shared" si="3246"/>
        <v>10</v>
      </c>
      <c r="F103878" t="str">
        <f t="shared" si="3247"/>
        <v>воскресенье</v>
      </c>
    </row>
    <row r="103879" spans="1:6" x14ac:dyDescent="0.25">
      <c r="A103879">
        <v>245881</v>
      </c>
      <c r="B103879">
        <v>314198</v>
      </c>
      <c r="C103879" s="2">
        <v>44402.440839869378</v>
      </c>
      <c r="D103879">
        <v>130244</v>
      </c>
      <c r="E103879">
        <f t="shared" si="3246"/>
        <v>10</v>
      </c>
      <c r="F103879" t="str">
        <f t="shared" si="3247"/>
        <v>воскресенье</v>
      </c>
    </row>
    <row r="103880" spans="1:6" x14ac:dyDescent="0.25">
      <c r="A103880">
        <v>285883</v>
      </c>
      <c r="B103880">
        <v>314201</v>
      </c>
      <c r="C103880" s="2">
        <v>44402.441328165529</v>
      </c>
      <c r="D103880">
        <v>381584</v>
      </c>
      <c r="E103880">
        <f t="shared" si="3246"/>
        <v>10</v>
      </c>
      <c r="F103880" t="str">
        <f t="shared" si="3247"/>
        <v>воскресенье</v>
      </c>
    </row>
    <row r="103881" spans="1:6" x14ac:dyDescent="0.25">
      <c r="A103881">
        <v>313484</v>
      </c>
      <c r="B103881">
        <v>314204</v>
      </c>
      <c r="C103881" s="2">
        <v>44402.442182683801</v>
      </c>
      <c r="D103881">
        <v>30180</v>
      </c>
      <c r="E103881">
        <f t="shared" si="3246"/>
        <v>10</v>
      </c>
      <c r="F103881" t="str">
        <f t="shared" si="3247"/>
        <v>воскресенье</v>
      </c>
    </row>
    <row r="103882" spans="1:6" x14ac:dyDescent="0.25">
      <c r="A103882">
        <v>282877</v>
      </c>
      <c r="B103882">
        <v>314205</v>
      </c>
      <c r="C103882" s="2">
        <v>44402.443148867314</v>
      </c>
      <c r="D103882">
        <v>347393</v>
      </c>
      <c r="E103882">
        <f t="shared" si="3246"/>
        <v>10</v>
      </c>
      <c r="F103882" t="str">
        <f t="shared" si="3247"/>
        <v>воскресенье</v>
      </c>
    </row>
    <row r="103883" spans="1:6" x14ac:dyDescent="0.25">
      <c r="A103883">
        <v>211487</v>
      </c>
      <c r="B103883">
        <v>314208</v>
      </c>
      <c r="C103883" s="2">
        <v>44402.443220313122</v>
      </c>
      <c r="D103883">
        <v>209666</v>
      </c>
      <c r="E103883">
        <f t="shared" si="3246"/>
        <v>10</v>
      </c>
      <c r="F103883" t="str">
        <f t="shared" si="3247"/>
        <v>воскресенье</v>
      </c>
    </row>
    <row r="103884" spans="1:6" x14ac:dyDescent="0.25">
      <c r="A103884">
        <v>291174</v>
      </c>
      <c r="B103884">
        <v>314209</v>
      </c>
      <c r="C103884" s="2">
        <v>44402.445875423444</v>
      </c>
      <c r="D103884">
        <v>274147</v>
      </c>
      <c r="E103884">
        <f t="shared" si="3246"/>
        <v>10</v>
      </c>
      <c r="F103884" t="str">
        <f t="shared" si="3247"/>
        <v>воскресенье</v>
      </c>
    </row>
    <row r="103885" spans="1:6" x14ac:dyDescent="0.25">
      <c r="A103885">
        <v>46810</v>
      </c>
      <c r="B103885">
        <v>314214</v>
      </c>
      <c r="C103885" s="2">
        <v>44402.445980582524</v>
      </c>
      <c r="D103885">
        <v>122902</v>
      </c>
      <c r="E103885">
        <f t="shared" si="3246"/>
        <v>10</v>
      </c>
      <c r="F103885" t="str">
        <f t="shared" si="3247"/>
        <v>воскресенье</v>
      </c>
    </row>
    <row r="103886" spans="1:6" x14ac:dyDescent="0.25">
      <c r="A103886">
        <v>341306</v>
      </c>
      <c r="B103886">
        <v>314216</v>
      </c>
      <c r="C103886" s="2">
        <v>44402.446789644011</v>
      </c>
      <c r="D103886">
        <v>432277</v>
      </c>
      <c r="E103886">
        <f t="shared" si="3246"/>
        <v>10</v>
      </c>
      <c r="F103886" t="str">
        <f t="shared" si="3247"/>
        <v>воскресенье</v>
      </c>
    </row>
    <row r="103887" spans="1:6" x14ac:dyDescent="0.25">
      <c r="A103887">
        <v>349319</v>
      </c>
      <c r="B103887">
        <v>314219</v>
      </c>
      <c r="C103887" s="2">
        <v>44402.449216828478</v>
      </c>
      <c r="D103887">
        <v>242428</v>
      </c>
      <c r="E103887">
        <f t="shared" si="3246"/>
        <v>10</v>
      </c>
      <c r="F103887" t="str">
        <f t="shared" si="3247"/>
        <v>воскресенье</v>
      </c>
    </row>
    <row r="103888" spans="1:6" x14ac:dyDescent="0.25">
      <c r="A103888">
        <v>132871</v>
      </c>
      <c r="B103888">
        <v>314220</v>
      </c>
      <c r="C103888" s="2">
        <v>44402.45</v>
      </c>
      <c r="D103888">
        <v>4199</v>
      </c>
      <c r="E103888">
        <f t="shared" si="3246"/>
        <v>10</v>
      </c>
      <c r="F103888" t="str">
        <f t="shared" si="3247"/>
        <v>воскресенье</v>
      </c>
    </row>
    <row r="103889" spans="1:6" x14ac:dyDescent="0.25">
      <c r="A103889">
        <v>75687</v>
      </c>
      <c r="B103889">
        <v>314224</v>
      </c>
      <c r="C103889" s="2">
        <v>44402.451000000001</v>
      </c>
      <c r="D103889">
        <v>473327</v>
      </c>
      <c r="E103889">
        <f t="shared" si="3246"/>
        <v>10</v>
      </c>
      <c r="F103889" t="str">
        <f t="shared" si="3247"/>
        <v>воскресенье</v>
      </c>
    </row>
    <row r="103890" spans="1:6" x14ac:dyDescent="0.25">
      <c r="A103890">
        <v>310330</v>
      </c>
      <c r="B103890">
        <v>314229</v>
      </c>
      <c r="C103890" s="2">
        <v>44402.451239482201</v>
      </c>
      <c r="D103890">
        <v>411922</v>
      </c>
      <c r="E103890">
        <f t="shared" si="3246"/>
        <v>10</v>
      </c>
      <c r="F103890" t="str">
        <f t="shared" si="3247"/>
        <v>воскресенье</v>
      </c>
    </row>
    <row r="103891" spans="1:6" x14ac:dyDescent="0.25">
      <c r="A103891">
        <v>75278</v>
      </c>
      <c r="B103891">
        <v>314231</v>
      </c>
      <c r="C103891" s="2">
        <v>44402.451368755152</v>
      </c>
      <c r="D103891">
        <v>472712</v>
      </c>
      <c r="E103891">
        <f t="shared" si="3246"/>
        <v>10</v>
      </c>
      <c r="F103891" t="str">
        <f t="shared" si="3247"/>
        <v>воскресенье</v>
      </c>
    </row>
    <row r="103892" spans="1:6" x14ac:dyDescent="0.25">
      <c r="A103892">
        <v>246216</v>
      </c>
      <c r="B103892">
        <v>314232</v>
      </c>
      <c r="C103892" s="2">
        <v>44402.451644012945</v>
      </c>
      <c r="D103892">
        <v>321417</v>
      </c>
      <c r="E103892">
        <f t="shared" si="3246"/>
        <v>10</v>
      </c>
      <c r="F103892" t="str">
        <f t="shared" si="3247"/>
        <v>воскресенье</v>
      </c>
    </row>
    <row r="103893" spans="1:6" x14ac:dyDescent="0.25">
      <c r="A103893">
        <v>314654</v>
      </c>
      <c r="B103893">
        <v>314233</v>
      </c>
      <c r="C103893" s="2">
        <v>44402.45420697653</v>
      </c>
      <c r="D103893">
        <v>118549</v>
      </c>
      <c r="E103893">
        <f t="shared" si="3246"/>
        <v>10</v>
      </c>
      <c r="F103893" t="str">
        <f t="shared" si="3247"/>
        <v>воскресенье</v>
      </c>
    </row>
    <row r="103894" spans="1:6" x14ac:dyDescent="0.25">
      <c r="A103894">
        <v>124118</v>
      </c>
      <c r="B103894">
        <v>314235</v>
      </c>
      <c r="C103894" s="2">
        <v>44402.454880258905</v>
      </c>
      <c r="D103894">
        <v>263296</v>
      </c>
      <c r="E103894">
        <f t="shared" si="3246"/>
        <v>10</v>
      </c>
      <c r="F103894" t="str">
        <f t="shared" si="3247"/>
        <v>воскресенье</v>
      </c>
    </row>
    <row r="103895" spans="1:6" x14ac:dyDescent="0.25">
      <c r="A103895">
        <v>188375</v>
      </c>
      <c r="B103895">
        <v>314240</v>
      </c>
      <c r="C103895" s="2">
        <v>44402.45585497604</v>
      </c>
      <c r="D103895">
        <v>205718</v>
      </c>
      <c r="E103895">
        <f t="shared" si="3246"/>
        <v>10</v>
      </c>
      <c r="F103895" t="str">
        <f t="shared" si="3247"/>
        <v>воскресенье</v>
      </c>
    </row>
    <row r="103896" spans="1:6" x14ac:dyDescent="0.25">
      <c r="A103896">
        <v>115535</v>
      </c>
      <c r="B103896">
        <v>314245</v>
      </c>
      <c r="C103896" s="2">
        <v>44402.457000000002</v>
      </c>
      <c r="D103896">
        <v>411922</v>
      </c>
      <c r="E103896">
        <f t="shared" si="3246"/>
        <v>10</v>
      </c>
      <c r="F103896" t="str">
        <f t="shared" si="3247"/>
        <v>воскресенье</v>
      </c>
    </row>
    <row r="103897" spans="1:6" x14ac:dyDescent="0.25">
      <c r="A103897">
        <v>191777</v>
      </c>
      <c r="B103897">
        <v>314246</v>
      </c>
      <c r="C103897" s="2">
        <v>44402.457711974115</v>
      </c>
      <c r="D103897">
        <v>158978</v>
      </c>
      <c r="E103897">
        <f t="shared" si="3246"/>
        <v>10</v>
      </c>
      <c r="F103897" t="str">
        <f t="shared" si="3247"/>
        <v>воскресенье</v>
      </c>
    </row>
    <row r="103898" spans="1:6" x14ac:dyDescent="0.25">
      <c r="A103898">
        <v>217430</v>
      </c>
      <c r="B103898">
        <v>314249</v>
      </c>
      <c r="C103898" s="2">
        <v>44402.45793023469</v>
      </c>
      <c r="D103898">
        <v>179296</v>
      </c>
      <c r="E103898">
        <f t="shared" si="3246"/>
        <v>10</v>
      </c>
      <c r="F103898" t="str">
        <f t="shared" si="3247"/>
        <v>воскресенье</v>
      </c>
    </row>
    <row r="103899" spans="1:6" x14ac:dyDescent="0.25">
      <c r="A103899">
        <v>290152</v>
      </c>
      <c r="B103899">
        <v>314254</v>
      </c>
      <c r="C103899" s="2">
        <v>44402.45847956786</v>
      </c>
      <c r="D103899">
        <v>191893</v>
      </c>
      <c r="E103899">
        <f t="shared" si="3246"/>
        <v>11</v>
      </c>
      <c r="F103899" t="str">
        <f t="shared" si="3247"/>
        <v>воскресенье</v>
      </c>
    </row>
    <row r="103900" spans="1:6" x14ac:dyDescent="0.25">
      <c r="A103900">
        <v>284129</v>
      </c>
      <c r="B103900">
        <v>314257</v>
      </c>
      <c r="C103900" s="2">
        <v>44402.461836603899</v>
      </c>
      <c r="D103900">
        <v>351192</v>
      </c>
      <c r="E103900">
        <f t="shared" si="3246"/>
        <v>11</v>
      </c>
      <c r="F103900" t="str">
        <f t="shared" si="3247"/>
        <v>воскресенье</v>
      </c>
    </row>
    <row r="103901" spans="1:6" x14ac:dyDescent="0.25">
      <c r="A103901">
        <v>116718</v>
      </c>
      <c r="B103901">
        <v>314260</v>
      </c>
      <c r="C103901" s="2">
        <v>44402.462161812298</v>
      </c>
      <c r="D103901">
        <v>226824</v>
      </c>
      <c r="E103901">
        <f t="shared" si="3246"/>
        <v>11</v>
      </c>
      <c r="F103901" t="str">
        <f t="shared" si="3247"/>
        <v>воскресенье</v>
      </c>
    </row>
    <row r="103902" spans="1:6" x14ac:dyDescent="0.25">
      <c r="A103902">
        <v>332644</v>
      </c>
      <c r="B103902">
        <v>314264</v>
      </c>
      <c r="C103902" s="2">
        <v>44402.462566343042</v>
      </c>
      <c r="D103902">
        <v>275232</v>
      </c>
      <c r="E103902">
        <f t="shared" si="3246"/>
        <v>11</v>
      </c>
      <c r="F103902" t="str">
        <f t="shared" si="3247"/>
        <v>воскресенье</v>
      </c>
    </row>
    <row r="103903" spans="1:6" x14ac:dyDescent="0.25">
      <c r="A103903">
        <v>231397</v>
      </c>
      <c r="B103903">
        <v>314265</v>
      </c>
      <c r="C103903" s="2">
        <v>44402.463375404535</v>
      </c>
      <c r="D103903">
        <v>419338</v>
      </c>
      <c r="E103903">
        <f t="shared" si="3246"/>
        <v>11</v>
      </c>
      <c r="F103903" t="str">
        <f t="shared" si="3247"/>
        <v>воскресенье</v>
      </c>
    </row>
    <row r="103904" spans="1:6" x14ac:dyDescent="0.25">
      <c r="A103904">
        <v>117718</v>
      </c>
      <c r="B103904">
        <v>314268</v>
      </c>
      <c r="C103904" s="2">
        <v>44402.465398058252</v>
      </c>
      <c r="D103904">
        <v>179296</v>
      </c>
      <c r="E103904">
        <f t="shared" si="3246"/>
        <v>11</v>
      </c>
      <c r="F103904" t="str">
        <f t="shared" si="3247"/>
        <v>воскресенье</v>
      </c>
    </row>
    <row r="103905" spans="1:6" x14ac:dyDescent="0.25">
      <c r="A103905">
        <v>44479</v>
      </c>
      <c r="B103905">
        <v>314271</v>
      </c>
      <c r="C103905" s="2">
        <v>44402.467085787532</v>
      </c>
      <c r="D103905">
        <v>95092</v>
      </c>
      <c r="E103905">
        <f t="shared" si="3246"/>
        <v>11</v>
      </c>
      <c r="F103905" t="str">
        <f t="shared" si="3247"/>
        <v>воскресенье</v>
      </c>
    </row>
    <row r="103906" spans="1:6" x14ac:dyDescent="0.25">
      <c r="A103906">
        <v>27135</v>
      </c>
      <c r="B103906">
        <v>314273</v>
      </c>
      <c r="C103906" s="2">
        <v>44402.4682760094</v>
      </c>
      <c r="D103906">
        <v>250679</v>
      </c>
      <c r="E103906">
        <f t="shared" si="3246"/>
        <v>11</v>
      </c>
      <c r="F103906" t="str">
        <f t="shared" si="3247"/>
        <v>воскресенье</v>
      </c>
    </row>
    <row r="103907" spans="1:6" x14ac:dyDescent="0.25">
      <c r="A103907">
        <v>330108</v>
      </c>
      <c r="B103907">
        <v>314275</v>
      </c>
      <c r="C103907" s="2">
        <v>44402.469038834955</v>
      </c>
      <c r="D103907">
        <v>180863</v>
      </c>
      <c r="E103907">
        <f t="shared" si="3246"/>
        <v>11</v>
      </c>
      <c r="F103907" t="str">
        <f t="shared" si="3247"/>
        <v>воскресенье</v>
      </c>
    </row>
    <row r="103908" spans="1:6" x14ac:dyDescent="0.25">
      <c r="A103908">
        <v>222084</v>
      </c>
      <c r="B103908">
        <v>314279</v>
      </c>
      <c r="C103908" s="2">
        <v>44402.469161046174</v>
      </c>
      <c r="D103908">
        <v>157696</v>
      </c>
      <c r="E103908">
        <f t="shared" si="3246"/>
        <v>11</v>
      </c>
      <c r="F103908" t="str">
        <f t="shared" si="3247"/>
        <v>воскресенье</v>
      </c>
    </row>
    <row r="103909" spans="1:6" x14ac:dyDescent="0.25">
      <c r="A103909">
        <v>49064</v>
      </c>
      <c r="B103909">
        <v>314284</v>
      </c>
      <c r="C103909" s="2">
        <v>44402.47050386059</v>
      </c>
      <c r="D103909">
        <v>411922</v>
      </c>
      <c r="E103909">
        <f t="shared" si="3246"/>
        <v>11</v>
      </c>
      <c r="F103909" t="str">
        <f t="shared" si="3247"/>
        <v>воскресенье</v>
      </c>
    </row>
    <row r="103910" spans="1:6" x14ac:dyDescent="0.25">
      <c r="A103910">
        <v>272419</v>
      </c>
      <c r="B103910">
        <v>314285</v>
      </c>
      <c r="C103910" s="2">
        <v>44402.471870550158</v>
      </c>
      <c r="D103910">
        <v>347393</v>
      </c>
      <c r="E103910">
        <f t="shared" si="3246"/>
        <v>11</v>
      </c>
      <c r="F103910" t="str">
        <f t="shared" si="3247"/>
        <v>воскресенье</v>
      </c>
    </row>
    <row r="103911" spans="1:6" x14ac:dyDescent="0.25">
      <c r="A103911">
        <v>19883</v>
      </c>
      <c r="B103911">
        <v>314286</v>
      </c>
      <c r="C103911" s="2">
        <v>44402.477309488204</v>
      </c>
      <c r="D103911">
        <v>154256</v>
      </c>
      <c r="E103911">
        <f t="shared" si="3246"/>
        <v>11</v>
      </c>
      <c r="F103911" t="str">
        <f t="shared" si="3247"/>
        <v>воскресенье</v>
      </c>
    </row>
    <row r="103912" spans="1:6" x14ac:dyDescent="0.25">
      <c r="A103912">
        <v>84683</v>
      </c>
      <c r="B103912">
        <v>314291</v>
      </c>
      <c r="C103912" s="2">
        <v>44402.478316599016</v>
      </c>
      <c r="D103912">
        <v>90419</v>
      </c>
      <c r="E103912">
        <f t="shared" si="3246"/>
        <v>11</v>
      </c>
      <c r="F103912" t="str">
        <f t="shared" si="3247"/>
        <v>воскресенье</v>
      </c>
    </row>
    <row r="103913" spans="1:6" x14ac:dyDescent="0.25">
      <c r="A103913">
        <v>227478</v>
      </c>
      <c r="B103913">
        <v>314296</v>
      </c>
      <c r="C103913" s="2">
        <v>44402.479079561752</v>
      </c>
      <c r="D103913">
        <v>318314</v>
      </c>
      <c r="E103913">
        <f t="shared" si="3246"/>
        <v>11</v>
      </c>
      <c r="F103913" t="str">
        <f t="shared" si="3247"/>
        <v>воскресенье</v>
      </c>
    </row>
    <row r="103914" spans="1:6" x14ac:dyDescent="0.25">
      <c r="A103914">
        <v>294105</v>
      </c>
      <c r="B103914">
        <v>314301</v>
      </c>
      <c r="C103914" s="2">
        <v>44402.479476302375</v>
      </c>
      <c r="D103914">
        <v>361821</v>
      </c>
      <c r="E103914">
        <f t="shared" si="3246"/>
        <v>11</v>
      </c>
      <c r="F103914" t="str">
        <f t="shared" si="3247"/>
        <v>воскресенье</v>
      </c>
    </row>
    <row r="103915" spans="1:6" x14ac:dyDescent="0.25">
      <c r="A103915">
        <v>326220</v>
      </c>
      <c r="B103915">
        <v>314302</v>
      </c>
      <c r="C103915" s="2">
        <v>44402.48026978362</v>
      </c>
      <c r="D103915">
        <v>154228</v>
      </c>
      <c r="E103915">
        <f t="shared" si="3246"/>
        <v>11</v>
      </c>
      <c r="F103915" t="str">
        <f t="shared" si="3247"/>
        <v>воскресенье</v>
      </c>
    </row>
    <row r="103916" spans="1:6" x14ac:dyDescent="0.25">
      <c r="A103916">
        <v>207713</v>
      </c>
      <c r="B103916">
        <v>314305</v>
      </c>
      <c r="C103916" s="2">
        <v>44402.481174757282</v>
      </c>
      <c r="D103916">
        <v>241927</v>
      </c>
      <c r="E103916">
        <f t="shared" si="3246"/>
        <v>11</v>
      </c>
      <c r="F103916" t="str">
        <f t="shared" si="3247"/>
        <v>воскресенье</v>
      </c>
    </row>
    <row r="103917" spans="1:6" x14ac:dyDescent="0.25">
      <c r="A103917">
        <v>286859</v>
      </c>
      <c r="B103917">
        <v>314306</v>
      </c>
      <c r="C103917" s="2">
        <v>44402.481398968477</v>
      </c>
      <c r="D103917">
        <v>68733</v>
      </c>
      <c r="E103917">
        <f t="shared" si="3246"/>
        <v>11</v>
      </c>
      <c r="F103917" t="str">
        <f t="shared" si="3247"/>
        <v>воскресенье</v>
      </c>
    </row>
    <row r="103918" spans="1:6" x14ac:dyDescent="0.25">
      <c r="A103918">
        <v>933</v>
      </c>
      <c r="B103918">
        <v>314307</v>
      </c>
      <c r="C103918" s="2">
        <v>44402.481983818769</v>
      </c>
      <c r="D103918">
        <v>118549</v>
      </c>
      <c r="E103918">
        <f t="shared" si="3246"/>
        <v>11</v>
      </c>
      <c r="F103918" t="str">
        <f t="shared" si="3247"/>
        <v>воскресенье</v>
      </c>
    </row>
    <row r="103919" spans="1:6" x14ac:dyDescent="0.25">
      <c r="A103919">
        <v>24196</v>
      </c>
      <c r="B103919">
        <v>314309</v>
      </c>
      <c r="C103919" s="2">
        <v>44402.481983818769</v>
      </c>
      <c r="D103919">
        <v>242428</v>
      </c>
      <c r="E103919">
        <f t="shared" si="3246"/>
        <v>11</v>
      </c>
      <c r="F103919" t="str">
        <f t="shared" si="3247"/>
        <v>воскресенье</v>
      </c>
    </row>
    <row r="103920" spans="1:6" x14ac:dyDescent="0.25">
      <c r="A103920">
        <v>105222</v>
      </c>
      <c r="B103920">
        <v>314314</v>
      </c>
      <c r="C103920" s="2">
        <v>44402.482284005251</v>
      </c>
      <c r="D103920">
        <v>179296</v>
      </c>
      <c r="E103920">
        <f t="shared" si="3246"/>
        <v>11</v>
      </c>
      <c r="F103920" t="str">
        <f t="shared" si="3247"/>
        <v>воскресенье</v>
      </c>
    </row>
    <row r="103921" spans="1:6" x14ac:dyDescent="0.25">
      <c r="A103921">
        <v>52747</v>
      </c>
      <c r="B103921">
        <v>314319</v>
      </c>
      <c r="C103921" s="2">
        <v>44402.482388349512</v>
      </c>
      <c r="D103921">
        <v>453042</v>
      </c>
      <c r="E103921">
        <f t="shared" si="3246"/>
        <v>11</v>
      </c>
      <c r="F103921" t="str">
        <f t="shared" si="3247"/>
        <v>воскресенье</v>
      </c>
    </row>
    <row r="103922" spans="1:6" x14ac:dyDescent="0.25">
      <c r="A103922">
        <v>215886</v>
      </c>
      <c r="B103922">
        <v>314321</v>
      </c>
      <c r="C103922" s="2">
        <v>44402.482792880262</v>
      </c>
      <c r="D103922">
        <v>45163</v>
      </c>
      <c r="E103922">
        <f t="shared" si="3246"/>
        <v>11</v>
      </c>
      <c r="F103922" t="str">
        <f t="shared" si="3247"/>
        <v>воскресенье</v>
      </c>
    </row>
    <row r="103923" spans="1:6" x14ac:dyDescent="0.25">
      <c r="A103923">
        <v>322953</v>
      </c>
      <c r="B103923">
        <v>314322</v>
      </c>
      <c r="C103923" s="2">
        <v>44402.483108005006</v>
      </c>
      <c r="D103923">
        <v>181651</v>
      </c>
      <c r="E103923">
        <f t="shared" si="3246"/>
        <v>11</v>
      </c>
      <c r="F103923" t="str">
        <f t="shared" si="3247"/>
        <v>воскресенье</v>
      </c>
    </row>
    <row r="103924" spans="1:6" x14ac:dyDescent="0.25">
      <c r="A103924">
        <v>301806</v>
      </c>
      <c r="B103924">
        <v>314326</v>
      </c>
      <c r="C103924" s="2">
        <v>44402.483901486252</v>
      </c>
      <c r="D103924">
        <v>60814</v>
      </c>
      <c r="E103924">
        <f t="shared" si="3246"/>
        <v>11</v>
      </c>
      <c r="F103924" t="str">
        <f t="shared" si="3247"/>
        <v>воскресенье</v>
      </c>
    </row>
    <row r="103925" spans="1:6" x14ac:dyDescent="0.25">
      <c r="A103925">
        <v>93592</v>
      </c>
      <c r="B103925">
        <v>314329</v>
      </c>
      <c r="C103925" s="2">
        <v>44402.484411003235</v>
      </c>
      <c r="D103925">
        <v>182676</v>
      </c>
      <c r="E103925">
        <f t="shared" si="3246"/>
        <v>11</v>
      </c>
      <c r="F103925" t="str">
        <f t="shared" si="3247"/>
        <v>воскресенье</v>
      </c>
    </row>
    <row r="103926" spans="1:6" x14ac:dyDescent="0.25">
      <c r="A103926">
        <v>33091</v>
      </c>
      <c r="B103926">
        <v>314334</v>
      </c>
      <c r="C103926" s="2">
        <v>44402.484815533979</v>
      </c>
      <c r="D103926">
        <v>149755</v>
      </c>
      <c r="E103926">
        <f t="shared" si="3246"/>
        <v>11</v>
      </c>
      <c r="F103926" t="str">
        <f t="shared" si="3247"/>
        <v>воскресенье</v>
      </c>
    </row>
    <row r="103927" spans="1:6" x14ac:dyDescent="0.25">
      <c r="A103927">
        <v>115730</v>
      </c>
      <c r="B103927">
        <v>314339</v>
      </c>
      <c r="C103927" s="2">
        <v>44402.484815533979</v>
      </c>
      <c r="D103927">
        <v>411922</v>
      </c>
      <c r="E103927">
        <f t="shared" si="3246"/>
        <v>11</v>
      </c>
      <c r="F103927" t="str">
        <f t="shared" si="3247"/>
        <v>воскресенье</v>
      </c>
    </row>
    <row r="103928" spans="1:6" x14ac:dyDescent="0.25">
      <c r="A103928">
        <v>36132</v>
      </c>
      <c r="B103928">
        <v>314341</v>
      </c>
      <c r="C103928" s="2">
        <v>44402.485518967253</v>
      </c>
      <c r="D103928">
        <v>230507</v>
      </c>
      <c r="E103928">
        <f t="shared" si="3246"/>
        <v>11</v>
      </c>
      <c r="F103928" t="str">
        <f t="shared" si="3247"/>
        <v>воскресенье</v>
      </c>
    </row>
    <row r="103929" spans="1:6" x14ac:dyDescent="0.25">
      <c r="A103929">
        <v>325223</v>
      </c>
      <c r="B103929">
        <v>314346</v>
      </c>
      <c r="C103929" s="2">
        <v>44402.487242718445</v>
      </c>
      <c r="D103929">
        <v>411922</v>
      </c>
      <c r="E103929">
        <f t="shared" si="3246"/>
        <v>11</v>
      </c>
      <c r="F103929" t="str">
        <f t="shared" si="3247"/>
        <v>воскресенье</v>
      </c>
    </row>
    <row r="103930" spans="1:6" x14ac:dyDescent="0.25">
      <c r="A103930">
        <v>91957</v>
      </c>
      <c r="B103930">
        <v>314348</v>
      </c>
      <c r="C103930" s="2">
        <v>44402.488051779932</v>
      </c>
      <c r="D103930">
        <v>178044</v>
      </c>
      <c r="E103930">
        <f t="shared" si="3246"/>
        <v>11</v>
      </c>
      <c r="F103930" t="str">
        <f t="shared" si="3247"/>
        <v>воскресенье</v>
      </c>
    </row>
    <row r="103931" spans="1:6" x14ac:dyDescent="0.25">
      <c r="A103931">
        <v>163978</v>
      </c>
      <c r="B103931">
        <v>314352</v>
      </c>
      <c r="C103931" s="2">
        <v>44402.488051779932</v>
      </c>
      <c r="D103931">
        <v>43842</v>
      </c>
      <c r="E103931">
        <f t="shared" si="3246"/>
        <v>11</v>
      </c>
      <c r="F103931" t="str">
        <f t="shared" si="3247"/>
        <v>воскресенье</v>
      </c>
    </row>
    <row r="103932" spans="1:6" x14ac:dyDescent="0.25">
      <c r="A103932">
        <v>134514</v>
      </c>
      <c r="B103932">
        <v>314357</v>
      </c>
      <c r="C103932" s="2">
        <v>44402.488666666664</v>
      </c>
      <c r="D103932">
        <v>202914</v>
      </c>
      <c r="E103932">
        <f t="shared" si="3246"/>
        <v>11</v>
      </c>
      <c r="F103932" t="str">
        <f t="shared" si="3247"/>
        <v>воскресенье</v>
      </c>
    </row>
    <row r="103933" spans="1:6" x14ac:dyDescent="0.25">
      <c r="A103933">
        <v>155942</v>
      </c>
      <c r="B103933">
        <v>314359</v>
      </c>
      <c r="C103933" s="2">
        <v>44402.488666666664</v>
      </c>
      <c r="D103933">
        <v>118549</v>
      </c>
      <c r="E103933">
        <f t="shared" si="3246"/>
        <v>11</v>
      </c>
      <c r="F103933" t="str">
        <f t="shared" si="3247"/>
        <v>воскресенье</v>
      </c>
    </row>
    <row r="103934" spans="1:6" x14ac:dyDescent="0.25">
      <c r="A103934">
        <v>70304</v>
      </c>
      <c r="B103934">
        <v>314360</v>
      </c>
      <c r="C103934" s="2">
        <v>44402.489059114356</v>
      </c>
      <c r="D103934">
        <v>90331</v>
      </c>
      <c r="E103934">
        <f t="shared" si="3246"/>
        <v>11</v>
      </c>
      <c r="F103934" t="str">
        <f t="shared" si="3247"/>
        <v>воскресенье</v>
      </c>
    </row>
    <row r="103935" spans="1:6" x14ac:dyDescent="0.25">
      <c r="A103935">
        <v>197008</v>
      </c>
      <c r="B103935">
        <v>314363</v>
      </c>
      <c r="C103935" s="2">
        <v>44402.489181188394</v>
      </c>
      <c r="D103935">
        <v>182984</v>
      </c>
      <c r="E103935">
        <f t="shared" si="3246"/>
        <v>11</v>
      </c>
      <c r="F103935" t="str">
        <f t="shared" si="3247"/>
        <v>воскресенье</v>
      </c>
    </row>
    <row r="103936" spans="1:6" x14ac:dyDescent="0.25">
      <c r="A103936">
        <v>226516</v>
      </c>
      <c r="B103936">
        <v>314368</v>
      </c>
      <c r="C103936" s="2">
        <v>44402.490035706658</v>
      </c>
      <c r="D103936">
        <v>411922</v>
      </c>
      <c r="E103936">
        <f t="shared" si="3246"/>
        <v>11</v>
      </c>
      <c r="F103936" t="str">
        <f t="shared" si="3247"/>
        <v>воскресенье</v>
      </c>
    </row>
    <row r="103937" spans="1:6" x14ac:dyDescent="0.25">
      <c r="A103937">
        <v>191521</v>
      </c>
      <c r="B103937">
        <v>314373</v>
      </c>
      <c r="C103937" s="2">
        <v>44402.491897335734</v>
      </c>
      <c r="D103937">
        <v>302811</v>
      </c>
      <c r="E103937">
        <f t="shared" si="3246"/>
        <v>11</v>
      </c>
      <c r="F103937" t="str">
        <f t="shared" si="3247"/>
        <v>воскресенье</v>
      </c>
    </row>
    <row r="103938" spans="1:6" x14ac:dyDescent="0.25">
      <c r="A103938">
        <v>107901</v>
      </c>
      <c r="B103938">
        <v>314375</v>
      </c>
      <c r="C103938" s="2">
        <v>44402.492906148866</v>
      </c>
      <c r="D103938">
        <v>347008</v>
      </c>
      <c r="E103938">
        <f t="shared" si="3246"/>
        <v>11</v>
      </c>
      <c r="F103938" t="str">
        <f t="shared" si="3247"/>
        <v>воскресенье</v>
      </c>
    </row>
    <row r="103939" spans="1:6" x14ac:dyDescent="0.25">
      <c r="A103939">
        <v>335093</v>
      </c>
      <c r="B103939">
        <v>314378</v>
      </c>
      <c r="C103939" s="2">
        <v>44402.493310679616</v>
      </c>
      <c r="D103939">
        <v>21407</v>
      </c>
      <c r="E103939">
        <f t="shared" ref="E103939:E104002" si="3248">HOUR(C103939)</f>
        <v>11</v>
      </c>
      <c r="F103939" t="str">
        <f t="shared" ref="F103939:F104002" si="3249">TEXT(C103939,"дддд")</f>
        <v>воскресенье</v>
      </c>
    </row>
    <row r="103940" spans="1:6" x14ac:dyDescent="0.25">
      <c r="A103940">
        <v>109194</v>
      </c>
      <c r="B103940">
        <v>314380</v>
      </c>
      <c r="C103940" s="2">
        <v>44402.495193334755</v>
      </c>
      <c r="D103940">
        <v>230507</v>
      </c>
      <c r="E103940">
        <f t="shared" si="3248"/>
        <v>11</v>
      </c>
      <c r="F103940" t="str">
        <f t="shared" si="3249"/>
        <v>воскресенье</v>
      </c>
    </row>
    <row r="103941" spans="1:6" x14ac:dyDescent="0.25">
      <c r="A103941">
        <v>276173</v>
      </c>
      <c r="B103941">
        <v>314383</v>
      </c>
      <c r="C103941" s="2">
        <v>44402.496108890045</v>
      </c>
      <c r="D103941">
        <v>228405</v>
      </c>
      <c r="E103941">
        <f t="shared" si="3248"/>
        <v>11</v>
      </c>
      <c r="F103941" t="str">
        <f t="shared" si="3249"/>
        <v>воскресенье</v>
      </c>
    </row>
    <row r="103942" spans="1:6" x14ac:dyDescent="0.25">
      <c r="A103942">
        <v>110227</v>
      </c>
      <c r="B103942">
        <v>314386</v>
      </c>
      <c r="C103942" s="2">
        <v>44402.497000000003</v>
      </c>
      <c r="D103942">
        <v>158978</v>
      </c>
      <c r="E103942">
        <f t="shared" si="3248"/>
        <v>11</v>
      </c>
      <c r="F103942" t="str">
        <f t="shared" si="3249"/>
        <v>воскресенье</v>
      </c>
    </row>
    <row r="103943" spans="1:6" x14ac:dyDescent="0.25">
      <c r="A103943">
        <v>193381</v>
      </c>
      <c r="B103943">
        <v>314391</v>
      </c>
      <c r="C103943" s="2">
        <v>44402.497238074895</v>
      </c>
      <c r="D103943">
        <v>411922</v>
      </c>
      <c r="E103943">
        <f t="shared" si="3248"/>
        <v>11</v>
      </c>
      <c r="F103943" t="str">
        <f t="shared" si="3249"/>
        <v>воскресенье</v>
      </c>
    </row>
    <row r="103944" spans="1:6" x14ac:dyDescent="0.25">
      <c r="A103944">
        <v>315813</v>
      </c>
      <c r="B103944">
        <v>314392</v>
      </c>
      <c r="C103944" s="2">
        <v>44402.497760517799</v>
      </c>
      <c r="D103944">
        <v>347393</v>
      </c>
      <c r="E103944">
        <f t="shared" si="3248"/>
        <v>11</v>
      </c>
      <c r="F103944" t="str">
        <f t="shared" si="3249"/>
        <v>воскресенье</v>
      </c>
    </row>
    <row r="103945" spans="1:6" x14ac:dyDescent="0.25">
      <c r="A103945">
        <v>201029</v>
      </c>
      <c r="B103945">
        <v>314397</v>
      </c>
      <c r="C103945" s="2">
        <v>44402.498569579293</v>
      </c>
      <c r="D103945">
        <v>80150</v>
      </c>
      <c r="E103945">
        <f t="shared" si="3248"/>
        <v>11</v>
      </c>
      <c r="F103945" t="str">
        <f t="shared" si="3249"/>
        <v>воскресенье</v>
      </c>
    </row>
    <row r="103946" spans="1:6" x14ac:dyDescent="0.25">
      <c r="A103946">
        <v>136914</v>
      </c>
      <c r="B103946">
        <v>314400</v>
      </c>
      <c r="C103946" s="2">
        <v>44402.499378640779</v>
      </c>
      <c r="D103946">
        <v>238334</v>
      </c>
      <c r="E103946">
        <f t="shared" si="3248"/>
        <v>11</v>
      </c>
      <c r="F103946" t="str">
        <f t="shared" si="3249"/>
        <v>воскресенье</v>
      </c>
    </row>
    <row r="103947" spans="1:6" x14ac:dyDescent="0.25">
      <c r="A103947">
        <v>270058</v>
      </c>
      <c r="B103947">
        <v>314402</v>
      </c>
      <c r="C103947" s="2">
        <v>44402.499649037141</v>
      </c>
      <c r="D103947">
        <v>192331</v>
      </c>
      <c r="E103947">
        <f t="shared" si="3248"/>
        <v>11</v>
      </c>
      <c r="F103947" t="str">
        <f t="shared" si="3249"/>
        <v>воскресенье</v>
      </c>
    </row>
    <row r="103948" spans="1:6" x14ac:dyDescent="0.25">
      <c r="A103948">
        <v>64795</v>
      </c>
      <c r="B103948">
        <v>314407</v>
      </c>
      <c r="C103948" s="2">
        <v>44402.500996763752</v>
      </c>
      <c r="D103948">
        <v>87238</v>
      </c>
      <c r="E103948">
        <f t="shared" si="3248"/>
        <v>12</v>
      </c>
      <c r="F103948" t="str">
        <f t="shared" si="3249"/>
        <v>воскресенье</v>
      </c>
    </row>
    <row r="103949" spans="1:6" x14ac:dyDescent="0.25">
      <c r="A103949">
        <v>1180</v>
      </c>
      <c r="B103949">
        <v>314409</v>
      </c>
      <c r="C103949" s="2">
        <v>44402.501144444104</v>
      </c>
      <c r="D103949">
        <v>194335</v>
      </c>
      <c r="E103949">
        <f t="shared" si="3248"/>
        <v>12</v>
      </c>
      <c r="F103949" t="str">
        <f t="shared" si="3249"/>
        <v>воскресенье</v>
      </c>
    </row>
    <row r="103950" spans="1:6" x14ac:dyDescent="0.25">
      <c r="A103950">
        <v>130276</v>
      </c>
      <c r="B103950">
        <v>314412</v>
      </c>
      <c r="C103950" s="2">
        <v>44402.503707998898</v>
      </c>
      <c r="D103950">
        <v>357547</v>
      </c>
      <c r="E103950">
        <f t="shared" si="3248"/>
        <v>12</v>
      </c>
      <c r="F103950" t="str">
        <f t="shared" si="3249"/>
        <v>воскресенье</v>
      </c>
    </row>
    <row r="103951" spans="1:6" x14ac:dyDescent="0.25">
      <c r="A103951">
        <v>205833</v>
      </c>
      <c r="B103951">
        <v>314416</v>
      </c>
      <c r="C103951" s="2">
        <v>44402.503828478963</v>
      </c>
      <c r="D103951">
        <v>470762</v>
      </c>
      <c r="E103951">
        <f t="shared" si="3248"/>
        <v>12</v>
      </c>
      <c r="F103951" t="str">
        <f t="shared" si="3249"/>
        <v>воскресенье</v>
      </c>
    </row>
    <row r="103952" spans="1:6" x14ac:dyDescent="0.25">
      <c r="A103952">
        <v>256182</v>
      </c>
      <c r="B103952">
        <v>314417</v>
      </c>
      <c r="C103952" s="2">
        <v>44402.504409924622</v>
      </c>
      <c r="D103952">
        <v>186975</v>
      </c>
      <c r="E103952">
        <f t="shared" si="3248"/>
        <v>12</v>
      </c>
      <c r="F103952" t="str">
        <f t="shared" si="3249"/>
        <v>воскресенье</v>
      </c>
    </row>
    <row r="103953" spans="1:6" x14ac:dyDescent="0.25">
      <c r="A103953">
        <v>27305</v>
      </c>
      <c r="B103953">
        <v>314420</v>
      </c>
      <c r="C103953" s="2">
        <v>44402.505813776057</v>
      </c>
      <c r="D103953">
        <v>230507</v>
      </c>
      <c r="E103953">
        <f t="shared" si="3248"/>
        <v>12</v>
      </c>
      <c r="F103953" t="str">
        <f t="shared" si="3249"/>
        <v>воскресенье</v>
      </c>
    </row>
    <row r="103954" spans="1:6" x14ac:dyDescent="0.25">
      <c r="A103954">
        <v>199540</v>
      </c>
      <c r="B103954">
        <v>314424</v>
      </c>
      <c r="C103954" s="2">
        <v>44402.51170384838</v>
      </c>
      <c r="D103954">
        <v>122902</v>
      </c>
      <c r="E103954">
        <f t="shared" si="3248"/>
        <v>12</v>
      </c>
      <c r="F103954" t="str">
        <f t="shared" si="3249"/>
        <v>воскресенье</v>
      </c>
    </row>
    <row r="103955" spans="1:6" x14ac:dyDescent="0.25">
      <c r="A103955">
        <v>87825</v>
      </c>
      <c r="B103955">
        <v>314427</v>
      </c>
      <c r="C103955" s="2">
        <v>44402.514694662314</v>
      </c>
      <c r="D103955">
        <v>11963</v>
      </c>
      <c r="E103955">
        <f t="shared" si="3248"/>
        <v>12</v>
      </c>
      <c r="F103955" t="str">
        <f t="shared" si="3249"/>
        <v>воскресенье</v>
      </c>
    </row>
    <row r="103956" spans="1:6" x14ac:dyDescent="0.25">
      <c r="A103956">
        <v>307423</v>
      </c>
      <c r="B103956">
        <v>314431</v>
      </c>
      <c r="C103956" s="2">
        <v>44402.518845179598</v>
      </c>
      <c r="D103956">
        <v>273920</v>
      </c>
      <c r="E103956">
        <f t="shared" si="3248"/>
        <v>12</v>
      </c>
      <c r="F103956" t="str">
        <f t="shared" si="3249"/>
        <v>воскресенье</v>
      </c>
    </row>
    <row r="103957" spans="1:6" x14ac:dyDescent="0.25">
      <c r="A103957">
        <v>328425</v>
      </c>
      <c r="B103957">
        <v>314435</v>
      </c>
      <c r="C103957" s="2">
        <v>44402.51973021638</v>
      </c>
      <c r="D103957">
        <v>118549</v>
      </c>
      <c r="E103957">
        <f t="shared" si="3248"/>
        <v>12</v>
      </c>
      <c r="F103957" t="str">
        <f t="shared" si="3249"/>
        <v>воскресенье</v>
      </c>
    </row>
    <row r="103958" spans="1:6" x14ac:dyDescent="0.25">
      <c r="A103958">
        <v>185918</v>
      </c>
      <c r="B103958">
        <v>314437</v>
      </c>
      <c r="C103958" s="2">
        <v>44402.520371105078</v>
      </c>
      <c r="D103958">
        <v>325384</v>
      </c>
      <c r="E103958">
        <f t="shared" si="3248"/>
        <v>12</v>
      </c>
      <c r="F103958" t="str">
        <f t="shared" si="3249"/>
        <v>воскресенье</v>
      </c>
    </row>
    <row r="103959" spans="1:6" x14ac:dyDescent="0.25">
      <c r="A103959">
        <v>98053</v>
      </c>
      <c r="B103959">
        <v>314439</v>
      </c>
      <c r="C103959" s="2">
        <v>44402.523148289438</v>
      </c>
      <c r="D103959">
        <v>420674</v>
      </c>
      <c r="E103959">
        <f t="shared" si="3248"/>
        <v>12</v>
      </c>
      <c r="F103959" t="str">
        <f t="shared" si="3249"/>
        <v>воскресенье</v>
      </c>
    </row>
    <row r="103960" spans="1:6" x14ac:dyDescent="0.25">
      <c r="A103960">
        <v>176973</v>
      </c>
      <c r="B103960">
        <v>314443</v>
      </c>
      <c r="C103960" s="2">
        <v>44402.528305917542</v>
      </c>
      <c r="D103960">
        <v>239565</v>
      </c>
      <c r="E103960">
        <f t="shared" si="3248"/>
        <v>12</v>
      </c>
      <c r="F103960" t="str">
        <f t="shared" si="3249"/>
        <v>воскресенье</v>
      </c>
    </row>
    <row r="103961" spans="1:6" x14ac:dyDescent="0.25">
      <c r="A103961">
        <v>27337</v>
      </c>
      <c r="B103961">
        <v>314446</v>
      </c>
      <c r="C103961" s="2">
        <v>44402.529718446604</v>
      </c>
      <c r="D103961">
        <v>250679</v>
      </c>
      <c r="E103961">
        <f t="shared" si="3248"/>
        <v>12</v>
      </c>
      <c r="F103961" t="str">
        <f t="shared" si="3249"/>
        <v>воскресенье</v>
      </c>
    </row>
    <row r="103962" spans="1:6" x14ac:dyDescent="0.25">
      <c r="A103962">
        <v>158010</v>
      </c>
      <c r="B103962">
        <v>314450</v>
      </c>
      <c r="C103962" s="2">
        <v>44402.530106509599</v>
      </c>
      <c r="D103962">
        <v>228405</v>
      </c>
      <c r="E103962">
        <f t="shared" si="3248"/>
        <v>12</v>
      </c>
      <c r="F103962" t="str">
        <f t="shared" si="3249"/>
        <v>воскресенье</v>
      </c>
    </row>
    <row r="103963" spans="1:6" x14ac:dyDescent="0.25">
      <c r="A103963">
        <v>299892</v>
      </c>
      <c r="B103963">
        <v>314454</v>
      </c>
      <c r="C103963" s="2">
        <v>44402.531754509109</v>
      </c>
      <c r="D103963">
        <v>238334</v>
      </c>
      <c r="E103963">
        <f t="shared" si="3248"/>
        <v>12</v>
      </c>
      <c r="F103963" t="str">
        <f t="shared" si="3249"/>
        <v>воскресенье</v>
      </c>
    </row>
    <row r="103964" spans="1:6" x14ac:dyDescent="0.25">
      <c r="A103964">
        <v>91852</v>
      </c>
      <c r="B103964">
        <v>314456</v>
      </c>
      <c r="C103964" s="2">
        <v>44402.532547990355</v>
      </c>
      <c r="D103964">
        <v>398027</v>
      </c>
      <c r="E103964">
        <f t="shared" si="3248"/>
        <v>12</v>
      </c>
      <c r="F103964" t="str">
        <f t="shared" si="3249"/>
        <v>воскресенье</v>
      </c>
    </row>
    <row r="103965" spans="1:6" x14ac:dyDescent="0.25">
      <c r="A103965">
        <v>335759</v>
      </c>
      <c r="B103965">
        <v>314461</v>
      </c>
      <c r="C103965" s="2">
        <v>44402.533585619676</v>
      </c>
      <c r="D103965">
        <v>112334</v>
      </c>
      <c r="E103965">
        <f t="shared" si="3248"/>
        <v>12</v>
      </c>
      <c r="F103965" t="str">
        <f t="shared" si="3249"/>
        <v>воскресенье</v>
      </c>
    </row>
    <row r="103966" spans="1:6" x14ac:dyDescent="0.25">
      <c r="A103966">
        <v>298963</v>
      </c>
      <c r="B103966">
        <v>314464</v>
      </c>
      <c r="C103966" s="2">
        <v>44402.534012878808</v>
      </c>
      <c r="D103966">
        <v>452383</v>
      </c>
      <c r="E103966">
        <f t="shared" si="3248"/>
        <v>12</v>
      </c>
      <c r="F103966" t="str">
        <f t="shared" si="3249"/>
        <v>воскресенье</v>
      </c>
    </row>
    <row r="103967" spans="1:6" x14ac:dyDescent="0.25">
      <c r="A103967">
        <v>139330</v>
      </c>
      <c r="B103967">
        <v>314469</v>
      </c>
      <c r="C103967" s="2">
        <v>44402.538560136723</v>
      </c>
      <c r="D103967">
        <v>347393</v>
      </c>
      <c r="E103967">
        <f t="shared" si="3248"/>
        <v>12</v>
      </c>
      <c r="F103967" t="str">
        <f t="shared" si="3249"/>
        <v>воскресенье</v>
      </c>
    </row>
    <row r="103968" spans="1:6" x14ac:dyDescent="0.25">
      <c r="A103968">
        <v>91372</v>
      </c>
      <c r="B103968">
        <v>314470</v>
      </c>
      <c r="C103968" s="2">
        <v>44402.5406407767</v>
      </c>
      <c r="D103968">
        <v>158978</v>
      </c>
      <c r="E103968">
        <f t="shared" si="3248"/>
        <v>12</v>
      </c>
      <c r="F103968" t="str">
        <f t="shared" si="3249"/>
        <v>воскресенье</v>
      </c>
    </row>
    <row r="103969" spans="1:6" x14ac:dyDescent="0.25">
      <c r="A103969">
        <v>250107</v>
      </c>
      <c r="B103969">
        <v>314475</v>
      </c>
      <c r="C103969" s="2">
        <v>44402.543168431657</v>
      </c>
      <c r="D103969">
        <v>351192</v>
      </c>
      <c r="E103969">
        <f t="shared" si="3248"/>
        <v>13</v>
      </c>
      <c r="F103969" t="str">
        <f t="shared" si="3249"/>
        <v>воскресенье</v>
      </c>
    </row>
    <row r="103970" spans="1:6" x14ac:dyDescent="0.25">
      <c r="A103970">
        <v>102747</v>
      </c>
      <c r="B103970">
        <v>314478</v>
      </c>
      <c r="C103970" s="2">
        <v>44402.543877022654</v>
      </c>
      <c r="D103970">
        <v>230507</v>
      </c>
      <c r="E103970">
        <f t="shared" si="3248"/>
        <v>13</v>
      </c>
      <c r="F103970" t="str">
        <f t="shared" si="3249"/>
        <v>воскресенье</v>
      </c>
    </row>
    <row r="103971" spans="1:6" x14ac:dyDescent="0.25">
      <c r="A103971">
        <v>100251</v>
      </c>
      <c r="B103971">
        <v>314483</v>
      </c>
      <c r="C103971" s="2">
        <v>44402.544281553397</v>
      </c>
      <c r="D103971">
        <v>387595</v>
      </c>
      <c r="E103971">
        <f t="shared" si="3248"/>
        <v>13</v>
      </c>
      <c r="F103971" t="str">
        <f t="shared" si="3249"/>
        <v>воскресенье</v>
      </c>
    </row>
    <row r="103972" spans="1:6" x14ac:dyDescent="0.25">
      <c r="A103972">
        <v>226935</v>
      </c>
      <c r="B103972">
        <v>314486</v>
      </c>
      <c r="C103972" s="2">
        <v>44402.545854060489</v>
      </c>
      <c r="D103972">
        <v>302552</v>
      </c>
      <c r="E103972">
        <f t="shared" si="3248"/>
        <v>13</v>
      </c>
      <c r="F103972" t="str">
        <f t="shared" si="3249"/>
        <v>воскресенье</v>
      </c>
    </row>
    <row r="103973" spans="1:6" x14ac:dyDescent="0.25">
      <c r="A103973">
        <v>316182</v>
      </c>
      <c r="B103973">
        <v>314489</v>
      </c>
      <c r="C103973" s="2">
        <v>44402.54589967637</v>
      </c>
      <c r="D103973">
        <v>242428</v>
      </c>
      <c r="E103973">
        <f t="shared" si="3248"/>
        <v>13</v>
      </c>
      <c r="F103973" t="str">
        <f t="shared" si="3249"/>
        <v>воскресенье</v>
      </c>
    </row>
    <row r="103974" spans="1:6" x14ac:dyDescent="0.25">
      <c r="A103974">
        <v>101973</v>
      </c>
      <c r="B103974">
        <v>314492</v>
      </c>
      <c r="C103974" s="2">
        <v>44402.546098208564</v>
      </c>
      <c r="D103974">
        <v>34009</v>
      </c>
      <c r="E103974">
        <f t="shared" si="3248"/>
        <v>13</v>
      </c>
      <c r="F103974" t="str">
        <f t="shared" si="3249"/>
        <v>воскресенье</v>
      </c>
    </row>
    <row r="103975" spans="1:6" x14ac:dyDescent="0.25">
      <c r="A103975">
        <v>112464</v>
      </c>
      <c r="B103975">
        <v>314493</v>
      </c>
      <c r="C103975" s="2">
        <v>44402.547074800867</v>
      </c>
      <c r="D103975">
        <v>419438</v>
      </c>
      <c r="E103975">
        <f t="shared" si="3248"/>
        <v>13</v>
      </c>
      <c r="F103975" t="str">
        <f t="shared" si="3249"/>
        <v>воскресенье</v>
      </c>
    </row>
    <row r="103976" spans="1:6" x14ac:dyDescent="0.25">
      <c r="A103976">
        <v>317749</v>
      </c>
      <c r="B103976">
        <v>314495</v>
      </c>
      <c r="C103976" s="2">
        <v>44402.547135837885</v>
      </c>
      <c r="D103976">
        <v>470762</v>
      </c>
      <c r="E103976">
        <f t="shared" si="3248"/>
        <v>13</v>
      </c>
      <c r="F103976" t="str">
        <f t="shared" si="3249"/>
        <v>воскресенье</v>
      </c>
    </row>
    <row r="103977" spans="1:6" x14ac:dyDescent="0.25">
      <c r="A103977">
        <v>224973</v>
      </c>
      <c r="B103977">
        <v>314498</v>
      </c>
      <c r="C103977" s="2">
        <v>44402.547166356395</v>
      </c>
      <c r="D103977">
        <v>88268</v>
      </c>
      <c r="E103977">
        <f t="shared" si="3248"/>
        <v>13</v>
      </c>
      <c r="F103977" t="str">
        <f t="shared" si="3249"/>
        <v>воскресенье</v>
      </c>
    </row>
    <row r="103978" spans="1:6" x14ac:dyDescent="0.25">
      <c r="A103978">
        <v>169880</v>
      </c>
      <c r="B103978">
        <v>314503</v>
      </c>
      <c r="C103978" s="2">
        <v>44402.547379985961</v>
      </c>
      <c r="D103978">
        <v>441908</v>
      </c>
      <c r="E103978">
        <f t="shared" si="3248"/>
        <v>13</v>
      </c>
      <c r="F103978" t="str">
        <f t="shared" si="3249"/>
        <v>воскресенье</v>
      </c>
    </row>
    <row r="103979" spans="1:6" x14ac:dyDescent="0.25">
      <c r="A103979">
        <v>255078</v>
      </c>
      <c r="B103979">
        <v>314508</v>
      </c>
      <c r="C103979" s="2">
        <v>44402.552354503008</v>
      </c>
      <c r="D103979">
        <v>250679</v>
      </c>
      <c r="E103979">
        <f t="shared" si="3248"/>
        <v>13</v>
      </c>
      <c r="F103979" t="str">
        <f t="shared" si="3249"/>
        <v>воскресенье</v>
      </c>
    </row>
    <row r="103980" spans="1:6" x14ac:dyDescent="0.25">
      <c r="A103980">
        <v>134449</v>
      </c>
      <c r="B103980">
        <v>314512</v>
      </c>
      <c r="C103980" s="2">
        <v>44402.552776699027</v>
      </c>
      <c r="D103980">
        <v>183290</v>
      </c>
      <c r="E103980">
        <f t="shared" si="3248"/>
        <v>13</v>
      </c>
      <c r="F103980" t="str">
        <f t="shared" si="3249"/>
        <v>воскресенье</v>
      </c>
    </row>
    <row r="103981" spans="1:6" x14ac:dyDescent="0.25">
      <c r="A103981">
        <v>120547</v>
      </c>
      <c r="B103981">
        <v>314514</v>
      </c>
      <c r="C103981" s="2">
        <v>44402.553239539782</v>
      </c>
      <c r="D103981">
        <v>308577</v>
      </c>
      <c r="E103981">
        <f t="shared" si="3248"/>
        <v>13</v>
      </c>
      <c r="F103981" t="str">
        <f t="shared" si="3249"/>
        <v>воскресенье</v>
      </c>
    </row>
    <row r="103982" spans="1:6" x14ac:dyDescent="0.25">
      <c r="A103982">
        <v>194610</v>
      </c>
      <c r="B103982">
        <v>314515</v>
      </c>
      <c r="C103982" s="2">
        <v>44402.554094058047</v>
      </c>
      <c r="D103982">
        <v>54565</v>
      </c>
      <c r="E103982">
        <f t="shared" si="3248"/>
        <v>13</v>
      </c>
      <c r="F103982" t="str">
        <f t="shared" si="3249"/>
        <v>воскресенье</v>
      </c>
    </row>
    <row r="103983" spans="1:6" x14ac:dyDescent="0.25">
      <c r="A103983">
        <v>242784</v>
      </c>
      <c r="B103983">
        <v>314517</v>
      </c>
      <c r="C103983" s="2">
        <v>44402.554666666663</v>
      </c>
      <c r="D103983">
        <v>137327</v>
      </c>
      <c r="E103983">
        <f t="shared" si="3248"/>
        <v>13</v>
      </c>
      <c r="F103983" t="str">
        <f t="shared" si="3249"/>
        <v>воскресенье</v>
      </c>
    </row>
    <row r="103984" spans="1:6" x14ac:dyDescent="0.25">
      <c r="A103984">
        <v>267052</v>
      </c>
      <c r="B103984">
        <v>314519</v>
      </c>
      <c r="C103984" s="2">
        <v>44402.55500961333</v>
      </c>
      <c r="D103984">
        <v>29021</v>
      </c>
      <c r="E103984">
        <f t="shared" si="3248"/>
        <v>13</v>
      </c>
      <c r="F103984" t="str">
        <f t="shared" si="3249"/>
        <v>воскресенье</v>
      </c>
    </row>
    <row r="103985" spans="1:6" x14ac:dyDescent="0.25">
      <c r="A103985">
        <v>179820</v>
      </c>
      <c r="B103985">
        <v>314523</v>
      </c>
      <c r="C103985" s="2">
        <v>44402.556230353708</v>
      </c>
      <c r="D103985">
        <v>114865</v>
      </c>
      <c r="E103985">
        <f t="shared" si="3248"/>
        <v>13</v>
      </c>
      <c r="F103985" t="str">
        <f t="shared" si="3249"/>
        <v>воскресенье</v>
      </c>
    </row>
    <row r="103986" spans="1:6" x14ac:dyDescent="0.25">
      <c r="A103986">
        <v>246929</v>
      </c>
      <c r="B103986">
        <v>314525</v>
      </c>
      <c r="C103986" s="2">
        <v>44402.556993316444</v>
      </c>
      <c r="D103986">
        <v>244574</v>
      </c>
      <c r="E103986">
        <f t="shared" si="3248"/>
        <v>13</v>
      </c>
      <c r="F103986" t="str">
        <f t="shared" si="3249"/>
        <v>воскресенье</v>
      </c>
    </row>
    <row r="103987" spans="1:6" x14ac:dyDescent="0.25">
      <c r="A103987">
        <v>21792</v>
      </c>
      <c r="B103987">
        <v>314529</v>
      </c>
      <c r="C103987" s="2">
        <v>44402.560228278453</v>
      </c>
      <c r="D103987">
        <v>286694</v>
      </c>
      <c r="E103987">
        <f t="shared" si="3248"/>
        <v>13</v>
      </c>
      <c r="F103987" t="str">
        <f t="shared" si="3249"/>
        <v>воскресенье</v>
      </c>
    </row>
    <row r="103988" spans="1:6" x14ac:dyDescent="0.25">
      <c r="A103988">
        <v>91507</v>
      </c>
      <c r="B103988">
        <v>314533</v>
      </c>
      <c r="C103988" s="2">
        <v>44402.560899685661</v>
      </c>
      <c r="D103988">
        <v>337155</v>
      </c>
      <c r="E103988">
        <f t="shared" si="3248"/>
        <v>13</v>
      </c>
      <c r="F103988" t="str">
        <f t="shared" si="3249"/>
        <v>воскресенье</v>
      </c>
    </row>
    <row r="103989" spans="1:6" x14ac:dyDescent="0.25">
      <c r="A103989">
        <v>27493</v>
      </c>
      <c r="B103989">
        <v>314534</v>
      </c>
      <c r="C103989" s="2">
        <v>44402.56096072268</v>
      </c>
      <c r="D103989">
        <v>243858</v>
      </c>
      <c r="E103989">
        <f t="shared" si="3248"/>
        <v>13</v>
      </c>
      <c r="F103989" t="str">
        <f t="shared" si="3249"/>
        <v>воскресенье</v>
      </c>
    </row>
    <row r="103990" spans="1:6" x14ac:dyDescent="0.25">
      <c r="A103990">
        <v>79983</v>
      </c>
      <c r="B103990">
        <v>314536</v>
      </c>
      <c r="C103990" s="2">
        <v>44402.562334055605</v>
      </c>
      <c r="D103990">
        <v>301748</v>
      </c>
      <c r="E103990">
        <f t="shared" si="3248"/>
        <v>13</v>
      </c>
      <c r="F103990" t="str">
        <f t="shared" si="3249"/>
        <v>воскресенье</v>
      </c>
    </row>
    <row r="103991" spans="1:6" x14ac:dyDescent="0.25">
      <c r="A103991">
        <v>306908</v>
      </c>
      <c r="B103991">
        <v>314541</v>
      </c>
      <c r="C103991" s="2">
        <v>44402.563000000002</v>
      </c>
      <c r="D103991">
        <v>19525</v>
      </c>
      <c r="E103991">
        <f t="shared" si="3248"/>
        <v>13</v>
      </c>
      <c r="F103991" t="str">
        <f t="shared" si="3249"/>
        <v>воскресенье</v>
      </c>
    </row>
    <row r="103992" spans="1:6" x14ac:dyDescent="0.25">
      <c r="A103992">
        <v>326228</v>
      </c>
      <c r="B103992">
        <v>314545</v>
      </c>
      <c r="C103992" s="2">
        <v>44402.563249610888</v>
      </c>
      <c r="D103992">
        <v>182191</v>
      </c>
      <c r="E103992">
        <f t="shared" si="3248"/>
        <v>13</v>
      </c>
      <c r="F103992" t="str">
        <f t="shared" si="3249"/>
        <v>воскресенье</v>
      </c>
    </row>
    <row r="103993" spans="1:6" x14ac:dyDescent="0.25">
      <c r="A103993">
        <v>20687</v>
      </c>
      <c r="B103993">
        <v>314548</v>
      </c>
      <c r="C103993" s="2">
        <v>44402.563402203436</v>
      </c>
      <c r="D103993">
        <v>230507</v>
      </c>
      <c r="E103993">
        <f t="shared" si="3248"/>
        <v>13</v>
      </c>
      <c r="F103993" t="str">
        <f t="shared" si="3249"/>
        <v>воскресенье</v>
      </c>
    </row>
    <row r="103994" spans="1:6" x14ac:dyDescent="0.25">
      <c r="A103994">
        <v>71391</v>
      </c>
      <c r="B103994">
        <v>314550</v>
      </c>
      <c r="C103994" s="2">
        <v>44402.564104129153</v>
      </c>
      <c r="D103994">
        <v>450933</v>
      </c>
      <c r="E103994">
        <f t="shared" si="3248"/>
        <v>13</v>
      </c>
      <c r="F103994" t="str">
        <f t="shared" si="3249"/>
        <v>воскресенье</v>
      </c>
    </row>
    <row r="103995" spans="1:6" x14ac:dyDescent="0.25">
      <c r="A103995">
        <v>34645</v>
      </c>
      <c r="B103995">
        <v>314554</v>
      </c>
      <c r="C103995" s="2">
        <v>44402.565317152104</v>
      </c>
      <c r="D103995">
        <v>104958</v>
      </c>
      <c r="E103995">
        <f t="shared" si="3248"/>
        <v>13</v>
      </c>
      <c r="F103995" t="str">
        <f t="shared" si="3249"/>
        <v>воскресенье</v>
      </c>
    </row>
    <row r="103996" spans="1:6" x14ac:dyDescent="0.25">
      <c r="A103996">
        <v>200463</v>
      </c>
      <c r="B103996">
        <v>314557</v>
      </c>
      <c r="C103996" s="2">
        <v>44402.567333333332</v>
      </c>
      <c r="D103996">
        <v>146115</v>
      </c>
      <c r="E103996">
        <f t="shared" si="3248"/>
        <v>13</v>
      </c>
      <c r="F103996" t="str">
        <f t="shared" si="3249"/>
        <v>воскресенье</v>
      </c>
    </row>
    <row r="103997" spans="1:6" x14ac:dyDescent="0.25">
      <c r="A103997">
        <v>158444</v>
      </c>
      <c r="B103997">
        <v>314561</v>
      </c>
      <c r="C103997" s="2">
        <v>44402.567888424332</v>
      </c>
      <c r="D103997">
        <v>51317</v>
      </c>
      <c r="E103997">
        <f t="shared" si="3248"/>
        <v>13</v>
      </c>
      <c r="F103997" t="str">
        <f t="shared" si="3249"/>
        <v>воскресенье</v>
      </c>
    </row>
    <row r="103998" spans="1:6" x14ac:dyDescent="0.25">
      <c r="A103998">
        <v>71775</v>
      </c>
      <c r="B103998">
        <v>314563</v>
      </c>
      <c r="C103998" s="2">
        <v>44402.571764275031</v>
      </c>
      <c r="D103998">
        <v>409506</v>
      </c>
      <c r="E103998">
        <f t="shared" si="3248"/>
        <v>13</v>
      </c>
      <c r="F103998" t="str">
        <f t="shared" si="3249"/>
        <v>воскресенье</v>
      </c>
    </row>
    <row r="103999" spans="1:6" x14ac:dyDescent="0.25">
      <c r="A103999">
        <v>208054</v>
      </c>
      <c r="B103999">
        <v>314566</v>
      </c>
      <c r="C103999" s="2">
        <v>44402.573137607957</v>
      </c>
      <c r="D103999">
        <v>104958</v>
      </c>
      <c r="E103999">
        <f t="shared" si="3248"/>
        <v>13</v>
      </c>
      <c r="F103999" t="str">
        <f t="shared" si="3249"/>
        <v>воскресенье</v>
      </c>
    </row>
    <row r="104000" spans="1:6" x14ac:dyDescent="0.25">
      <c r="A104000">
        <v>277879</v>
      </c>
      <c r="B104000">
        <v>314571</v>
      </c>
      <c r="C104000" s="2">
        <v>44402.573812297735</v>
      </c>
      <c r="D104000">
        <v>451624</v>
      </c>
      <c r="E104000">
        <f t="shared" si="3248"/>
        <v>13</v>
      </c>
      <c r="F104000" t="str">
        <f t="shared" si="3249"/>
        <v>воскресенье</v>
      </c>
    </row>
    <row r="104001" spans="1:6" x14ac:dyDescent="0.25">
      <c r="A104001">
        <v>132940</v>
      </c>
      <c r="B104001">
        <v>314575</v>
      </c>
      <c r="C104001" s="2">
        <v>44402.573931089202</v>
      </c>
      <c r="D104001">
        <v>157711</v>
      </c>
      <c r="E104001">
        <f t="shared" si="3248"/>
        <v>13</v>
      </c>
      <c r="F104001" t="str">
        <f t="shared" si="3249"/>
        <v>воскресенье</v>
      </c>
    </row>
    <row r="104002" spans="1:6" x14ac:dyDescent="0.25">
      <c r="A104002">
        <v>175141</v>
      </c>
      <c r="B104002">
        <v>314576</v>
      </c>
      <c r="C104002" s="2">
        <v>44402.575853755305</v>
      </c>
      <c r="D104002">
        <v>258583</v>
      </c>
      <c r="E104002">
        <f t="shared" si="3248"/>
        <v>13</v>
      </c>
      <c r="F104002" t="str">
        <f t="shared" si="3249"/>
        <v>воскресенье</v>
      </c>
    </row>
    <row r="104003" spans="1:6" x14ac:dyDescent="0.25">
      <c r="A104003">
        <v>254425</v>
      </c>
      <c r="B104003">
        <v>314581</v>
      </c>
      <c r="C104003" s="2">
        <v>44402.579071197411</v>
      </c>
      <c r="D104003">
        <v>439981</v>
      </c>
      <c r="E104003">
        <f t="shared" ref="E104003:E104066" si="3250">HOUR(C104003)</f>
        <v>13</v>
      </c>
      <c r="F104003" t="str">
        <f t="shared" ref="F104003:F104066" si="3251">TEXT(C104003,"дддд")</f>
        <v>воскресенье</v>
      </c>
    </row>
    <row r="104004" spans="1:6" x14ac:dyDescent="0.25">
      <c r="A104004">
        <v>166714</v>
      </c>
      <c r="B104004">
        <v>314586</v>
      </c>
      <c r="C104004" s="2">
        <v>44402.579271828363</v>
      </c>
      <c r="D104004">
        <v>393366</v>
      </c>
      <c r="E104004">
        <f t="shared" si="3250"/>
        <v>13</v>
      </c>
      <c r="F104004" t="str">
        <f t="shared" si="3251"/>
        <v>воскресенье</v>
      </c>
    </row>
    <row r="104005" spans="1:6" x14ac:dyDescent="0.25">
      <c r="A104005">
        <v>203104</v>
      </c>
      <c r="B104005">
        <v>314591</v>
      </c>
      <c r="C104005" s="2">
        <v>44402.580284789641</v>
      </c>
      <c r="D104005">
        <v>242428</v>
      </c>
      <c r="E104005">
        <f t="shared" si="3250"/>
        <v>13</v>
      </c>
      <c r="F104005" t="str">
        <f t="shared" si="3251"/>
        <v>воскресенье</v>
      </c>
    </row>
    <row r="104006" spans="1:6" x14ac:dyDescent="0.25">
      <c r="A104006">
        <v>90938</v>
      </c>
      <c r="B104006">
        <v>314594</v>
      </c>
      <c r="C104006" s="2">
        <v>44402.588702047789</v>
      </c>
      <c r="D104006">
        <v>424538</v>
      </c>
      <c r="E104006">
        <f t="shared" si="3250"/>
        <v>14</v>
      </c>
      <c r="F104006" t="str">
        <f t="shared" si="3251"/>
        <v>воскресенье</v>
      </c>
    </row>
    <row r="104007" spans="1:6" x14ac:dyDescent="0.25">
      <c r="A104007">
        <v>85124</v>
      </c>
      <c r="B104007">
        <v>314595</v>
      </c>
      <c r="C104007" s="2">
        <v>44402.589184466022</v>
      </c>
      <c r="D104007">
        <v>320940</v>
      </c>
      <c r="E104007">
        <f t="shared" si="3250"/>
        <v>14</v>
      </c>
      <c r="F104007" t="str">
        <f t="shared" si="3251"/>
        <v>воскресенье</v>
      </c>
    </row>
    <row r="104008" spans="1:6" x14ac:dyDescent="0.25">
      <c r="A104008">
        <v>211080</v>
      </c>
      <c r="B104008">
        <v>314599</v>
      </c>
      <c r="C104008" s="2">
        <v>44402.592761009553</v>
      </c>
      <c r="D104008">
        <v>394087</v>
      </c>
      <c r="E104008">
        <f t="shared" si="3250"/>
        <v>14</v>
      </c>
      <c r="F104008" t="str">
        <f t="shared" si="3251"/>
        <v>воскресенье</v>
      </c>
    </row>
    <row r="104009" spans="1:6" x14ac:dyDescent="0.25">
      <c r="A104009">
        <v>17470</v>
      </c>
      <c r="B104009">
        <v>314604</v>
      </c>
      <c r="C104009" s="2">
        <v>44402.594103823969</v>
      </c>
      <c r="D104009">
        <v>182648</v>
      </c>
      <c r="E104009">
        <f t="shared" si="3250"/>
        <v>14</v>
      </c>
      <c r="F104009" t="str">
        <f t="shared" si="3251"/>
        <v>воскресенье</v>
      </c>
    </row>
    <row r="104010" spans="1:6" x14ac:dyDescent="0.25">
      <c r="A104010">
        <v>98840</v>
      </c>
      <c r="B104010">
        <v>314606</v>
      </c>
      <c r="C104010" s="2">
        <v>44402.594378490554</v>
      </c>
      <c r="D104010">
        <v>41396</v>
      </c>
      <c r="E104010">
        <f t="shared" si="3250"/>
        <v>14</v>
      </c>
      <c r="F104010" t="str">
        <f t="shared" si="3251"/>
        <v>воскресенье</v>
      </c>
    </row>
    <row r="104011" spans="1:6" x14ac:dyDescent="0.25">
      <c r="A104011">
        <v>308876</v>
      </c>
      <c r="B104011">
        <v>314609</v>
      </c>
      <c r="C104011" s="2">
        <v>44402.594847896435</v>
      </c>
      <c r="D104011">
        <v>241927</v>
      </c>
      <c r="E104011">
        <f t="shared" si="3250"/>
        <v>14</v>
      </c>
      <c r="F104011" t="str">
        <f t="shared" si="3251"/>
        <v>воскресенье</v>
      </c>
    </row>
    <row r="104012" spans="1:6" x14ac:dyDescent="0.25">
      <c r="A104012">
        <v>14895</v>
      </c>
      <c r="B104012">
        <v>314610</v>
      </c>
      <c r="C104012" s="2">
        <v>44402.596667378763</v>
      </c>
      <c r="D104012">
        <v>250679</v>
      </c>
      <c r="E104012">
        <f t="shared" si="3250"/>
        <v>14</v>
      </c>
      <c r="F104012" t="str">
        <f t="shared" si="3251"/>
        <v>воскресенье</v>
      </c>
    </row>
    <row r="104013" spans="1:6" x14ac:dyDescent="0.25">
      <c r="A104013">
        <v>261473</v>
      </c>
      <c r="B104013">
        <v>314614</v>
      </c>
      <c r="C104013" s="2">
        <v>44402.600146488847</v>
      </c>
      <c r="D104013">
        <v>325852</v>
      </c>
      <c r="E104013">
        <f t="shared" si="3250"/>
        <v>14</v>
      </c>
      <c r="F104013" t="str">
        <f t="shared" si="3251"/>
        <v>воскресенье</v>
      </c>
    </row>
    <row r="104014" spans="1:6" x14ac:dyDescent="0.25">
      <c r="A104014">
        <v>83760</v>
      </c>
      <c r="B104014">
        <v>314615</v>
      </c>
      <c r="C104014" s="2">
        <v>44402.600238044375</v>
      </c>
      <c r="D104014">
        <v>227775</v>
      </c>
      <c r="E104014">
        <f t="shared" si="3250"/>
        <v>14</v>
      </c>
      <c r="F104014" t="str">
        <f t="shared" si="3251"/>
        <v>воскресенье</v>
      </c>
    </row>
    <row r="104015" spans="1:6" x14ac:dyDescent="0.25">
      <c r="A104015">
        <v>15713</v>
      </c>
      <c r="B104015">
        <v>314616</v>
      </c>
      <c r="C104015" s="2">
        <v>44402.601214636677</v>
      </c>
      <c r="D104015">
        <v>394819</v>
      </c>
      <c r="E104015">
        <f t="shared" si="3250"/>
        <v>14</v>
      </c>
      <c r="F104015" t="str">
        <f t="shared" si="3251"/>
        <v>воскресенье</v>
      </c>
    </row>
    <row r="104016" spans="1:6" x14ac:dyDescent="0.25">
      <c r="A104016">
        <v>170183</v>
      </c>
      <c r="B104016">
        <v>314621</v>
      </c>
      <c r="C104016" s="2">
        <v>44402.601320388349</v>
      </c>
      <c r="D104016">
        <v>108961</v>
      </c>
      <c r="E104016">
        <f t="shared" si="3250"/>
        <v>14</v>
      </c>
      <c r="F104016" t="str">
        <f t="shared" si="3251"/>
        <v>воскресенье</v>
      </c>
    </row>
    <row r="104017" spans="1:6" x14ac:dyDescent="0.25">
      <c r="A104017">
        <v>55076</v>
      </c>
      <c r="B104017">
        <v>314624</v>
      </c>
      <c r="C104017" s="2">
        <v>44402.602435377055</v>
      </c>
      <c r="D104017">
        <v>397987</v>
      </c>
      <c r="E104017">
        <f t="shared" si="3250"/>
        <v>14</v>
      </c>
      <c r="F104017" t="str">
        <f t="shared" si="3251"/>
        <v>воскресенье</v>
      </c>
    </row>
    <row r="104018" spans="1:6" x14ac:dyDescent="0.25">
      <c r="A104018">
        <v>51959</v>
      </c>
      <c r="B104018">
        <v>314625</v>
      </c>
      <c r="C104018" s="2">
        <v>44402.604113895075</v>
      </c>
      <c r="D104018">
        <v>304128</v>
      </c>
      <c r="E104018">
        <f t="shared" si="3250"/>
        <v>14</v>
      </c>
      <c r="F104018" t="str">
        <f t="shared" si="3251"/>
        <v>воскресенье</v>
      </c>
    </row>
    <row r="104019" spans="1:6" x14ac:dyDescent="0.25">
      <c r="A104019">
        <v>205702</v>
      </c>
      <c r="B104019">
        <v>314626</v>
      </c>
      <c r="C104019" s="2">
        <v>44402.604815820792</v>
      </c>
      <c r="D104019">
        <v>186975</v>
      </c>
      <c r="E104019">
        <f t="shared" si="3250"/>
        <v>14</v>
      </c>
      <c r="F104019" t="str">
        <f t="shared" si="3251"/>
        <v>воскресенье</v>
      </c>
    </row>
    <row r="104020" spans="1:6" x14ac:dyDescent="0.25">
      <c r="A104020">
        <v>330665</v>
      </c>
      <c r="B104020">
        <v>314631</v>
      </c>
      <c r="C104020" s="2">
        <v>44402.605365695796</v>
      </c>
      <c r="D104020">
        <v>411922</v>
      </c>
      <c r="E104020">
        <f t="shared" si="3250"/>
        <v>14</v>
      </c>
      <c r="F104020" t="str">
        <f t="shared" si="3251"/>
        <v>воскресенье</v>
      </c>
    </row>
    <row r="104021" spans="1:6" x14ac:dyDescent="0.25">
      <c r="A104021">
        <v>319342</v>
      </c>
      <c r="B104021">
        <v>314633</v>
      </c>
      <c r="C104021" s="2">
        <v>44402.605770226532</v>
      </c>
      <c r="D104021">
        <v>194335</v>
      </c>
      <c r="E104021">
        <f t="shared" si="3250"/>
        <v>14</v>
      </c>
      <c r="F104021" t="str">
        <f t="shared" si="3251"/>
        <v>воскресенье</v>
      </c>
    </row>
    <row r="104022" spans="1:6" x14ac:dyDescent="0.25">
      <c r="A104022">
        <v>136386</v>
      </c>
      <c r="B104022">
        <v>314636</v>
      </c>
      <c r="C104022" s="2">
        <v>44402.606738486895</v>
      </c>
      <c r="D104022">
        <v>183290</v>
      </c>
      <c r="E104022">
        <f t="shared" si="3250"/>
        <v>14</v>
      </c>
      <c r="F104022" t="str">
        <f t="shared" si="3251"/>
        <v>воскресенье</v>
      </c>
    </row>
    <row r="104023" spans="1:6" x14ac:dyDescent="0.25">
      <c r="A104023">
        <v>225275</v>
      </c>
      <c r="B104023">
        <v>314637</v>
      </c>
      <c r="C104023" s="2">
        <v>44402.607388349519</v>
      </c>
      <c r="D104023">
        <v>311670</v>
      </c>
      <c r="E104023">
        <f t="shared" si="3250"/>
        <v>14</v>
      </c>
      <c r="F104023" t="str">
        <f t="shared" si="3251"/>
        <v>воскресенье</v>
      </c>
    </row>
    <row r="104024" spans="1:6" x14ac:dyDescent="0.25">
      <c r="A104024">
        <v>305974</v>
      </c>
      <c r="B104024">
        <v>314639</v>
      </c>
      <c r="C104024" s="2">
        <v>44402.607792880255</v>
      </c>
      <c r="D104024">
        <v>250679</v>
      </c>
      <c r="E104024">
        <f t="shared" si="3250"/>
        <v>14</v>
      </c>
      <c r="F104024" t="str">
        <f t="shared" si="3251"/>
        <v>воскресенье</v>
      </c>
    </row>
    <row r="104025" spans="1:6" x14ac:dyDescent="0.25">
      <c r="A104025">
        <v>319755</v>
      </c>
      <c r="B104025">
        <v>314640</v>
      </c>
      <c r="C104025" s="2">
        <v>44402.608197411006</v>
      </c>
      <c r="D104025">
        <v>37644</v>
      </c>
      <c r="E104025">
        <f t="shared" si="3250"/>
        <v>14</v>
      </c>
      <c r="F104025" t="str">
        <f t="shared" si="3251"/>
        <v>воскресенье</v>
      </c>
    </row>
    <row r="104026" spans="1:6" x14ac:dyDescent="0.25">
      <c r="A104026">
        <v>297141</v>
      </c>
      <c r="B104026">
        <v>314641</v>
      </c>
      <c r="C104026" s="2">
        <v>44402.608783227028</v>
      </c>
      <c r="D104026">
        <v>251823</v>
      </c>
      <c r="E104026">
        <f t="shared" si="3250"/>
        <v>14</v>
      </c>
      <c r="F104026" t="str">
        <f t="shared" si="3251"/>
        <v>воскресенье</v>
      </c>
    </row>
    <row r="104027" spans="1:6" x14ac:dyDescent="0.25">
      <c r="A104027">
        <v>321320</v>
      </c>
      <c r="B104027">
        <v>314646</v>
      </c>
      <c r="C104027" s="2">
        <v>44402.610553300576</v>
      </c>
      <c r="D104027">
        <v>311670</v>
      </c>
      <c r="E104027">
        <f t="shared" si="3250"/>
        <v>14</v>
      </c>
      <c r="F104027" t="str">
        <f t="shared" si="3251"/>
        <v>воскресенье</v>
      </c>
    </row>
    <row r="104028" spans="1:6" x14ac:dyDescent="0.25">
      <c r="A104028">
        <v>135192</v>
      </c>
      <c r="B104028">
        <v>314648</v>
      </c>
      <c r="C104028" s="2">
        <v>44402.61198767052</v>
      </c>
      <c r="D104028">
        <v>379466</v>
      </c>
      <c r="E104028">
        <f t="shared" si="3250"/>
        <v>14</v>
      </c>
      <c r="F104028" t="str">
        <f t="shared" si="3251"/>
        <v>воскресенье</v>
      </c>
    </row>
    <row r="104029" spans="1:6" x14ac:dyDescent="0.25">
      <c r="A104029">
        <v>337093</v>
      </c>
      <c r="B104029">
        <v>314651</v>
      </c>
      <c r="C104029" s="2">
        <v>44402.612201300086</v>
      </c>
      <c r="D104029">
        <v>394819</v>
      </c>
      <c r="E104029">
        <f t="shared" si="3250"/>
        <v>14</v>
      </c>
      <c r="F104029" t="str">
        <f t="shared" si="3251"/>
        <v>воскресенье</v>
      </c>
    </row>
    <row r="104030" spans="1:6" x14ac:dyDescent="0.25">
      <c r="A104030">
        <v>44348</v>
      </c>
      <c r="B104030">
        <v>314656</v>
      </c>
      <c r="C104030" s="2">
        <v>44402.613051779932</v>
      </c>
      <c r="D104030">
        <v>258251</v>
      </c>
      <c r="E104030">
        <f t="shared" si="3250"/>
        <v>14</v>
      </c>
      <c r="F104030" t="str">
        <f t="shared" si="3251"/>
        <v>воскресенье</v>
      </c>
    </row>
    <row r="104031" spans="1:6" x14ac:dyDescent="0.25">
      <c r="A104031">
        <v>201618</v>
      </c>
      <c r="B104031">
        <v>314657</v>
      </c>
      <c r="C104031" s="2">
        <v>44402.613860841426</v>
      </c>
      <c r="D104031">
        <v>391555</v>
      </c>
      <c r="E104031">
        <f t="shared" si="3250"/>
        <v>14</v>
      </c>
      <c r="F104031" t="str">
        <f t="shared" si="3251"/>
        <v>воскресенье</v>
      </c>
    </row>
    <row r="104032" spans="1:6" x14ac:dyDescent="0.25">
      <c r="A104032">
        <v>344267</v>
      </c>
      <c r="B104032">
        <v>314661</v>
      </c>
      <c r="C104032" s="2">
        <v>44402.614669902912</v>
      </c>
      <c r="D104032">
        <v>94440</v>
      </c>
      <c r="E104032">
        <f t="shared" si="3250"/>
        <v>14</v>
      </c>
      <c r="F104032" t="str">
        <f t="shared" si="3251"/>
        <v>воскресенье</v>
      </c>
    </row>
    <row r="104033" spans="1:6" x14ac:dyDescent="0.25">
      <c r="A104033">
        <v>164338</v>
      </c>
      <c r="B104033">
        <v>314665</v>
      </c>
      <c r="C104033" s="2">
        <v>44402.61516159551</v>
      </c>
      <c r="D104033">
        <v>472712</v>
      </c>
      <c r="E104033">
        <f t="shared" si="3250"/>
        <v>14</v>
      </c>
      <c r="F104033" t="str">
        <f t="shared" si="3251"/>
        <v>воскресенье</v>
      </c>
    </row>
    <row r="104034" spans="1:6" x14ac:dyDescent="0.25">
      <c r="A104034">
        <v>212444</v>
      </c>
      <c r="B104034">
        <v>314668</v>
      </c>
      <c r="C104034" s="2">
        <v>44402.615314188057</v>
      </c>
      <c r="D104034">
        <v>305103</v>
      </c>
      <c r="E104034">
        <f t="shared" si="3250"/>
        <v>14</v>
      </c>
      <c r="F104034" t="str">
        <f t="shared" si="3251"/>
        <v>воскресенье</v>
      </c>
    </row>
    <row r="104035" spans="1:6" x14ac:dyDescent="0.25">
      <c r="A104035">
        <v>15608</v>
      </c>
      <c r="B104035">
        <v>314673</v>
      </c>
      <c r="C104035" s="2">
        <v>44402.615883495142</v>
      </c>
      <c r="D104035">
        <v>436459</v>
      </c>
      <c r="E104035">
        <f t="shared" si="3250"/>
        <v>14</v>
      </c>
      <c r="F104035" t="str">
        <f t="shared" si="3251"/>
        <v>воскресенье</v>
      </c>
    </row>
    <row r="104036" spans="1:6" x14ac:dyDescent="0.25">
      <c r="A104036">
        <v>16606</v>
      </c>
      <c r="B104036">
        <v>314678</v>
      </c>
      <c r="C104036" s="2">
        <v>44402.617023224586</v>
      </c>
      <c r="D104036">
        <v>158978</v>
      </c>
      <c r="E104036">
        <f t="shared" si="3250"/>
        <v>14</v>
      </c>
      <c r="F104036" t="str">
        <f t="shared" si="3251"/>
        <v>воскресенье</v>
      </c>
    </row>
    <row r="104037" spans="1:6" x14ac:dyDescent="0.25">
      <c r="A104037">
        <v>150922</v>
      </c>
      <c r="B104037">
        <v>314680</v>
      </c>
      <c r="C104037" s="2">
        <v>44402.618715210359</v>
      </c>
      <c r="D104037">
        <v>191893</v>
      </c>
      <c r="E104037">
        <f t="shared" si="3250"/>
        <v>14</v>
      </c>
      <c r="F104037" t="str">
        <f t="shared" si="3251"/>
        <v>воскресенье</v>
      </c>
    </row>
    <row r="104038" spans="1:6" x14ac:dyDescent="0.25">
      <c r="A104038">
        <v>111998</v>
      </c>
      <c r="B104038">
        <v>314681</v>
      </c>
      <c r="C104038" s="2">
        <v>44402.619928802589</v>
      </c>
      <c r="D104038">
        <v>230507</v>
      </c>
      <c r="E104038">
        <f t="shared" si="3250"/>
        <v>14</v>
      </c>
      <c r="F104038" t="str">
        <f t="shared" si="3251"/>
        <v>воскресенье</v>
      </c>
    </row>
    <row r="104039" spans="1:6" x14ac:dyDescent="0.25">
      <c r="A104039">
        <v>93264</v>
      </c>
      <c r="B104039">
        <v>314683</v>
      </c>
      <c r="C104039" s="2">
        <v>44402.620333333332</v>
      </c>
      <c r="D104039">
        <v>251574</v>
      </c>
      <c r="E104039">
        <f t="shared" si="3250"/>
        <v>14</v>
      </c>
      <c r="F104039" t="str">
        <f t="shared" si="3251"/>
        <v>воскресенье</v>
      </c>
    </row>
    <row r="104040" spans="1:6" x14ac:dyDescent="0.25">
      <c r="A104040">
        <v>258998</v>
      </c>
      <c r="B104040">
        <v>314685</v>
      </c>
      <c r="C104040" s="2">
        <v>44402.620737864076</v>
      </c>
      <c r="D104040">
        <v>314516</v>
      </c>
      <c r="E104040">
        <f t="shared" si="3250"/>
        <v>14</v>
      </c>
      <c r="F104040" t="str">
        <f t="shared" si="3251"/>
        <v>воскресенье</v>
      </c>
    </row>
    <row r="104041" spans="1:6" x14ac:dyDescent="0.25">
      <c r="A104041">
        <v>264858</v>
      </c>
      <c r="B104041">
        <v>314688</v>
      </c>
      <c r="C104041" s="2">
        <v>44402.620737864076</v>
      </c>
      <c r="D104041">
        <v>76405</v>
      </c>
      <c r="E104041">
        <f t="shared" si="3250"/>
        <v>14</v>
      </c>
      <c r="F104041" t="str">
        <f t="shared" si="3251"/>
        <v>воскресенье</v>
      </c>
    </row>
    <row r="104042" spans="1:6" x14ac:dyDescent="0.25">
      <c r="A104042">
        <v>58960</v>
      </c>
      <c r="B104042">
        <v>314689</v>
      </c>
      <c r="C104042" s="2">
        <v>44402.621142394819</v>
      </c>
      <c r="D104042">
        <v>154256</v>
      </c>
      <c r="E104042">
        <f t="shared" si="3250"/>
        <v>14</v>
      </c>
      <c r="F104042" t="str">
        <f t="shared" si="3251"/>
        <v>воскресенье</v>
      </c>
    </row>
    <row r="104043" spans="1:6" x14ac:dyDescent="0.25">
      <c r="A104043">
        <v>222793</v>
      </c>
      <c r="B104043">
        <v>314694</v>
      </c>
      <c r="C104043" s="2">
        <v>44402.621142394819</v>
      </c>
      <c r="D104043">
        <v>112334</v>
      </c>
      <c r="E104043">
        <f t="shared" si="3250"/>
        <v>14</v>
      </c>
      <c r="F104043" t="str">
        <f t="shared" si="3251"/>
        <v>воскресенье</v>
      </c>
    </row>
    <row r="104044" spans="1:6" x14ac:dyDescent="0.25">
      <c r="A104044">
        <v>198663</v>
      </c>
      <c r="B104044">
        <v>314698</v>
      </c>
      <c r="C104044" s="2">
        <v>44402.621546925569</v>
      </c>
      <c r="D104044">
        <v>89186</v>
      </c>
      <c r="E104044">
        <f t="shared" si="3250"/>
        <v>14</v>
      </c>
      <c r="F104044" t="str">
        <f t="shared" si="3251"/>
        <v>воскресенье</v>
      </c>
    </row>
    <row r="104045" spans="1:6" x14ac:dyDescent="0.25">
      <c r="A104045">
        <v>14387</v>
      </c>
      <c r="B104045">
        <v>314699</v>
      </c>
      <c r="C104045" s="2">
        <v>44402.622760517799</v>
      </c>
      <c r="D104045">
        <v>411922</v>
      </c>
      <c r="E104045">
        <f t="shared" si="3250"/>
        <v>14</v>
      </c>
      <c r="F104045" t="str">
        <f t="shared" si="3251"/>
        <v>воскресенье</v>
      </c>
    </row>
    <row r="104046" spans="1:6" x14ac:dyDescent="0.25">
      <c r="A104046">
        <v>208644</v>
      </c>
      <c r="B104046">
        <v>314702</v>
      </c>
      <c r="C104046" s="2">
        <v>44402.623737296672</v>
      </c>
      <c r="D104046">
        <v>387595</v>
      </c>
      <c r="E104046">
        <f t="shared" si="3250"/>
        <v>14</v>
      </c>
      <c r="F104046" t="str">
        <f t="shared" si="3251"/>
        <v>воскресенье</v>
      </c>
    </row>
    <row r="104047" spans="1:6" x14ac:dyDescent="0.25">
      <c r="A104047">
        <v>1446</v>
      </c>
      <c r="B104047">
        <v>314707</v>
      </c>
      <c r="C104047" s="2">
        <v>44402.623974110029</v>
      </c>
      <c r="D104047">
        <v>16029</v>
      </c>
      <c r="E104047">
        <f t="shared" si="3250"/>
        <v>14</v>
      </c>
      <c r="F104047" t="str">
        <f t="shared" si="3251"/>
        <v>воскресенье</v>
      </c>
    </row>
    <row r="104048" spans="1:6" x14ac:dyDescent="0.25">
      <c r="A104048">
        <v>96942</v>
      </c>
      <c r="B104048">
        <v>314708</v>
      </c>
      <c r="C104048" s="2">
        <v>44402.623974110029</v>
      </c>
      <c r="D104048">
        <v>439981</v>
      </c>
      <c r="E104048">
        <f t="shared" si="3250"/>
        <v>14</v>
      </c>
      <c r="F104048" t="str">
        <f t="shared" si="3251"/>
        <v>воскресенье</v>
      </c>
    </row>
    <row r="104049" spans="1:6" x14ac:dyDescent="0.25">
      <c r="A104049">
        <v>247975</v>
      </c>
      <c r="B104049">
        <v>314712</v>
      </c>
      <c r="C104049" s="2">
        <v>44402.623974110029</v>
      </c>
      <c r="D104049">
        <v>158978</v>
      </c>
      <c r="E104049">
        <f t="shared" si="3250"/>
        <v>14</v>
      </c>
      <c r="F104049" t="str">
        <f t="shared" si="3251"/>
        <v>воскресенье</v>
      </c>
    </row>
    <row r="104050" spans="1:6" x14ac:dyDescent="0.25">
      <c r="A104050">
        <v>138353</v>
      </c>
      <c r="B104050">
        <v>314715</v>
      </c>
      <c r="C104050" s="2">
        <v>44402.625171666616</v>
      </c>
      <c r="D104050">
        <v>5151</v>
      </c>
      <c r="E104050">
        <f t="shared" si="3250"/>
        <v>15</v>
      </c>
      <c r="F104050" t="str">
        <f t="shared" si="3251"/>
        <v>воскресенье</v>
      </c>
    </row>
    <row r="104051" spans="1:6" x14ac:dyDescent="0.25">
      <c r="A104051">
        <v>340638</v>
      </c>
      <c r="B104051">
        <v>314718</v>
      </c>
      <c r="C104051" s="2">
        <v>44402.626401294496</v>
      </c>
      <c r="D104051">
        <v>394087</v>
      </c>
      <c r="E104051">
        <f t="shared" si="3250"/>
        <v>15</v>
      </c>
      <c r="F104051" t="str">
        <f t="shared" si="3251"/>
        <v>воскресенье</v>
      </c>
    </row>
    <row r="104052" spans="1:6" x14ac:dyDescent="0.25">
      <c r="A104052">
        <v>297023</v>
      </c>
      <c r="B104052">
        <v>314720</v>
      </c>
      <c r="C104052" s="2">
        <v>44402.626758629107</v>
      </c>
      <c r="D104052">
        <v>81226</v>
      </c>
      <c r="E104052">
        <f t="shared" si="3250"/>
        <v>15</v>
      </c>
      <c r="F104052" t="str">
        <f t="shared" si="3251"/>
        <v>воскресенье</v>
      </c>
    </row>
    <row r="104053" spans="1:6" x14ac:dyDescent="0.25">
      <c r="A104053">
        <v>63830</v>
      </c>
      <c r="B104053">
        <v>314724</v>
      </c>
      <c r="C104053" s="2">
        <v>44402.627857295447</v>
      </c>
      <c r="D104053">
        <v>150985</v>
      </c>
      <c r="E104053">
        <f t="shared" si="3250"/>
        <v>15</v>
      </c>
      <c r="F104053" t="str">
        <f t="shared" si="3251"/>
        <v>воскресенье</v>
      </c>
    </row>
    <row r="104054" spans="1:6" x14ac:dyDescent="0.25">
      <c r="A104054">
        <v>161687</v>
      </c>
      <c r="B104054">
        <v>314725</v>
      </c>
      <c r="C104054" s="2">
        <v>44402.628019417476</v>
      </c>
      <c r="D104054">
        <v>433596</v>
      </c>
      <c r="E104054">
        <f t="shared" si="3250"/>
        <v>15</v>
      </c>
      <c r="F104054" t="str">
        <f t="shared" si="3251"/>
        <v>воскресенье</v>
      </c>
    </row>
    <row r="104055" spans="1:6" x14ac:dyDescent="0.25">
      <c r="A104055">
        <v>127737</v>
      </c>
      <c r="B104055">
        <v>314730</v>
      </c>
      <c r="C104055" s="2">
        <v>44402.628423948219</v>
      </c>
      <c r="D104055">
        <v>250679</v>
      </c>
      <c r="E104055">
        <f t="shared" si="3250"/>
        <v>15</v>
      </c>
      <c r="F104055" t="str">
        <f t="shared" si="3251"/>
        <v>воскресенье</v>
      </c>
    </row>
    <row r="104056" spans="1:6" x14ac:dyDescent="0.25">
      <c r="A104056">
        <v>155447</v>
      </c>
      <c r="B104056">
        <v>314732</v>
      </c>
      <c r="C104056" s="2">
        <v>44402.628423948219</v>
      </c>
      <c r="D104056">
        <v>321883</v>
      </c>
      <c r="E104056">
        <f t="shared" si="3250"/>
        <v>15</v>
      </c>
      <c r="F104056" t="str">
        <f t="shared" si="3251"/>
        <v>воскресенье</v>
      </c>
    </row>
    <row r="104057" spans="1:6" x14ac:dyDescent="0.25">
      <c r="A104057">
        <v>99690</v>
      </c>
      <c r="B104057">
        <v>314736</v>
      </c>
      <c r="C104057" s="2">
        <v>44402.628828478963</v>
      </c>
      <c r="D104057">
        <v>286726</v>
      </c>
      <c r="E104057">
        <f t="shared" si="3250"/>
        <v>15</v>
      </c>
      <c r="F104057" t="str">
        <f t="shared" si="3251"/>
        <v>воскресенье</v>
      </c>
    </row>
    <row r="104058" spans="1:6" x14ac:dyDescent="0.25">
      <c r="A104058">
        <v>337325</v>
      </c>
      <c r="B104058">
        <v>314740</v>
      </c>
      <c r="C104058" s="2">
        <v>44402.628955961794</v>
      </c>
      <c r="D104058">
        <v>172251</v>
      </c>
      <c r="E104058">
        <f t="shared" si="3250"/>
        <v>15</v>
      </c>
      <c r="F104058" t="str">
        <f t="shared" si="3251"/>
        <v>воскресенье</v>
      </c>
    </row>
    <row r="104059" spans="1:6" x14ac:dyDescent="0.25">
      <c r="A104059">
        <v>338857</v>
      </c>
      <c r="B104059">
        <v>314742</v>
      </c>
      <c r="C104059" s="2">
        <v>44402.629000000001</v>
      </c>
      <c r="D104059">
        <v>118549</v>
      </c>
      <c r="E104059">
        <f t="shared" si="3250"/>
        <v>15</v>
      </c>
      <c r="F104059" t="str">
        <f t="shared" si="3251"/>
        <v>воскресенье</v>
      </c>
    </row>
    <row r="104060" spans="1:6" x14ac:dyDescent="0.25">
      <c r="A104060">
        <v>90202</v>
      </c>
      <c r="B104060">
        <v>314745</v>
      </c>
      <c r="C104060" s="2">
        <v>44402.629233009706</v>
      </c>
      <c r="D104060">
        <v>392434</v>
      </c>
      <c r="E104060">
        <f t="shared" si="3250"/>
        <v>15</v>
      </c>
      <c r="F104060" t="str">
        <f t="shared" si="3251"/>
        <v>воскресенье</v>
      </c>
    </row>
    <row r="104061" spans="1:6" x14ac:dyDescent="0.25">
      <c r="A104061">
        <v>122689</v>
      </c>
      <c r="B104061">
        <v>314749</v>
      </c>
      <c r="C104061" s="2">
        <v>44402.629233009706</v>
      </c>
      <c r="D104061">
        <v>336965</v>
      </c>
      <c r="E104061">
        <f t="shared" si="3250"/>
        <v>15</v>
      </c>
      <c r="F104061" t="str">
        <f t="shared" si="3251"/>
        <v>воскресенье</v>
      </c>
    </row>
    <row r="104062" spans="1:6" x14ac:dyDescent="0.25">
      <c r="A104062">
        <v>248822</v>
      </c>
      <c r="B104062">
        <v>314752</v>
      </c>
      <c r="C104062" s="2">
        <v>44402.629322183908</v>
      </c>
      <c r="D104062">
        <v>412293</v>
      </c>
      <c r="E104062">
        <f t="shared" si="3250"/>
        <v>15</v>
      </c>
      <c r="F104062" t="str">
        <f t="shared" si="3251"/>
        <v>воскресенье</v>
      </c>
    </row>
    <row r="104063" spans="1:6" x14ac:dyDescent="0.25">
      <c r="A104063">
        <v>204271</v>
      </c>
      <c r="B104063">
        <v>314756</v>
      </c>
      <c r="C104063" s="2">
        <v>44402.6300420712</v>
      </c>
      <c r="D104063">
        <v>191893</v>
      </c>
      <c r="E104063">
        <f t="shared" si="3250"/>
        <v>15</v>
      </c>
      <c r="F104063" t="str">
        <f t="shared" si="3251"/>
        <v>воскресенье</v>
      </c>
    </row>
    <row r="104064" spans="1:6" x14ac:dyDescent="0.25">
      <c r="A104064">
        <v>285007</v>
      </c>
      <c r="B104064">
        <v>314759</v>
      </c>
      <c r="C104064" s="2">
        <v>44402.6300420712</v>
      </c>
      <c r="D104064">
        <v>214389</v>
      </c>
      <c r="E104064">
        <f t="shared" si="3250"/>
        <v>15</v>
      </c>
      <c r="F104064" t="str">
        <f t="shared" si="3251"/>
        <v>воскресенье</v>
      </c>
    </row>
    <row r="104065" spans="1:6" x14ac:dyDescent="0.25">
      <c r="A104065">
        <v>7752</v>
      </c>
      <c r="B104065">
        <v>314762</v>
      </c>
      <c r="C104065" s="2">
        <v>44402.631000000001</v>
      </c>
      <c r="D104065">
        <v>139440</v>
      </c>
      <c r="E104065">
        <f t="shared" si="3250"/>
        <v>15</v>
      </c>
      <c r="F104065" t="str">
        <f t="shared" si="3251"/>
        <v>воскресенье</v>
      </c>
    </row>
    <row r="104066" spans="1:6" x14ac:dyDescent="0.25">
      <c r="A104066">
        <v>4893</v>
      </c>
      <c r="B104066">
        <v>314763</v>
      </c>
      <c r="C104066" s="2">
        <v>44402.631519516588</v>
      </c>
      <c r="D104066">
        <v>27877</v>
      </c>
      <c r="E104066">
        <f t="shared" si="3250"/>
        <v>15</v>
      </c>
      <c r="F104066" t="str">
        <f t="shared" si="3251"/>
        <v>воскресенье</v>
      </c>
    </row>
    <row r="104067" spans="1:6" x14ac:dyDescent="0.25">
      <c r="A104067">
        <v>25838</v>
      </c>
      <c r="B104067">
        <v>314765</v>
      </c>
      <c r="C104067" s="2">
        <v>44402.63166019418</v>
      </c>
      <c r="D104067">
        <v>411922</v>
      </c>
      <c r="E104067">
        <f t="shared" ref="E104067:E104130" si="3252">HOUR(C104067)</f>
        <v>15</v>
      </c>
      <c r="F104067" t="str">
        <f t="shared" ref="F104067:F104130" si="3253">TEXT(C104067,"дддд")</f>
        <v>воскресенье</v>
      </c>
    </row>
    <row r="104068" spans="1:6" x14ac:dyDescent="0.25">
      <c r="A104068">
        <v>87511</v>
      </c>
      <c r="B104068">
        <v>314770</v>
      </c>
      <c r="C104068" s="2">
        <v>44402.63166019418</v>
      </c>
      <c r="D104068">
        <v>246229</v>
      </c>
      <c r="E104068">
        <f t="shared" si="3252"/>
        <v>15</v>
      </c>
      <c r="F104068" t="str">
        <f t="shared" si="3253"/>
        <v>воскресенье</v>
      </c>
    </row>
    <row r="104069" spans="1:6" x14ac:dyDescent="0.25">
      <c r="A104069">
        <v>79984</v>
      </c>
      <c r="B104069">
        <v>314771</v>
      </c>
      <c r="C104069" s="2">
        <v>44402.631672109135</v>
      </c>
      <c r="D104069">
        <v>250679</v>
      </c>
      <c r="E104069">
        <f t="shared" si="3252"/>
        <v>15</v>
      </c>
      <c r="F104069" t="str">
        <f t="shared" si="3253"/>
        <v>воскресенье</v>
      </c>
    </row>
    <row r="104070" spans="1:6" x14ac:dyDescent="0.25">
      <c r="A104070">
        <v>15135</v>
      </c>
      <c r="B104070">
        <v>314774</v>
      </c>
      <c r="C104070" s="2">
        <v>44402.632064724916</v>
      </c>
      <c r="D104070">
        <v>276856</v>
      </c>
      <c r="E104070">
        <f t="shared" si="3252"/>
        <v>15</v>
      </c>
      <c r="F104070" t="str">
        <f t="shared" si="3253"/>
        <v>воскресенье</v>
      </c>
    </row>
    <row r="104071" spans="1:6" x14ac:dyDescent="0.25">
      <c r="A104071">
        <v>109021</v>
      </c>
      <c r="B104071">
        <v>314779</v>
      </c>
      <c r="C104071" s="2">
        <v>44402.632064724916</v>
      </c>
      <c r="D104071">
        <v>351192</v>
      </c>
      <c r="E104071">
        <f t="shared" si="3252"/>
        <v>15</v>
      </c>
      <c r="F104071" t="str">
        <f t="shared" si="3253"/>
        <v>воскресенье</v>
      </c>
    </row>
    <row r="104072" spans="1:6" x14ac:dyDescent="0.25">
      <c r="A104072">
        <v>276234</v>
      </c>
      <c r="B104072">
        <v>314784</v>
      </c>
      <c r="C104072" s="2">
        <v>44402.632064724916</v>
      </c>
      <c r="D104072">
        <v>250679</v>
      </c>
      <c r="E104072">
        <f t="shared" si="3252"/>
        <v>15</v>
      </c>
      <c r="F104072" t="str">
        <f t="shared" si="3253"/>
        <v>воскресенье</v>
      </c>
    </row>
    <row r="104073" spans="1:6" x14ac:dyDescent="0.25">
      <c r="A104073">
        <v>169863</v>
      </c>
      <c r="B104073">
        <v>314785</v>
      </c>
      <c r="C104073" s="2">
        <v>44402.632404553362</v>
      </c>
      <c r="D104073">
        <v>250679</v>
      </c>
      <c r="E104073">
        <f t="shared" si="3252"/>
        <v>15</v>
      </c>
      <c r="F104073" t="str">
        <f t="shared" si="3253"/>
        <v>воскресенье</v>
      </c>
    </row>
    <row r="104074" spans="1:6" x14ac:dyDescent="0.25">
      <c r="A104074">
        <v>228543</v>
      </c>
      <c r="B104074">
        <v>314787</v>
      </c>
      <c r="C104074" s="2">
        <v>44402.632469255666</v>
      </c>
      <c r="D104074">
        <v>41396</v>
      </c>
      <c r="E104074">
        <f t="shared" si="3252"/>
        <v>15</v>
      </c>
      <c r="F104074" t="str">
        <f t="shared" si="3253"/>
        <v>воскресенье</v>
      </c>
    </row>
    <row r="104075" spans="1:6" x14ac:dyDescent="0.25">
      <c r="A104075">
        <v>246866</v>
      </c>
      <c r="B104075">
        <v>314790</v>
      </c>
      <c r="C104075" s="2">
        <v>44402.63287378641</v>
      </c>
      <c r="D104075">
        <v>100412</v>
      </c>
      <c r="E104075">
        <f t="shared" si="3252"/>
        <v>15</v>
      </c>
      <c r="F104075" t="str">
        <f t="shared" si="3253"/>
        <v>воскресенье</v>
      </c>
    </row>
    <row r="104076" spans="1:6" x14ac:dyDescent="0.25">
      <c r="A104076">
        <v>35191</v>
      </c>
      <c r="B104076">
        <v>314791</v>
      </c>
      <c r="C104076" s="2">
        <v>44402.633682847896</v>
      </c>
      <c r="D104076">
        <v>153893</v>
      </c>
      <c r="E104076">
        <f t="shared" si="3252"/>
        <v>15</v>
      </c>
      <c r="F104076" t="str">
        <f t="shared" si="3253"/>
        <v>воскресенье</v>
      </c>
    </row>
    <row r="104077" spans="1:6" x14ac:dyDescent="0.25">
      <c r="A104077">
        <v>173531</v>
      </c>
      <c r="B104077">
        <v>314792</v>
      </c>
      <c r="C104077" s="2">
        <v>44402.633682847896</v>
      </c>
      <c r="D104077">
        <v>54917</v>
      </c>
      <c r="E104077">
        <f t="shared" si="3252"/>
        <v>15</v>
      </c>
      <c r="F104077" t="str">
        <f t="shared" si="3253"/>
        <v>воскресенье</v>
      </c>
    </row>
    <row r="104078" spans="1:6" x14ac:dyDescent="0.25">
      <c r="A104078">
        <v>186291</v>
      </c>
      <c r="B104078">
        <v>314795</v>
      </c>
      <c r="C104078" s="2">
        <v>44402.633682847896</v>
      </c>
      <c r="D104078">
        <v>470762</v>
      </c>
      <c r="E104078">
        <f t="shared" si="3252"/>
        <v>15</v>
      </c>
      <c r="F104078" t="str">
        <f t="shared" si="3253"/>
        <v>воскресенье</v>
      </c>
    </row>
    <row r="104079" spans="1:6" x14ac:dyDescent="0.25">
      <c r="A104079">
        <v>214424</v>
      </c>
      <c r="B104079">
        <v>314797</v>
      </c>
      <c r="C104079" s="2">
        <v>44402.634235663929</v>
      </c>
      <c r="D104079">
        <v>411922</v>
      </c>
      <c r="E104079">
        <f t="shared" si="3252"/>
        <v>15</v>
      </c>
      <c r="F104079" t="str">
        <f t="shared" si="3253"/>
        <v>воскресенье</v>
      </c>
    </row>
    <row r="104080" spans="1:6" x14ac:dyDescent="0.25">
      <c r="A104080">
        <v>258350</v>
      </c>
      <c r="B104080">
        <v>314802</v>
      </c>
      <c r="C104080" s="2">
        <v>44402.634601886042</v>
      </c>
      <c r="D104080">
        <v>141259</v>
      </c>
      <c r="E104080">
        <f t="shared" si="3252"/>
        <v>15</v>
      </c>
      <c r="F104080" t="str">
        <f t="shared" si="3253"/>
        <v>воскресенье</v>
      </c>
    </row>
    <row r="104081" spans="1:6" x14ac:dyDescent="0.25">
      <c r="A104081">
        <v>107830</v>
      </c>
      <c r="B104081">
        <v>314803</v>
      </c>
      <c r="C104081" s="2">
        <v>44402.634896440126</v>
      </c>
      <c r="D104081">
        <v>88863</v>
      </c>
      <c r="E104081">
        <f t="shared" si="3252"/>
        <v>15</v>
      </c>
      <c r="F104081" t="str">
        <f t="shared" si="3253"/>
        <v>воскресенье</v>
      </c>
    </row>
    <row r="104082" spans="1:6" x14ac:dyDescent="0.25">
      <c r="A104082">
        <v>336634</v>
      </c>
      <c r="B104082">
        <v>314806</v>
      </c>
      <c r="C104082" s="2">
        <v>44402.634896440133</v>
      </c>
      <c r="D104082">
        <v>158978</v>
      </c>
      <c r="E104082">
        <f t="shared" si="3252"/>
        <v>15</v>
      </c>
      <c r="F104082" t="str">
        <f t="shared" si="3253"/>
        <v>воскресенье</v>
      </c>
    </row>
    <row r="104083" spans="1:6" x14ac:dyDescent="0.25">
      <c r="A104083">
        <v>53643</v>
      </c>
      <c r="B104083">
        <v>314808</v>
      </c>
      <c r="C104083" s="2">
        <v>44402.636219367043</v>
      </c>
      <c r="D104083">
        <v>425970</v>
      </c>
      <c r="E104083">
        <f t="shared" si="3252"/>
        <v>15</v>
      </c>
      <c r="F104083" t="str">
        <f t="shared" si="3253"/>
        <v>воскресенье</v>
      </c>
    </row>
    <row r="104084" spans="1:6" x14ac:dyDescent="0.25">
      <c r="A104084">
        <v>73907</v>
      </c>
      <c r="B104084">
        <v>314810</v>
      </c>
      <c r="C104084" s="2">
        <v>44402.636585589156</v>
      </c>
      <c r="D104084">
        <v>333426</v>
      </c>
      <c r="E104084">
        <f t="shared" si="3252"/>
        <v>15</v>
      </c>
      <c r="F104084" t="str">
        <f t="shared" si="3253"/>
        <v>воскресенье</v>
      </c>
    </row>
    <row r="104085" spans="1:6" x14ac:dyDescent="0.25">
      <c r="A104085">
        <v>75056</v>
      </c>
      <c r="B104085">
        <v>314815</v>
      </c>
      <c r="C104085" s="2">
        <v>44402.637012848296</v>
      </c>
      <c r="D104085">
        <v>349014</v>
      </c>
      <c r="E104085">
        <f t="shared" si="3252"/>
        <v>15</v>
      </c>
      <c r="F104085" t="str">
        <f t="shared" si="3253"/>
        <v>воскресенье</v>
      </c>
    </row>
    <row r="104086" spans="1:6" x14ac:dyDescent="0.25">
      <c r="A104086">
        <v>106242</v>
      </c>
      <c r="B104086">
        <v>314816</v>
      </c>
      <c r="C104086" s="2">
        <v>44402.637323624593</v>
      </c>
      <c r="D104086">
        <v>153893</v>
      </c>
      <c r="E104086">
        <f t="shared" si="3252"/>
        <v>15</v>
      </c>
      <c r="F104086" t="str">
        <f t="shared" si="3253"/>
        <v>воскресенье</v>
      </c>
    </row>
    <row r="104087" spans="1:6" x14ac:dyDescent="0.25">
      <c r="A104087">
        <v>270599</v>
      </c>
      <c r="B104087">
        <v>314820</v>
      </c>
      <c r="C104087" s="2">
        <v>44402.637323624593</v>
      </c>
      <c r="D104087">
        <v>182984</v>
      </c>
      <c r="E104087">
        <f t="shared" si="3252"/>
        <v>15</v>
      </c>
      <c r="F104087" t="str">
        <f t="shared" si="3253"/>
        <v>воскресенье</v>
      </c>
    </row>
    <row r="104088" spans="1:6" x14ac:dyDescent="0.25">
      <c r="A104088">
        <v>126721</v>
      </c>
      <c r="B104088">
        <v>314824</v>
      </c>
      <c r="C104088" s="2">
        <v>44402.638132686086</v>
      </c>
      <c r="D104088">
        <v>439981</v>
      </c>
      <c r="E104088">
        <f t="shared" si="3252"/>
        <v>15</v>
      </c>
      <c r="F104088" t="str">
        <f t="shared" si="3253"/>
        <v>воскресенье</v>
      </c>
    </row>
    <row r="104089" spans="1:6" x14ac:dyDescent="0.25">
      <c r="A104089">
        <v>277516</v>
      </c>
      <c r="B104089">
        <v>314827</v>
      </c>
      <c r="C104089" s="2">
        <v>44402.639333333333</v>
      </c>
      <c r="D104089">
        <v>394819</v>
      </c>
      <c r="E104089">
        <f t="shared" si="3252"/>
        <v>15</v>
      </c>
      <c r="F104089" t="str">
        <f t="shared" si="3253"/>
        <v>воскресенье</v>
      </c>
    </row>
    <row r="104090" spans="1:6" x14ac:dyDescent="0.25">
      <c r="A104090">
        <v>205558</v>
      </c>
      <c r="B104090">
        <v>314831</v>
      </c>
      <c r="C104090" s="2">
        <v>44402.640339365826</v>
      </c>
      <c r="D104090">
        <v>108772</v>
      </c>
      <c r="E104090">
        <f t="shared" si="3252"/>
        <v>15</v>
      </c>
      <c r="F104090" t="str">
        <f t="shared" si="3253"/>
        <v>воскресенье</v>
      </c>
    </row>
    <row r="104091" spans="1:6" x14ac:dyDescent="0.25">
      <c r="A104091">
        <v>295966</v>
      </c>
      <c r="B104091">
        <v>314832</v>
      </c>
      <c r="C104091" s="2">
        <v>44402.641285439619</v>
      </c>
      <c r="D104091">
        <v>327968</v>
      </c>
      <c r="E104091">
        <f t="shared" si="3252"/>
        <v>15</v>
      </c>
      <c r="F104091" t="str">
        <f t="shared" si="3253"/>
        <v>воскресенье</v>
      </c>
    </row>
    <row r="104092" spans="1:6" x14ac:dyDescent="0.25">
      <c r="A104092">
        <v>110992</v>
      </c>
      <c r="B104092">
        <v>314836</v>
      </c>
      <c r="C104092" s="2">
        <v>44402.641773462783</v>
      </c>
      <c r="D104092">
        <v>97272</v>
      </c>
      <c r="E104092">
        <f t="shared" si="3252"/>
        <v>15</v>
      </c>
      <c r="F104092" t="str">
        <f t="shared" si="3253"/>
        <v>воскресенье</v>
      </c>
    </row>
    <row r="104093" spans="1:6" x14ac:dyDescent="0.25">
      <c r="A104093">
        <v>318311</v>
      </c>
      <c r="B104093">
        <v>314840</v>
      </c>
      <c r="C104093" s="2">
        <v>44402.641773462783</v>
      </c>
      <c r="D104093">
        <v>285680</v>
      </c>
      <c r="E104093">
        <f t="shared" si="3252"/>
        <v>15</v>
      </c>
      <c r="F104093" t="str">
        <f t="shared" si="3253"/>
        <v>воскресенье</v>
      </c>
    </row>
    <row r="104094" spans="1:6" x14ac:dyDescent="0.25">
      <c r="A104094">
        <v>44062</v>
      </c>
      <c r="B104094">
        <v>314844</v>
      </c>
      <c r="C104094" s="2">
        <v>44402.642177993526</v>
      </c>
      <c r="D104094">
        <v>158978</v>
      </c>
      <c r="E104094">
        <f t="shared" si="3252"/>
        <v>15</v>
      </c>
      <c r="F104094" t="str">
        <f t="shared" si="3253"/>
        <v>воскресенье</v>
      </c>
    </row>
    <row r="104095" spans="1:6" x14ac:dyDescent="0.25">
      <c r="A104095">
        <v>26042</v>
      </c>
      <c r="B104095">
        <v>314846</v>
      </c>
      <c r="C104095" s="2">
        <v>44402.64258252427</v>
      </c>
      <c r="D104095">
        <v>227775</v>
      </c>
      <c r="E104095">
        <f t="shared" si="3252"/>
        <v>15</v>
      </c>
      <c r="F104095" t="str">
        <f t="shared" si="3253"/>
        <v>воскресенье</v>
      </c>
    </row>
    <row r="104096" spans="1:6" x14ac:dyDescent="0.25">
      <c r="A104096">
        <v>139073</v>
      </c>
      <c r="B104096">
        <v>314847</v>
      </c>
      <c r="C104096" s="2">
        <v>44402.643391585756</v>
      </c>
      <c r="D104096">
        <v>172797</v>
      </c>
      <c r="E104096">
        <f t="shared" si="3252"/>
        <v>15</v>
      </c>
      <c r="F104096" t="str">
        <f t="shared" si="3253"/>
        <v>воскресенье</v>
      </c>
    </row>
    <row r="104097" spans="1:6" x14ac:dyDescent="0.25">
      <c r="A104097">
        <v>267065</v>
      </c>
      <c r="B104097">
        <v>314848</v>
      </c>
      <c r="C104097" s="2">
        <v>44402.643391585756</v>
      </c>
      <c r="D104097">
        <v>296654</v>
      </c>
      <c r="E104097">
        <f t="shared" si="3252"/>
        <v>15</v>
      </c>
      <c r="F104097" t="str">
        <f t="shared" si="3253"/>
        <v>воскресенье</v>
      </c>
    </row>
    <row r="104098" spans="1:6" x14ac:dyDescent="0.25">
      <c r="A104098">
        <v>266125</v>
      </c>
      <c r="B104098">
        <v>314850</v>
      </c>
      <c r="C104098" s="2">
        <v>44402.643818475903</v>
      </c>
      <c r="D104098">
        <v>259392</v>
      </c>
      <c r="E104098">
        <f t="shared" si="3252"/>
        <v>15</v>
      </c>
      <c r="F104098" t="str">
        <f t="shared" si="3253"/>
        <v>воскресенье</v>
      </c>
    </row>
    <row r="104099" spans="1:6" x14ac:dyDescent="0.25">
      <c r="A104099">
        <v>391</v>
      </c>
      <c r="B104099">
        <v>314854</v>
      </c>
      <c r="C104099" s="2">
        <v>44402.644093142488</v>
      </c>
      <c r="D104099">
        <v>5151</v>
      </c>
      <c r="E104099">
        <f t="shared" si="3252"/>
        <v>15</v>
      </c>
      <c r="F104099" t="str">
        <f t="shared" si="3253"/>
        <v>воскресенье</v>
      </c>
    </row>
    <row r="104100" spans="1:6" x14ac:dyDescent="0.25">
      <c r="A104100">
        <v>300906</v>
      </c>
      <c r="B104100">
        <v>314855</v>
      </c>
      <c r="C104100" s="2">
        <v>44402.644333333337</v>
      </c>
      <c r="D104100">
        <v>154256</v>
      </c>
      <c r="E104100">
        <f t="shared" si="3252"/>
        <v>15</v>
      </c>
      <c r="F104100" t="str">
        <f t="shared" si="3253"/>
        <v>воскресенье</v>
      </c>
    </row>
    <row r="104101" spans="1:6" x14ac:dyDescent="0.25">
      <c r="A104101">
        <v>58778</v>
      </c>
      <c r="B104101">
        <v>314857</v>
      </c>
      <c r="C104101" s="2">
        <v>44402.644337290563</v>
      </c>
      <c r="D104101">
        <v>230507</v>
      </c>
      <c r="E104101">
        <f t="shared" si="3252"/>
        <v>15</v>
      </c>
      <c r="F104101" t="str">
        <f t="shared" si="3253"/>
        <v>воскресенье</v>
      </c>
    </row>
    <row r="104102" spans="1:6" x14ac:dyDescent="0.25">
      <c r="A104102">
        <v>15813</v>
      </c>
      <c r="B104102">
        <v>314858</v>
      </c>
      <c r="C104102" s="2">
        <v>44402.644856105231</v>
      </c>
      <c r="D104102">
        <v>250679</v>
      </c>
      <c r="E104102">
        <f t="shared" si="3252"/>
        <v>15</v>
      </c>
      <c r="F104102" t="str">
        <f t="shared" si="3253"/>
        <v>воскресенье</v>
      </c>
    </row>
    <row r="104103" spans="1:6" x14ac:dyDescent="0.25">
      <c r="A104103">
        <v>66071</v>
      </c>
      <c r="B104103">
        <v>314863</v>
      </c>
      <c r="C104103" s="2">
        <v>44402.645009708736</v>
      </c>
      <c r="D104103">
        <v>230416</v>
      </c>
      <c r="E104103">
        <f t="shared" si="3252"/>
        <v>15</v>
      </c>
      <c r="F104103" t="str">
        <f t="shared" si="3253"/>
        <v>воскресенье</v>
      </c>
    </row>
    <row r="104104" spans="1:6" x14ac:dyDescent="0.25">
      <c r="A104104">
        <v>202654</v>
      </c>
      <c r="B104104">
        <v>314868</v>
      </c>
      <c r="C104104" s="2">
        <v>44402.64541423948</v>
      </c>
      <c r="D104104">
        <v>344775</v>
      </c>
      <c r="E104104">
        <f t="shared" si="3252"/>
        <v>15</v>
      </c>
      <c r="F104104" t="str">
        <f t="shared" si="3253"/>
        <v>воскресенье</v>
      </c>
    </row>
    <row r="104105" spans="1:6" x14ac:dyDescent="0.25">
      <c r="A104105">
        <v>180129</v>
      </c>
      <c r="B104105">
        <v>314869</v>
      </c>
      <c r="C104105" s="2">
        <v>44402.64581877023</v>
      </c>
      <c r="D104105">
        <v>374837</v>
      </c>
      <c r="E104105">
        <f t="shared" si="3252"/>
        <v>15</v>
      </c>
      <c r="F104105" t="str">
        <f t="shared" si="3253"/>
        <v>воскресенье</v>
      </c>
    </row>
    <row r="104106" spans="1:6" x14ac:dyDescent="0.25">
      <c r="A104106">
        <v>296665</v>
      </c>
      <c r="B104106">
        <v>314874</v>
      </c>
      <c r="C104106" s="2">
        <v>44402.64581877023</v>
      </c>
      <c r="D104106">
        <v>158978</v>
      </c>
      <c r="E104106">
        <f t="shared" si="3252"/>
        <v>15</v>
      </c>
      <c r="F104106" t="str">
        <f t="shared" si="3253"/>
        <v>воскресенье</v>
      </c>
    </row>
    <row r="104107" spans="1:6" x14ac:dyDescent="0.25">
      <c r="A104107">
        <v>236272</v>
      </c>
      <c r="B104107">
        <v>314879</v>
      </c>
      <c r="C104107" s="2">
        <v>44402.646076845609</v>
      </c>
      <c r="D104107">
        <v>21760</v>
      </c>
      <c r="E104107">
        <f t="shared" si="3252"/>
        <v>15</v>
      </c>
      <c r="F104107" t="str">
        <f t="shared" si="3253"/>
        <v>воскресенье</v>
      </c>
    </row>
    <row r="104108" spans="1:6" x14ac:dyDescent="0.25">
      <c r="A104108">
        <v>167676</v>
      </c>
      <c r="B104108">
        <v>314881</v>
      </c>
      <c r="C104108" s="2">
        <v>44402.646168401137</v>
      </c>
      <c r="D104108">
        <v>470762</v>
      </c>
      <c r="E104108">
        <f t="shared" si="3252"/>
        <v>15</v>
      </c>
      <c r="F104108" t="str">
        <f t="shared" si="3253"/>
        <v>воскресенье</v>
      </c>
    </row>
    <row r="104109" spans="1:6" x14ac:dyDescent="0.25">
      <c r="A104109">
        <v>87302</v>
      </c>
      <c r="B104109">
        <v>314884</v>
      </c>
      <c r="C104109" s="2">
        <v>44402.646223300973</v>
      </c>
      <c r="D104109">
        <v>104958</v>
      </c>
      <c r="E104109">
        <f t="shared" si="3252"/>
        <v>15</v>
      </c>
      <c r="F104109" t="str">
        <f t="shared" si="3253"/>
        <v>воскресенье</v>
      </c>
    </row>
    <row r="104110" spans="1:6" x14ac:dyDescent="0.25">
      <c r="A104110">
        <v>1066</v>
      </c>
      <c r="B104110">
        <v>314889</v>
      </c>
      <c r="C104110" s="2">
        <v>44402.646627831709</v>
      </c>
      <c r="D104110">
        <v>411922</v>
      </c>
      <c r="E104110">
        <f t="shared" si="3252"/>
        <v>15</v>
      </c>
      <c r="F104110" t="str">
        <f t="shared" si="3253"/>
        <v>воскресенье</v>
      </c>
    </row>
    <row r="104111" spans="1:6" x14ac:dyDescent="0.25">
      <c r="A104111">
        <v>250802</v>
      </c>
      <c r="B104111">
        <v>314893</v>
      </c>
      <c r="C104111" s="2">
        <v>44402.646627831709</v>
      </c>
      <c r="D104111">
        <v>76405</v>
      </c>
      <c r="E104111">
        <f t="shared" si="3252"/>
        <v>15</v>
      </c>
      <c r="F104111" t="str">
        <f t="shared" si="3253"/>
        <v>воскресенье</v>
      </c>
    </row>
    <row r="104112" spans="1:6" x14ac:dyDescent="0.25">
      <c r="A104112">
        <v>13228</v>
      </c>
      <c r="B104112">
        <v>314896</v>
      </c>
      <c r="C104112" s="2">
        <v>44402.647841423954</v>
      </c>
      <c r="D104112">
        <v>250247</v>
      </c>
      <c r="E104112">
        <f t="shared" si="3252"/>
        <v>15</v>
      </c>
      <c r="F104112" t="str">
        <f t="shared" si="3253"/>
        <v>воскресенье</v>
      </c>
    </row>
    <row r="104113" spans="1:6" x14ac:dyDescent="0.25">
      <c r="A104113">
        <v>226738</v>
      </c>
      <c r="B104113">
        <v>314900</v>
      </c>
      <c r="C104113" s="2">
        <v>44402.647841423954</v>
      </c>
      <c r="D104113">
        <v>250679</v>
      </c>
      <c r="E104113">
        <f t="shared" si="3252"/>
        <v>15</v>
      </c>
      <c r="F104113" t="str">
        <f t="shared" si="3253"/>
        <v>воскресенье</v>
      </c>
    </row>
    <row r="104114" spans="1:6" x14ac:dyDescent="0.25">
      <c r="A104114">
        <v>99620</v>
      </c>
      <c r="B104114">
        <v>314903</v>
      </c>
      <c r="C104114" s="2">
        <v>44402.650268608413</v>
      </c>
      <c r="D104114">
        <v>178230</v>
      </c>
      <c r="E104114">
        <f t="shared" si="3252"/>
        <v>15</v>
      </c>
      <c r="F104114" t="str">
        <f t="shared" si="3253"/>
        <v>воскресенье</v>
      </c>
    </row>
    <row r="104115" spans="1:6" x14ac:dyDescent="0.25">
      <c r="A104115">
        <v>263487</v>
      </c>
      <c r="B104115">
        <v>314908</v>
      </c>
      <c r="C104115" s="2">
        <v>44402.650268608413</v>
      </c>
      <c r="D104115">
        <v>123413</v>
      </c>
      <c r="E104115">
        <f t="shared" si="3252"/>
        <v>15</v>
      </c>
      <c r="F104115" t="str">
        <f t="shared" si="3253"/>
        <v>воскресенье</v>
      </c>
    </row>
    <row r="104116" spans="1:6" x14ac:dyDescent="0.25">
      <c r="A104116">
        <v>29913</v>
      </c>
      <c r="B104116">
        <v>314910</v>
      </c>
      <c r="C104116" s="2">
        <v>44402.650673139156</v>
      </c>
      <c r="D104116">
        <v>52510</v>
      </c>
      <c r="E104116">
        <f t="shared" si="3252"/>
        <v>15</v>
      </c>
      <c r="F104116" t="str">
        <f t="shared" si="3253"/>
        <v>воскресенье</v>
      </c>
    </row>
    <row r="104117" spans="1:6" x14ac:dyDescent="0.25">
      <c r="A104117">
        <v>279496</v>
      </c>
      <c r="B104117">
        <v>314913</v>
      </c>
      <c r="C104117" s="2">
        <v>44402.650673139156</v>
      </c>
      <c r="D104117">
        <v>351192</v>
      </c>
      <c r="E104117">
        <f t="shared" si="3252"/>
        <v>15</v>
      </c>
      <c r="F104117" t="str">
        <f t="shared" si="3253"/>
        <v>воскресенье</v>
      </c>
    </row>
    <row r="104118" spans="1:6" x14ac:dyDescent="0.25">
      <c r="A104118">
        <v>319064</v>
      </c>
      <c r="B104118">
        <v>314915</v>
      </c>
      <c r="C104118" s="2">
        <v>44402.651077669907</v>
      </c>
      <c r="D104118">
        <v>411922</v>
      </c>
      <c r="E104118">
        <f t="shared" si="3252"/>
        <v>15</v>
      </c>
      <c r="F104118" t="str">
        <f t="shared" si="3253"/>
        <v>воскресенье</v>
      </c>
    </row>
    <row r="104119" spans="1:6" x14ac:dyDescent="0.25">
      <c r="A104119">
        <v>162722</v>
      </c>
      <c r="B104119">
        <v>314919</v>
      </c>
      <c r="C104119" s="2">
        <v>44402.651631214329</v>
      </c>
      <c r="D104119">
        <v>351192</v>
      </c>
      <c r="E104119">
        <f t="shared" si="3252"/>
        <v>15</v>
      </c>
      <c r="F104119" t="str">
        <f t="shared" si="3253"/>
        <v>воскресенье</v>
      </c>
    </row>
    <row r="104120" spans="1:6" x14ac:dyDescent="0.25">
      <c r="A104120">
        <v>335563</v>
      </c>
      <c r="B104120">
        <v>314923</v>
      </c>
      <c r="C104120" s="2">
        <v>44402.651875362404</v>
      </c>
      <c r="D104120">
        <v>203068</v>
      </c>
      <c r="E104120">
        <f t="shared" si="3252"/>
        <v>15</v>
      </c>
      <c r="F104120" t="str">
        <f t="shared" si="3253"/>
        <v>воскресенье</v>
      </c>
    </row>
    <row r="104121" spans="1:6" x14ac:dyDescent="0.25">
      <c r="A104121">
        <v>111525</v>
      </c>
      <c r="B104121">
        <v>314924</v>
      </c>
      <c r="C104121" s="2">
        <v>44402.652291262137</v>
      </c>
      <c r="D104121">
        <v>413014</v>
      </c>
      <c r="E104121">
        <f t="shared" si="3252"/>
        <v>15</v>
      </c>
      <c r="F104121" t="str">
        <f t="shared" si="3253"/>
        <v>воскресенье</v>
      </c>
    </row>
    <row r="104122" spans="1:6" x14ac:dyDescent="0.25">
      <c r="A104122">
        <v>219124</v>
      </c>
      <c r="B104122">
        <v>314925</v>
      </c>
      <c r="C104122" s="2">
        <v>44402.652291262137</v>
      </c>
      <c r="D104122">
        <v>15878</v>
      </c>
      <c r="E104122">
        <f t="shared" si="3252"/>
        <v>15</v>
      </c>
      <c r="F104122" t="str">
        <f t="shared" si="3253"/>
        <v>воскресенье</v>
      </c>
    </row>
    <row r="104123" spans="1:6" x14ac:dyDescent="0.25">
      <c r="A104123">
        <v>284030</v>
      </c>
      <c r="B104123">
        <v>314928</v>
      </c>
      <c r="C104123" s="2">
        <v>44402.653100323623</v>
      </c>
      <c r="D104123">
        <v>218531</v>
      </c>
      <c r="E104123">
        <f t="shared" si="3252"/>
        <v>15</v>
      </c>
      <c r="F104123" t="str">
        <f t="shared" si="3253"/>
        <v>воскресенье</v>
      </c>
    </row>
    <row r="104124" spans="1:6" x14ac:dyDescent="0.25">
      <c r="A104124">
        <v>124396</v>
      </c>
      <c r="B104124">
        <v>314932</v>
      </c>
      <c r="C104124" s="2">
        <v>44402.65390938511</v>
      </c>
      <c r="D104124">
        <v>411922</v>
      </c>
      <c r="E104124">
        <f t="shared" si="3252"/>
        <v>15</v>
      </c>
      <c r="F104124" t="str">
        <f t="shared" si="3253"/>
        <v>воскресенье</v>
      </c>
    </row>
    <row r="104125" spans="1:6" x14ac:dyDescent="0.25">
      <c r="A104125">
        <v>268261</v>
      </c>
      <c r="B104125">
        <v>314936</v>
      </c>
      <c r="C104125" s="2">
        <v>44402.654718446596</v>
      </c>
      <c r="D104125">
        <v>411922</v>
      </c>
      <c r="E104125">
        <f t="shared" si="3252"/>
        <v>15</v>
      </c>
      <c r="F104125" t="str">
        <f t="shared" si="3253"/>
        <v>воскресенье</v>
      </c>
    </row>
    <row r="104126" spans="1:6" x14ac:dyDescent="0.25">
      <c r="A104126">
        <v>297321</v>
      </c>
      <c r="B104126">
        <v>314941</v>
      </c>
      <c r="C104126" s="2">
        <v>44402.655122977347</v>
      </c>
      <c r="D104126">
        <v>129210</v>
      </c>
      <c r="E104126">
        <f t="shared" si="3252"/>
        <v>15</v>
      </c>
      <c r="F104126" t="str">
        <f t="shared" si="3253"/>
        <v>воскресенье</v>
      </c>
    </row>
    <row r="104127" spans="1:6" x14ac:dyDescent="0.25">
      <c r="A104127">
        <v>85265</v>
      </c>
      <c r="B104127">
        <v>314946</v>
      </c>
      <c r="C104127" s="2">
        <v>44402.655932038833</v>
      </c>
      <c r="D104127">
        <v>239565</v>
      </c>
      <c r="E104127">
        <f t="shared" si="3252"/>
        <v>15</v>
      </c>
      <c r="F104127" t="str">
        <f t="shared" si="3253"/>
        <v>воскресенье</v>
      </c>
    </row>
    <row r="104128" spans="1:6" x14ac:dyDescent="0.25">
      <c r="A104128">
        <v>92453</v>
      </c>
      <c r="B104128">
        <v>314951</v>
      </c>
      <c r="C104128" s="2">
        <v>44402.656741100327</v>
      </c>
      <c r="D104128">
        <v>258219</v>
      </c>
      <c r="E104128">
        <f t="shared" si="3252"/>
        <v>15</v>
      </c>
      <c r="F104128" t="str">
        <f t="shared" si="3253"/>
        <v>воскресенье</v>
      </c>
    </row>
    <row r="104129" spans="1:6" x14ac:dyDescent="0.25">
      <c r="A104129">
        <v>169697</v>
      </c>
      <c r="B104129">
        <v>314954</v>
      </c>
      <c r="C104129" s="2">
        <v>44402.656741100327</v>
      </c>
      <c r="D104129">
        <v>392434</v>
      </c>
      <c r="E104129">
        <f t="shared" si="3252"/>
        <v>15</v>
      </c>
      <c r="F104129" t="str">
        <f t="shared" si="3253"/>
        <v>воскресенье</v>
      </c>
    </row>
    <row r="104130" spans="1:6" x14ac:dyDescent="0.25">
      <c r="A104130">
        <v>179155</v>
      </c>
      <c r="B104130">
        <v>314957</v>
      </c>
      <c r="C104130" s="2">
        <v>44402.656758323923</v>
      </c>
      <c r="D104130">
        <v>288948</v>
      </c>
      <c r="E104130">
        <f t="shared" si="3252"/>
        <v>15</v>
      </c>
      <c r="F104130" t="str">
        <f t="shared" si="3253"/>
        <v>воскресенье</v>
      </c>
    </row>
    <row r="104131" spans="1:6" x14ac:dyDescent="0.25">
      <c r="A104131">
        <v>335143</v>
      </c>
      <c r="B104131">
        <v>314958</v>
      </c>
      <c r="C104131" s="2">
        <v>44402.65714563107</v>
      </c>
      <c r="D104131">
        <v>184941</v>
      </c>
      <c r="E104131">
        <f t="shared" ref="E104131:E104194" si="3254">HOUR(C104131)</f>
        <v>15</v>
      </c>
      <c r="F104131" t="str">
        <f t="shared" ref="F104131:F104194" si="3255">TEXT(C104131,"дддд")</f>
        <v>воскресенье</v>
      </c>
    </row>
    <row r="104132" spans="1:6" x14ac:dyDescent="0.25">
      <c r="A104132">
        <v>326507</v>
      </c>
      <c r="B104132">
        <v>314961</v>
      </c>
      <c r="C104132" s="2">
        <v>44402.657550161814</v>
      </c>
      <c r="D104132">
        <v>296654</v>
      </c>
      <c r="E104132">
        <f t="shared" si="3254"/>
        <v>15</v>
      </c>
      <c r="F104132" t="str">
        <f t="shared" si="3255"/>
        <v>воскресенье</v>
      </c>
    </row>
    <row r="104133" spans="1:6" x14ac:dyDescent="0.25">
      <c r="A104133">
        <v>52364</v>
      </c>
      <c r="B104133">
        <v>314965</v>
      </c>
      <c r="C104133" s="2">
        <v>44402.657954692557</v>
      </c>
      <c r="D104133">
        <v>316541</v>
      </c>
      <c r="E104133">
        <f t="shared" si="3254"/>
        <v>15</v>
      </c>
      <c r="F104133" t="str">
        <f t="shared" si="3255"/>
        <v>воскресенье</v>
      </c>
    </row>
    <row r="104134" spans="1:6" x14ac:dyDescent="0.25">
      <c r="A104134">
        <v>163288</v>
      </c>
      <c r="B104134">
        <v>314968</v>
      </c>
      <c r="C104134" s="2">
        <v>44402.657954692557</v>
      </c>
      <c r="D104134">
        <v>11448</v>
      </c>
      <c r="E104134">
        <f t="shared" si="3254"/>
        <v>15</v>
      </c>
      <c r="F104134" t="str">
        <f t="shared" si="3255"/>
        <v>воскресенье</v>
      </c>
    </row>
    <row r="104135" spans="1:6" x14ac:dyDescent="0.25">
      <c r="A104135">
        <v>219928</v>
      </c>
      <c r="B104135">
        <v>314970</v>
      </c>
      <c r="C104135" s="2">
        <v>44402.657954692557</v>
      </c>
      <c r="D104135">
        <v>103402</v>
      </c>
      <c r="E104135">
        <f t="shared" si="3254"/>
        <v>15</v>
      </c>
      <c r="F104135" t="str">
        <f t="shared" si="3255"/>
        <v>воскресенье</v>
      </c>
    </row>
    <row r="104136" spans="1:6" x14ac:dyDescent="0.25">
      <c r="A104136">
        <v>303518</v>
      </c>
      <c r="B104136">
        <v>314972</v>
      </c>
      <c r="C104136" s="2">
        <v>44402.658763754043</v>
      </c>
      <c r="D104136">
        <v>3528</v>
      </c>
      <c r="E104136">
        <f t="shared" si="3254"/>
        <v>15</v>
      </c>
      <c r="F104136" t="str">
        <f t="shared" si="3255"/>
        <v>воскресенье</v>
      </c>
    </row>
    <row r="104137" spans="1:6" x14ac:dyDescent="0.25">
      <c r="A104137">
        <v>34387</v>
      </c>
      <c r="B104137">
        <v>314976</v>
      </c>
      <c r="C104137" s="2">
        <v>44402.65957281553</v>
      </c>
      <c r="D104137">
        <v>477440</v>
      </c>
      <c r="E104137">
        <f t="shared" si="3254"/>
        <v>15</v>
      </c>
      <c r="F104137" t="str">
        <f t="shared" si="3255"/>
        <v>воскресенье</v>
      </c>
    </row>
    <row r="104138" spans="1:6" x14ac:dyDescent="0.25">
      <c r="A104138">
        <v>88895</v>
      </c>
      <c r="B104138">
        <v>314980</v>
      </c>
      <c r="C104138" s="2">
        <v>44402.65957281553</v>
      </c>
      <c r="D104138">
        <v>226744</v>
      </c>
      <c r="E104138">
        <f t="shared" si="3254"/>
        <v>15</v>
      </c>
      <c r="F104138" t="str">
        <f t="shared" si="3255"/>
        <v>воскресенье</v>
      </c>
    </row>
    <row r="104139" spans="1:6" x14ac:dyDescent="0.25">
      <c r="A104139">
        <v>313805</v>
      </c>
      <c r="B104139">
        <v>314983</v>
      </c>
      <c r="C104139" s="2">
        <v>44402.659962767415</v>
      </c>
      <c r="D104139">
        <v>129210</v>
      </c>
      <c r="E104139">
        <f t="shared" si="3254"/>
        <v>15</v>
      </c>
      <c r="F104139" t="str">
        <f t="shared" si="3255"/>
        <v>воскресенье</v>
      </c>
    </row>
    <row r="104140" spans="1:6" x14ac:dyDescent="0.25">
      <c r="A104140">
        <v>89489</v>
      </c>
      <c r="B104140">
        <v>314985</v>
      </c>
      <c r="C104140" s="2">
        <v>44402.65997734628</v>
      </c>
      <c r="D104140">
        <v>182191</v>
      </c>
      <c r="E104140">
        <f t="shared" si="3254"/>
        <v>15</v>
      </c>
      <c r="F104140" t="str">
        <f t="shared" si="3255"/>
        <v>воскресенье</v>
      </c>
    </row>
    <row r="104141" spans="1:6" x14ac:dyDescent="0.25">
      <c r="A104141">
        <v>221675</v>
      </c>
      <c r="B104141">
        <v>314989</v>
      </c>
      <c r="C104141" s="2">
        <v>44402.66</v>
      </c>
      <c r="D104141">
        <v>230507</v>
      </c>
      <c r="E104141">
        <f t="shared" si="3254"/>
        <v>15</v>
      </c>
      <c r="F104141" t="str">
        <f t="shared" si="3255"/>
        <v>воскресенье</v>
      </c>
    </row>
    <row r="104142" spans="1:6" x14ac:dyDescent="0.25">
      <c r="A104142">
        <v>57370</v>
      </c>
      <c r="B104142">
        <v>314991</v>
      </c>
      <c r="C104142" s="2">
        <v>44402.660381877024</v>
      </c>
      <c r="D104142">
        <v>230027</v>
      </c>
      <c r="E104142">
        <f t="shared" si="3254"/>
        <v>15</v>
      </c>
      <c r="F104142" t="str">
        <f t="shared" si="3255"/>
        <v>воскресенье</v>
      </c>
    </row>
    <row r="104143" spans="1:6" x14ac:dyDescent="0.25">
      <c r="A104143">
        <v>198999</v>
      </c>
      <c r="B104143">
        <v>314995</v>
      </c>
      <c r="C104143" s="2">
        <v>44402.660786407767</v>
      </c>
      <c r="D104143">
        <v>343491</v>
      </c>
      <c r="E104143">
        <f t="shared" si="3254"/>
        <v>15</v>
      </c>
      <c r="F104143" t="str">
        <f t="shared" si="3255"/>
        <v>воскресенье</v>
      </c>
    </row>
    <row r="104144" spans="1:6" x14ac:dyDescent="0.25">
      <c r="A104144">
        <v>309918</v>
      </c>
      <c r="B104144">
        <v>314997</v>
      </c>
      <c r="C104144" s="2">
        <v>44402.660786407767</v>
      </c>
      <c r="D104144">
        <v>242151</v>
      </c>
      <c r="E104144">
        <f t="shared" si="3254"/>
        <v>15</v>
      </c>
      <c r="F104144" t="str">
        <f t="shared" si="3255"/>
        <v>воскресенье</v>
      </c>
    </row>
    <row r="104145" spans="1:6" x14ac:dyDescent="0.25">
      <c r="A104145">
        <v>219103</v>
      </c>
      <c r="B104145">
        <v>315002</v>
      </c>
      <c r="C104145" s="2">
        <v>44402.661999999997</v>
      </c>
      <c r="D104145">
        <v>418105</v>
      </c>
      <c r="E104145">
        <f t="shared" si="3254"/>
        <v>15</v>
      </c>
      <c r="F104145" t="str">
        <f t="shared" si="3255"/>
        <v>воскресенье</v>
      </c>
    </row>
    <row r="104146" spans="1:6" x14ac:dyDescent="0.25">
      <c r="A104146">
        <v>295384</v>
      </c>
      <c r="B104146">
        <v>315004</v>
      </c>
      <c r="C104146" s="2">
        <v>44402.662000000004</v>
      </c>
      <c r="D104146">
        <v>111368</v>
      </c>
      <c r="E104146">
        <f t="shared" si="3254"/>
        <v>15</v>
      </c>
      <c r="F104146" t="str">
        <f t="shared" si="3255"/>
        <v>воскресенье</v>
      </c>
    </row>
    <row r="104147" spans="1:6" x14ac:dyDescent="0.25">
      <c r="A104147">
        <v>7520</v>
      </c>
      <c r="B104147">
        <v>315005</v>
      </c>
      <c r="C104147" s="2">
        <v>44402.662404248178</v>
      </c>
      <c r="D104147">
        <v>375895</v>
      </c>
      <c r="E104147">
        <f t="shared" si="3254"/>
        <v>15</v>
      </c>
      <c r="F104147" t="str">
        <f t="shared" si="3255"/>
        <v>воскресенье</v>
      </c>
    </row>
    <row r="104148" spans="1:6" x14ac:dyDescent="0.25">
      <c r="A104148">
        <v>198500</v>
      </c>
      <c r="B104148">
        <v>315006</v>
      </c>
      <c r="C104148" s="2">
        <v>44402.662404530747</v>
      </c>
      <c r="D104148">
        <v>204534</v>
      </c>
      <c r="E104148">
        <f t="shared" si="3254"/>
        <v>15</v>
      </c>
      <c r="F104148" t="str">
        <f t="shared" si="3255"/>
        <v>воскресенье</v>
      </c>
    </row>
    <row r="104149" spans="1:6" x14ac:dyDescent="0.25">
      <c r="A104149">
        <v>183986</v>
      </c>
      <c r="B104149">
        <v>315010</v>
      </c>
      <c r="C104149" s="2">
        <v>44402.663213592234</v>
      </c>
      <c r="D104149">
        <v>230507</v>
      </c>
      <c r="E104149">
        <f t="shared" si="3254"/>
        <v>15</v>
      </c>
      <c r="F104149" t="str">
        <f t="shared" si="3255"/>
        <v>воскресенье</v>
      </c>
    </row>
    <row r="104150" spans="1:6" x14ac:dyDescent="0.25">
      <c r="A104150">
        <v>237122</v>
      </c>
      <c r="B104150">
        <v>315014</v>
      </c>
      <c r="C104150" s="2">
        <v>44402.663213592234</v>
      </c>
      <c r="D104150">
        <v>157591</v>
      </c>
      <c r="E104150">
        <f t="shared" si="3254"/>
        <v>15</v>
      </c>
      <c r="F104150" t="str">
        <f t="shared" si="3255"/>
        <v>воскресенье</v>
      </c>
    </row>
    <row r="104151" spans="1:6" x14ac:dyDescent="0.25">
      <c r="A104151">
        <v>328804</v>
      </c>
      <c r="B104151">
        <v>315017</v>
      </c>
      <c r="C104151" s="2">
        <v>44402.663213592234</v>
      </c>
      <c r="D104151">
        <v>43842</v>
      </c>
      <c r="E104151">
        <f t="shared" si="3254"/>
        <v>15</v>
      </c>
      <c r="F104151" t="str">
        <f t="shared" si="3255"/>
        <v>воскресенье</v>
      </c>
    </row>
    <row r="104152" spans="1:6" x14ac:dyDescent="0.25">
      <c r="A104152">
        <v>322400</v>
      </c>
      <c r="B104152">
        <v>315019</v>
      </c>
      <c r="C104152" s="2">
        <v>44402.663333333338</v>
      </c>
      <c r="D104152">
        <v>86587</v>
      </c>
      <c r="E104152">
        <f t="shared" si="3254"/>
        <v>15</v>
      </c>
      <c r="F104152" t="str">
        <f t="shared" si="3255"/>
        <v>воскресенье</v>
      </c>
    </row>
    <row r="104153" spans="1:6" x14ac:dyDescent="0.25">
      <c r="A104153">
        <v>347745</v>
      </c>
      <c r="B104153">
        <v>315023</v>
      </c>
      <c r="C104153" s="2">
        <v>44402.663618122977</v>
      </c>
      <c r="D104153">
        <v>100414</v>
      </c>
      <c r="E104153">
        <f t="shared" si="3254"/>
        <v>15</v>
      </c>
      <c r="F104153" t="str">
        <f t="shared" si="3255"/>
        <v>воскресенье</v>
      </c>
    </row>
    <row r="104154" spans="1:6" x14ac:dyDescent="0.25">
      <c r="A104154">
        <v>327021</v>
      </c>
      <c r="B104154">
        <v>315025</v>
      </c>
      <c r="C104154" s="2">
        <v>44402.664571062349</v>
      </c>
      <c r="D104154">
        <v>362198</v>
      </c>
      <c r="E104154">
        <f t="shared" si="3254"/>
        <v>15</v>
      </c>
      <c r="F104154" t="str">
        <f t="shared" si="3255"/>
        <v>воскресенье</v>
      </c>
    </row>
    <row r="104155" spans="1:6" x14ac:dyDescent="0.25">
      <c r="A104155">
        <v>342943</v>
      </c>
      <c r="B104155">
        <v>315026</v>
      </c>
      <c r="C104155" s="2">
        <v>44402.665236245957</v>
      </c>
      <c r="D104155">
        <v>206760</v>
      </c>
      <c r="E104155">
        <f t="shared" si="3254"/>
        <v>15</v>
      </c>
      <c r="F104155" t="str">
        <f t="shared" si="3255"/>
        <v>воскресенье</v>
      </c>
    </row>
    <row r="104156" spans="1:6" x14ac:dyDescent="0.25">
      <c r="A104156">
        <v>4848</v>
      </c>
      <c r="B104156">
        <v>315031</v>
      </c>
      <c r="C104156" s="2">
        <v>44402.6656407767</v>
      </c>
      <c r="D104156">
        <v>470762</v>
      </c>
      <c r="E104156">
        <f t="shared" si="3254"/>
        <v>15</v>
      </c>
      <c r="F104156" t="str">
        <f t="shared" si="3255"/>
        <v>воскресенье</v>
      </c>
    </row>
    <row r="104157" spans="1:6" x14ac:dyDescent="0.25">
      <c r="A104157">
        <v>302135</v>
      </c>
      <c r="B104157">
        <v>315036</v>
      </c>
      <c r="C104157" s="2">
        <v>44402.666045307444</v>
      </c>
      <c r="D104157">
        <v>51668</v>
      </c>
      <c r="E104157">
        <f t="shared" si="3254"/>
        <v>15</v>
      </c>
      <c r="F104157" t="str">
        <f t="shared" si="3255"/>
        <v>воскресенье</v>
      </c>
    </row>
    <row r="104158" spans="1:6" x14ac:dyDescent="0.25">
      <c r="A104158">
        <v>322457</v>
      </c>
      <c r="B104158">
        <v>315040</v>
      </c>
      <c r="C104158" s="2">
        <v>44402.666493728444</v>
      </c>
      <c r="D104158">
        <v>143750</v>
      </c>
      <c r="E104158">
        <f t="shared" si="3254"/>
        <v>15</v>
      </c>
      <c r="F104158" t="str">
        <f t="shared" si="3255"/>
        <v>воскресенье</v>
      </c>
    </row>
    <row r="104159" spans="1:6" x14ac:dyDescent="0.25">
      <c r="A104159">
        <v>307600</v>
      </c>
      <c r="B104159">
        <v>315044</v>
      </c>
      <c r="C104159" s="2">
        <v>44402.667258899681</v>
      </c>
      <c r="D104159">
        <v>21760</v>
      </c>
      <c r="E104159">
        <f t="shared" si="3254"/>
        <v>16</v>
      </c>
      <c r="F104159" t="str">
        <f t="shared" si="3255"/>
        <v>воскресенье</v>
      </c>
    </row>
    <row r="104160" spans="1:6" x14ac:dyDescent="0.25">
      <c r="A104160">
        <v>223157</v>
      </c>
      <c r="B104160">
        <v>315047</v>
      </c>
      <c r="C104160" s="2">
        <v>44402.668067961167</v>
      </c>
      <c r="D104160">
        <v>263296</v>
      </c>
      <c r="E104160">
        <f t="shared" si="3254"/>
        <v>16</v>
      </c>
      <c r="F104160" t="str">
        <f t="shared" si="3255"/>
        <v>воскресенье</v>
      </c>
    </row>
    <row r="104161" spans="1:6" x14ac:dyDescent="0.25">
      <c r="A104161">
        <v>21344</v>
      </c>
      <c r="B104161">
        <v>315048</v>
      </c>
      <c r="C104161" s="2">
        <v>44402.669606616415</v>
      </c>
      <c r="D104161">
        <v>250679</v>
      </c>
      <c r="E104161">
        <f t="shared" si="3254"/>
        <v>16</v>
      </c>
      <c r="F104161" t="str">
        <f t="shared" si="3255"/>
        <v>воскресенье</v>
      </c>
    </row>
    <row r="104162" spans="1:6" x14ac:dyDescent="0.25">
      <c r="A104162">
        <v>189169</v>
      </c>
      <c r="B104162">
        <v>315053</v>
      </c>
      <c r="C104162" s="2">
        <v>44402.66968608414</v>
      </c>
      <c r="D104162">
        <v>347393</v>
      </c>
      <c r="E104162">
        <f t="shared" si="3254"/>
        <v>16</v>
      </c>
      <c r="F104162" t="str">
        <f t="shared" si="3255"/>
        <v>воскресенье</v>
      </c>
    </row>
    <row r="104163" spans="1:6" x14ac:dyDescent="0.25">
      <c r="A104163">
        <v>195980</v>
      </c>
      <c r="B104163">
        <v>315057</v>
      </c>
      <c r="C104163" s="2">
        <v>44402.670090614891</v>
      </c>
      <c r="D104163">
        <v>434569</v>
      </c>
      <c r="E104163">
        <f t="shared" si="3254"/>
        <v>16</v>
      </c>
      <c r="F104163" t="str">
        <f t="shared" si="3255"/>
        <v>воскресенье</v>
      </c>
    </row>
    <row r="104164" spans="1:6" x14ac:dyDescent="0.25">
      <c r="A104164">
        <v>122866</v>
      </c>
      <c r="B104164">
        <v>315058</v>
      </c>
      <c r="C104164" s="2">
        <v>44402.670495145634</v>
      </c>
      <c r="D104164">
        <v>82776</v>
      </c>
      <c r="E104164">
        <f t="shared" si="3254"/>
        <v>16</v>
      </c>
      <c r="F104164" t="str">
        <f t="shared" si="3255"/>
        <v>воскресенье</v>
      </c>
    </row>
    <row r="104165" spans="1:6" x14ac:dyDescent="0.25">
      <c r="A104165">
        <v>158099</v>
      </c>
      <c r="B104165">
        <v>315060</v>
      </c>
      <c r="C104165" s="2">
        <v>44402.670495145634</v>
      </c>
      <c r="D104165">
        <v>63666</v>
      </c>
      <c r="E104165">
        <f t="shared" si="3254"/>
        <v>16</v>
      </c>
      <c r="F104165" t="str">
        <f t="shared" si="3255"/>
        <v>воскресенье</v>
      </c>
    </row>
    <row r="104166" spans="1:6" x14ac:dyDescent="0.25">
      <c r="A104166">
        <v>244691</v>
      </c>
      <c r="B104166">
        <v>315062</v>
      </c>
      <c r="C104166" s="2">
        <v>44402.670495145634</v>
      </c>
      <c r="D104166">
        <v>392434</v>
      </c>
      <c r="E104166">
        <f t="shared" si="3254"/>
        <v>16</v>
      </c>
      <c r="F104166" t="str">
        <f t="shared" si="3255"/>
        <v>воскресенье</v>
      </c>
    </row>
    <row r="104167" spans="1:6" x14ac:dyDescent="0.25">
      <c r="A104167">
        <v>175119</v>
      </c>
      <c r="B104167">
        <v>315066</v>
      </c>
      <c r="C104167" s="2">
        <v>44402.671651356548</v>
      </c>
      <c r="D104167">
        <v>128523</v>
      </c>
      <c r="E104167">
        <f t="shared" si="3254"/>
        <v>16</v>
      </c>
      <c r="F104167" t="str">
        <f t="shared" si="3255"/>
        <v>воскресенье</v>
      </c>
    </row>
    <row r="104168" spans="1:6" x14ac:dyDescent="0.25">
      <c r="A104168">
        <v>345515</v>
      </c>
      <c r="B104168">
        <v>315070</v>
      </c>
      <c r="C104168" s="2">
        <v>44402.672113268614</v>
      </c>
      <c r="D104168">
        <v>437341</v>
      </c>
      <c r="E104168">
        <f t="shared" si="3254"/>
        <v>16</v>
      </c>
      <c r="F104168" t="str">
        <f t="shared" si="3255"/>
        <v>воскресенье</v>
      </c>
    </row>
    <row r="104169" spans="1:6" x14ac:dyDescent="0.25">
      <c r="A104169">
        <v>83901</v>
      </c>
      <c r="B104169">
        <v>315071</v>
      </c>
      <c r="C104169" s="2">
        <v>44402.672353282265</v>
      </c>
      <c r="D104169">
        <v>42705</v>
      </c>
      <c r="E104169">
        <f t="shared" si="3254"/>
        <v>16</v>
      </c>
      <c r="F104169" t="str">
        <f t="shared" si="3255"/>
        <v>воскресенье</v>
      </c>
    </row>
    <row r="104170" spans="1:6" x14ac:dyDescent="0.25">
      <c r="A104170">
        <v>242194</v>
      </c>
      <c r="B104170">
        <v>315074</v>
      </c>
      <c r="C104170" s="2">
        <v>44402.67251779935</v>
      </c>
      <c r="D104170">
        <v>133619</v>
      </c>
      <c r="E104170">
        <f t="shared" si="3254"/>
        <v>16</v>
      </c>
      <c r="F104170" t="str">
        <f t="shared" si="3255"/>
        <v>воскресенье</v>
      </c>
    </row>
    <row r="104171" spans="1:6" x14ac:dyDescent="0.25">
      <c r="A104171">
        <v>10574</v>
      </c>
      <c r="B104171">
        <v>315077</v>
      </c>
      <c r="C104171" s="2">
        <v>44402.672922330094</v>
      </c>
      <c r="D104171">
        <v>473327</v>
      </c>
      <c r="E104171">
        <f t="shared" si="3254"/>
        <v>16</v>
      </c>
      <c r="F104171" t="str">
        <f t="shared" si="3255"/>
        <v>воскресенье</v>
      </c>
    </row>
    <row r="104172" spans="1:6" x14ac:dyDescent="0.25">
      <c r="A104172">
        <v>339251</v>
      </c>
      <c r="B104172">
        <v>315081</v>
      </c>
      <c r="C104172" s="2">
        <v>44402.672922330094</v>
      </c>
      <c r="D104172">
        <v>411922</v>
      </c>
      <c r="E104172">
        <f t="shared" si="3254"/>
        <v>16</v>
      </c>
      <c r="F104172" t="str">
        <f t="shared" si="3255"/>
        <v>воскресенье</v>
      </c>
    </row>
    <row r="104173" spans="1:6" x14ac:dyDescent="0.25">
      <c r="A104173">
        <v>190135</v>
      </c>
      <c r="B104173">
        <v>315086</v>
      </c>
      <c r="C104173" s="2">
        <v>44402.673731391587</v>
      </c>
      <c r="D104173">
        <v>48991</v>
      </c>
      <c r="E104173">
        <f t="shared" si="3254"/>
        <v>16</v>
      </c>
      <c r="F104173" t="str">
        <f t="shared" si="3255"/>
        <v>воскресенье</v>
      </c>
    </row>
    <row r="104174" spans="1:6" x14ac:dyDescent="0.25">
      <c r="A104174">
        <v>281079</v>
      </c>
      <c r="B104174">
        <v>315087</v>
      </c>
      <c r="C104174" s="2">
        <v>44402.673731391587</v>
      </c>
      <c r="D104174">
        <v>88863</v>
      </c>
      <c r="E104174">
        <f t="shared" si="3254"/>
        <v>16</v>
      </c>
      <c r="F104174" t="str">
        <f t="shared" si="3255"/>
        <v>воскресенье</v>
      </c>
    </row>
    <row r="104175" spans="1:6" x14ac:dyDescent="0.25">
      <c r="A104175">
        <v>279240</v>
      </c>
      <c r="B104175">
        <v>315089</v>
      </c>
      <c r="C104175" s="2">
        <v>44402.673970763266</v>
      </c>
      <c r="D104175">
        <v>296654</v>
      </c>
      <c r="E104175">
        <f t="shared" si="3254"/>
        <v>16</v>
      </c>
      <c r="F104175" t="str">
        <f t="shared" si="3255"/>
        <v>воскресенье</v>
      </c>
    </row>
    <row r="104176" spans="1:6" x14ac:dyDescent="0.25">
      <c r="A104176">
        <v>145671</v>
      </c>
      <c r="B104176">
        <v>315093</v>
      </c>
      <c r="C104176" s="2">
        <v>44402.674135922331</v>
      </c>
      <c r="D104176">
        <v>154256</v>
      </c>
      <c r="E104176">
        <f t="shared" si="3254"/>
        <v>16</v>
      </c>
      <c r="F104176" t="str">
        <f t="shared" si="3255"/>
        <v>воскресенье</v>
      </c>
    </row>
    <row r="104177" spans="1:6" x14ac:dyDescent="0.25">
      <c r="A104177">
        <v>212311</v>
      </c>
      <c r="B104177">
        <v>315095</v>
      </c>
      <c r="C104177" s="2">
        <v>44402.674540453074</v>
      </c>
      <c r="D104177">
        <v>467908</v>
      </c>
      <c r="E104177">
        <f t="shared" si="3254"/>
        <v>16</v>
      </c>
      <c r="F104177" t="str">
        <f t="shared" si="3255"/>
        <v>воскресенье</v>
      </c>
    </row>
    <row r="104178" spans="1:6" x14ac:dyDescent="0.25">
      <c r="A104178">
        <v>113540</v>
      </c>
      <c r="B104178">
        <v>315098</v>
      </c>
      <c r="C104178" s="2">
        <v>44402.674944983817</v>
      </c>
      <c r="D104178">
        <v>129210</v>
      </c>
      <c r="E104178">
        <f t="shared" si="3254"/>
        <v>16</v>
      </c>
      <c r="F104178" t="str">
        <f t="shared" si="3255"/>
        <v>воскресенье</v>
      </c>
    </row>
    <row r="104179" spans="1:6" x14ac:dyDescent="0.25">
      <c r="A104179">
        <v>155271</v>
      </c>
      <c r="B104179">
        <v>315101</v>
      </c>
      <c r="C104179" s="2">
        <v>44402.674944983817</v>
      </c>
      <c r="D104179">
        <v>4199</v>
      </c>
      <c r="E104179">
        <f t="shared" si="3254"/>
        <v>16</v>
      </c>
      <c r="F104179" t="str">
        <f t="shared" si="3255"/>
        <v>воскресенье</v>
      </c>
    </row>
    <row r="104180" spans="1:6" x14ac:dyDescent="0.25">
      <c r="A104180">
        <v>282134</v>
      </c>
      <c r="B104180">
        <v>315104</v>
      </c>
      <c r="C104180" s="2">
        <v>44402.675000000003</v>
      </c>
      <c r="D104180">
        <v>36482</v>
      </c>
      <c r="E104180">
        <f t="shared" si="3254"/>
        <v>16</v>
      </c>
      <c r="F104180" t="str">
        <f t="shared" si="3255"/>
        <v>воскресенье</v>
      </c>
    </row>
    <row r="104181" spans="1:6" x14ac:dyDescent="0.25">
      <c r="A104181">
        <v>141123</v>
      </c>
      <c r="B104181">
        <v>315107</v>
      </c>
      <c r="C104181" s="2">
        <v>44402.675160985134</v>
      </c>
      <c r="D104181">
        <v>158978</v>
      </c>
      <c r="E104181">
        <f t="shared" si="3254"/>
        <v>16</v>
      </c>
      <c r="F104181" t="str">
        <f t="shared" si="3255"/>
        <v>воскресенье</v>
      </c>
    </row>
    <row r="104182" spans="1:6" x14ac:dyDescent="0.25">
      <c r="A104182">
        <v>346464</v>
      </c>
      <c r="B104182">
        <v>315110</v>
      </c>
      <c r="C104182" s="2">
        <v>44402.676158576054</v>
      </c>
      <c r="D104182">
        <v>40767</v>
      </c>
      <c r="E104182">
        <f t="shared" si="3254"/>
        <v>16</v>
      </c>
      <c r="F104182" t="str">
        <f t="shared" si="3255"/>
        <v>воскресенье</v>
      </c>
    </row>
    <row r="104183" spans="1:6" x14ac:dyDescent="0.25">
      <c r="A104183">
        <v>235637</v>
      </c>
      <c r="B104183">
        <v>315113</v>
      </c>
      <c r="C104183" s="2">
        <v>44402.676967637541</v>
      </c>
      <c r="D104183">
        <v>158978</v>
      </c>
      <c r="E104183">
        <f t="shared" si="3254"/>
        <v>16</v>
      </c>
      <c r="F104183" t="str">
        <f t="shared" si="3255"/>
        <v>воскресенье</v>
      </c>
    </row>
    <row r="104184" spans="1:6" x14ac:dyDescent="0.25">
      <c r="A104184">
        <v>271247</v>
      </c>
      <c r="B104184">
        <v>315115</v>
      </c>
      <c r="C104184" s="2">
        <v>44402.678181229778</v>
      </c>
      <c r="D104184">
        <v>470762</v>
      </c>
      <c r="E104184">
        <f t="shared" si="3254"/>
        <v>16</v>
      </c>
      <c r="F104184" t="str">
        <f t="shared" si="3255"/>
        <v>воскресенье</v>
      </c>
    </row>
    <row r="104185" spans="1:6" x14ac:dyDescent="0.25">
      <c r="A104185">
        <v>115535</v>
      </c>
      <c r="B104185">
        <v>315117</v>
      </c>
      <c r="C104185" s="2">
        <v>44402.679921872616</v>
      </c>
      <c r="D104185">
        <v>250679</v>
      </c>
      <c r="E104185">
        <f t="shared" si="3254"/>
        <v>16</v>
      </c>
      <c r="F104185" t="str">
        <f t="shared" si="3255"/>
        <v>воскресенье</v>
      </c>
    </row>
    <row r="104186" spans="1:6" x14ac:dyDescent="0.25">
      <c r="A104186">
        <v>546</v>
      </c>
      <c r="B104186">
        <v>315121</v>
      </c>
      <c r="C104186" s="2">
        <v>44402.680608414237</v>
      </c>
      <c r="D104186">
        <v>258219</v>
      </c>
      <c r="E104186">
        <f t="shared" si="3254"/>
        <v>16</v>
      </c>
      <c r="F104186" t="str">
        <f t="shared" si="3255"/>
        <v>воскресенье</v>
      </c>
    </row>
    <row r="104187" spans="1:6" x14ac:dyDescent="0.25">
      <c r="A104187">
        <v>299004</v>
      </c>
      <c r="B104187">
        <v>315125</v>
      </c>
      <c r="C104187" s="2">
        <v>44402.681417475731</v>
      </c>
      <c r="D104187">
        <v>118549</v>
      </c>
      <c r="E104187">
        <f t="shared" si="3254"/>
        <v>16</v>
      </c>
      <c r="F104187" t="str">
        <f t="shared" si="3255"/>
        <v>воскресенье</v>
      </c>
    </row>
    <row r="104188" spans="1:6" x14ac:dyDescent="0.25">
      <c r="A104188">
        <v>339538</v>
      </c>
      <c r="B104188">
        <v>315127</v>
      </c>
      <c r="C104188" s="2">
        <v>44402.681417475731</v>
      </c>
      <c r="D104188">
        <v>401945</v>
      </c>
      <c r="E104188">
        <f t="shared" si="3254"/>
        <v>16</v>
      </c>
      <c r="F104188" t="str">
        <f t="shared" si="3255"/>
        <v>воскресенье</v>
      </c>
    </row>
    <row r="104189" spans="1:6" x14ac:dyDescent="0.25">
      <c r="A104189">
        <v>11226</v>
      </c>
      <c r="B104189">
        <v>315129</v>
      </c>
      <c r="C104189" s="2">
        <v>44402.681822006474</v>
      </c>
      <c r="D104189">
        <v>194335</v>
      </c>
      <c r="E104189">
        <f t="shared" si="3254"/>
        <v>16</v>
      </c>
      <c r="F104189" t="str">
        <f t="shared" si="3255"/>
        <v>воскресенье</v>
      </c>
    </row>
    <row r="104190" spans="1:6" x14ac:dyDescent="0.25">
      <c r="A104190">
        <v>113452</v>
      </c>
      <c r="B104190">
        <v>315134</v>
      </c>
      <c r="C104190" s="2">
        <v>44402.682226537218</v>
      </c>
      <c r="D104190">
        <v>34436</v>
      </c>
      <c r="E104190">
        <f t="shared" si="3254"/>
        <v>16</v>
      </c>
      <c r="F104190" t="str">
        <f t="shared" si="3255"/>
        <v>воскресенье</v>
      </c>
    </row>
    <row r="104191" spans="1:6" x14ac:dyDescent="0.25">
      <c r="A104191">
        <v>213254</v>
      </c>
      <c r="B104191">
        <v>315139</v>
      </c>
      <c r="C104191" s="2">
        <v>44402.682393871881</v>
      </c>
      <c r="D104191">
        <v>411922</v>
      </c>
      <c r="E104191">
        <f t="shared" si="3254"/>
        <v>16</v>
      </c>
      <c r="F104191" t="str">
        <f t="shared" si="3255"/>
        <v>воскресенье</v>
      </c>
    </row>
    <row r="104192" spans="1:6" x14ac:dyDescent="0.25">
      <c r="A104192">
        <v>208677</v>
      </c>
      <c r="B104192">
        <v>315142</v>
      </c>
      <c r="C104192" s="2">
        <v>44402.684249190941</v>
      </c>
      <c r="D104192">
        <v>180863</v>
      </c>
      <c r="E104192">
        <f t="shared" si="3254"/>
        <v>16</v>
      </c>
      <c r="F104192" t="str">
        <f t="shared" si="3255"/>
        <v>воскресенье</v>
      </c>
    </row>
    <row r="104193" spans="1:6" x14ac:dyDescent="0.25">
      <c r="A104193">
        <v>345980</v>
      </c>
      <c r="B104193">
        <v>315143</v>
      </c>
      <c r="C104193" s="2">
        <v>44402.684591204568</v>
      </c>
      <c r="D104193">
        <v>421964</v>
      </c>
      <c r="E104193">
        <f t="shared" si="3254"/>
        <v>16</v>
      </c>
      <c r="F104193" t="str">
        <f t="shared" si="3255"/>
        <v>воскресенье</v>
      </c>
    </row>
    <row r="104194" spans="1:6" x14ac:dyDescent="0.25">
      <c r="A104194">
        <v>27969</v>
      </c>
      <c r="B104194">
        <v>315148</v>
      </c>
      <c r="C104194" s="2">
        <v>44402.684653721684</v>
      </c>
      <c r="D104194">
        <v>206224</v>
      </c>
      <c r="E104194">
        <f t="shared" si="3254"/>
        <v>16</v>
      </c>
      <c r="F104194" t="str">
        <f t="shared" si="3255"/>
        <v>воскресенье</v>
      </c>
    </row>
    <row r="104195" spans="1:6" x14ac:dyDescent="0.25">
      <c r="A104195">
        <v>237547</v>
      </c>
      <c r="B104195">
        <v>315152</v>
      </c>
      <c r="C104195" s="2">
        <v>44402.684653721684</v>
      </c>
      <c r="D104195">
        <v>20534</v>
      </c>
      <c r="E104195">
        <f t="shared" ref="E104195:E104258" si="3256">HOUR(C104195)</f>
        <v>16</v>
      </c>
      <c r="F104195" t="str">
        <f t="shared" ref="F104195:F104258" si="3257">TEXT(C104195,"дддд")</f>
        <v>воскресенье</v>
      </c>
    </row>
    <row r="104196" spans="1:6" x14ac:dyDescent="0.25">
      <c r="A104196">
        <v>144119</v>
      </c>
      <c r="B104196">
        <v>315156</v>
      </c>
      <c r="C104196" s="2">
        <v>44402.685058252428</v>
      </c>
      <c r="D104196">
        <v>419338</v>
      </c>
      <c r="E104196">
        <f t="shared" si="3256"/>
        <v>16</v>
      </c>
      <c r="F104196" t="str">
        <f t="shared" si="3257"/>
        <v>воскресенье</v>
      </c>
    </row>
    <row r="104197" spans="1:6" x14ac:dyDescent="0.25">
      <c r="A104197">
        <v>24291</v>
      </c>
      <c r="B104197">
        <v>315159</v>
      </c>
      <c r="C104197" s="2">
        <v>44402.685462783171</v>
      </c>
      <c r="D104197">
        <v>330333</v>
      </c>
      <c r="E104197">
        <f t="shared" si="3256"/>
        <v>16</v>
      </c>
      <c r="F104197" t="str">
        <f t="shared" si="3257"/>
        <v>воскресенье</v>
      </c>
    </row>
    <row r="104198" spans="1:6" x14ac:dyDescent="0.25">
      <c r="A104198">
        <v>230497</v>
      </c>
      <c r="B104198">
        <v>315161</v>
      </c>
      <c r="C104198" s="2">
        <v>44402.685462783171</v>
      </c>
      <c r="D104198">
        <v>227775</v>
      </c>
      <c r="E104198">
        <f t="shared" si="3256"/>
        <v>16</v>
      </c>
      <c r="F104198" t="str">
        <f t="shared" si="3257"/>
        <v>воскресенье</v>
      </c>
    </row>
    <row r="104199" spans="1:6" x14ac:dyDescent="0.25">
      <c r="A104199">
        <v>300170</v>
      </c>
      <c r="B104199">
        <v>315164</v>
      </c>
      <c r="C104199" s="2">
        <v>44402.685462783171</v>
      </c>
      <c r="D104199">
        <v>443594</v>
      </c>
      <c r="E104199">
        <f t="shared" si="3256"/>
        <v>16</v>
      </c>
      <c r="F104199" t="str">
        <f t="shared" si="3257"/>
        <v>воскресенье</v>
      </c>
    </row>
    <row r="104200" spans="1:6" x14ac:dyDescent="0.25">
      <c r="A104200">
        <v>103541</v>
      </c>
      <c r="B104200">
        <v>315166</v>
      </c>
      <c r="C104200" s="2">
        <v>44402.685476241342</v>
      </c>
      <c r="D104200">
        <v>318428</v>
      </c>
      <c r="E104200">
        <f t="shared" si="3256"/>
        <v>16</v>
      </c>
      <c r="F104200" t="str">
        <f t="shared" si="3257"/>
        <v>воскресенье</v>
      </c>
    </row>
    <row r="104201" spans="1:6" x14ac:dyDescent="0.25">
      <c r="A104201">
        <v>193018</v>
      </c>
      <c r="B104201">
        <v>315170</v>
      </c>
      <c r="C104201" s="2">
        <v>44402.686271844657</v>
      </c>
      <c r="D104201">
        <v>330333</v>
      </c>
      <c r="E104201">
        <f t="shared" si="3256"/>
        <v>16</v>
      </c>
      <c r="F104201" t="str">
        <f t="shared" si="3257"/>
        <v>воскресенье</v>
      </c>
    </row>
    <row r="104202" spans="1:6" x14ac:dyDescent="0.25">
      <c r="A104202">
        <v>165697</v>
      </c>
      <c r="B104202">
        <v>315171</v>
      </c>
      <c r="C104202" s="2">
        <v>44402.686271844665</v>
      </c>
      <c r="D104202">
        <v>434569</v>
      </c>
      <c r="E104202">
        <f t="shared" si="3256"/>
        <v>16</v>
      </c>
      <c r="F104202" t="str">
        <f t="shared" si="3257"/>
        <v>воскресенье</v>
      </c>
    </row>
    <row r="104203" spans="1:6" x14ac:dyDescent="0.25">
      <c r="A104203">
        <v>2377</v>
      </c>
      <c r="B104203">
        <v>315175</v>
      </c>
      <c r="C104203" s="2">
        <v>44402.686333333339</v>
      </c>
      <c r="D104203">
        <v>48991</v>
      </c>
      <c r="E104203">
        <f t="shared" si="3256"/>
        <v>16</v>
      </c>
      <c r="F104203" t="str">
        <f t="shared" si="3257"/>
        <v>воскресенье</v>
      </c>
    </row>
    <row r="104204" spans="1:6" x14ac:dyDescent="0.25">
      <c r="A104204">
        <v>28384</v>
      </c>
      <c r="B104204">
        <v>315178</v>
      </c>
      <c r="C104204" s="2">
        <v>44402.687080906144</v>
      </c>
      <c r="D104204">
        <v>241927</v>
      </c>
      <c r="E104204">
        <f t="shared" si="3256"/>
        <v>16</v>
      </c>
      <c r="F104204" t="str">
        <f t="shared" si="3257"/>
        <v>воскресенье</v>
      </c>
    </row>
    <row r="104205" spans="1:6" x14ac:dyDescent="0.25">
      <c r="A104205">
        <v>323976</v>
      </c>
      <c r="B104205">
        <v>315183</v>
      </c>
      <c r="C104205" s="2">
        <v>44402.687666666665</v>
      </c>
      <c r="D104205">
        <v>392636</v>
      </c>
      <c r="E104205">
        <f t="shared" si="3256"/>
        <v>16</v>
      </c>
      <c r="F104205" t="str">
        <f t="shared" si="3257"/>
        <v>воскресенье</v>
      </c>
    </row>
    <row r="104206" spans="1:6" x14ac:dyDescent="0.25">
      <c r="A104206">
        <v>15862</v>
      </c>
      <c r="B104206">
        <v>315186</v>
      </c>
      <c r="C104206" s="2">
        <v>44402.688294498381</v>
      </c>
      <c r="D104206">
        <v>347393</v>
      </c>
      <c r="E104206">
        <f t="shared" si="3256"/>
        <v>16</v>
      </c>
      <c r="F104206" t="str">
        <f t="shared" si="3257"/>
        <v>воскресенье</v>
      </c>
    </row>
    <row r="104207" spans="1:6" x14ac:dyDescent="0.25">
      <c r="A104207">
        <v>192628</v>
      </c>
      <c r="B104207">
        <v>315187</v>
      </c>
      <c r="C104207" s="2">
        <v>44402.688333333339</v>
      </c>
      <c r="D104207">
        <v>185131</v>
      </c>
      <c r="E104207">
        <f t="shared" si="3256"/>
        <v>16</v>
      </c>
      <c r="F104207" t="str">
        <f t="shared" si="3257"/>
        <v>воскресенье</v>
      </c>
    </row>
    <row r="104208" spans="1:6" x14ac:dyDescent="0.25">
      <c r="A104208">
        <v>22336</v>
      </c>
      <c r="B104208">
        <v>315189</v>
      </c>
      <c r="C104208" s="2">
        <v>44402.688699029124</v>
      </c>
      <c r="D104208">
        <v>230507</v>
      </c>
      <c r="E104208">
        <f t="shared" si="3256"/>
        <v>16</v>
      </c>
      <c r="F104208" t="str">
        <f t="shared" si="3257"/>
        <v>воскресенье</v>
      </c>
    </row>
    <row r="104209" spans="1:6" x14ac:dyDescent="0.25">
      <c r="A104209">
        <v>303488</v>
      </c>
      <c r="B104209">
        <v>315193</v>
      </c>
      <c r="C104209" s="2">
        <v>44402.688699029124</v>
      </c>
      <c r="D104209">
        <v>180017</v>
      </c>
      <c r="E104209">
        <f t="shared" si="3256"/>
        <v>16</v>
      </c>
      <c r="F104209" t="str">
        <f t="shared" si="3257"/>
        <v>воскресенье</v>
      </c>
    </row>
    <row r="104210" spans="1:6" x14ac:dyDescent="0.25">
      <c r="A104210">
        <v>50582</v>
      </c>
      <c r="B104210">
        <v>315197</v>
      </c>
      <c r="C104210" s="2">
        <v>44402.689138462476</v>
      </c>
      <c r="D104210">
        <v>21760</v>
      </c>
      <c r="E104210">
        <f t="shared" si="3256"/>
        <v>16</v>
      </c>
      <c r="F104210" t="str">
        <f t="shared" si="3257"/>
        <v>воскресенье</v>
      </c>
    </row>
    <row r="104211" spans="1:6" x14ac:dyDescent="0.25">
      <c r="A104211">
        <v>53198</v>
      </c>
      <c r="B104211">
        <v>315200</v>
      </c>
      <c r="C104211" s="2">
        <v>44402.689508090618</v>
      </c>
      <c r="D104211">
        <v>394819</v>
      </c>
      <c r="E104211">
        <f t="shared" si="3256"/>
        <v>16</v>
      </c>
      <c r="F104211" t="str">
        <f t="shared" si="3257"/>
        <v>воскресенье</v>
      </c>
    </row>
    <row r="104212" spans="1:6" x14ac:dyDescent="0.25">
      <c r="A104212">
        <v>125012</v>
      </c>
      <c r="B104212">
        <v>315202</v>
      </c>
      <c r="C104212" s="2">
        <v>44402.689508090618</v>
      </c>
      <c r="D104212">
        <v>273603</v>
      </c>
      <c r="E104212">
        <f t="shared" si="3256"/>
        <v>16</v>
      </c>
      <c r="F104212" t="str">
        <f t="shared" si="3257"/>
        <v>воскресенье</v>
      </c>
    </row>
    <row r="104213" spans="1:6" x14ac:dyDescent="0.25">
      <c r="A104213">
        <v>192344</v>
      </c>
      <c r="B104213">
        <v>315204</v>
      </c>
      <c r="C104213" s="2">
        <v>44402.689912621354</v>
      </c>
      <c r="D104213">
        <v>155428</v>
      </c>
      <c r="E104213">
        <f t="shared" si="3256"/>
        <v>16</v>
      </c>
      <c r="F104213" t="str">
        <f t="shared" si="3257"/>
        <v>воскресенье</v>
      </c>
    </row>
    <row r="104214" spans="1:6" x14ac:dyDescent="0.25">
      <c r="A104214">
        <v>227812</v>
      </c>
      <c r="B104214">
        <v>315206</v>
      </c>
      <c r="C104214" s="2">
        <v>44402.690666666662</v>
      </c>
      <c r="D104214">
        <v>345906</v>
      </c>
      <c r="E104214">
        <f t="shared" si="3256"/>
        <v>16</v>
      </c>
      <c r="F104214" t="str">
        <f t="shared" si="3257"/>
        <v>воскресенье</v>
      </c>
    </row>
    <row r="104215" spans="1:6" x14ac:dyDescent="0.25">
      <c r="A104215">
        <v>51583</v>
      </c>
      <c r="B104215">
        <v>315208</v>
      </c>
      <c r="C104215" s="2">
        <v>44402.690721682848</v>
      </c>
      <c r="D104215">
        <v>405774</v>
      </c>
      <c r="E104215">
        <f t="shared" si="3256"/>
        <v>16</v>
      </c>
      <c r="F104215" t="str">
        <f t="shared" si="3257"/>
        <v>воскресенье</v>
      </c>
    </row>
    <row r="104216" spans="1:6" x14ac:dyDescent="0.25">
      <c r="A104216">
        <v>108480</v>
      </c>
      <c r="B104216">
        <v>315211</v>
      </c>
      <c r="C104216" s="2">
        <v>44402.691530744334</v>
      </c>
      <c r="D104216">
        <v>196571</v>
      </c>
      <c r="E104216">
        <f t="shared" si="3256"/>
        <v>16</v>
      </c>
      <c r="F104216" t="str">
        <f t="shared" si="3257"/>
        <v>воскресенье</v>
      </c>
    </row>
    <row r="104217" spans="1:6" x14ac:dyDescent="0.25">
      <c r="A104217">
        <v>267747</v>
      </c>
      <c r="B104217">
        <v>315216</v>
      </c>
      <c r="C104217" s="2">
        <v>44402.691530744341</v>
      </c>
      <c r="D104217">
        <v>254309</v>
      </c>
      <c r="E104217">
        <f t="shared" si="3256"/>
        <v>16</v>
      </c>
      <c r="F104217" t="str">
        <f t="shared" si="3257"/>
        <v>воскресенье</v>
      </c>
    </row>
    <row r="104218" spans="1:6" x14ac:dyDescent="0.25">
      <c r="A104218">
        <v>4533</v>
      </c>
      <c r="B104218">
        <v>315217</v>
      </c>
      <c r="C104218" s="2">
        <v>44402.691935275077</v>
      </c>
      <c r="D104218">
        <v>122902</v>
      </c>
      <c r="E104218">
        <f t="shared" si="3256"/>
        <v>16</v>
      </c>
      <c r="F104218" t="str">
        <f t="shared" si="3257"/>
        <v>воскресенье</v>
      </c>
    </row>
    <row r="104219" spans="1:6" x14ac:dyDescent="0.25">
      <c r="A104219">
        <v>13486</v>
      </c>
      <c r="B104219">
        <v>315218</v>
      </c>
      <c r="C104219" s="2">
        <v>44402.691935275077</v>
      </c>
      <c r="D104219">
        <v>308321</v>
      </c>
      <c r="E104219">
        <f t="shared" si="3256"/>
        <v>16</v>
      </c>
      <c r="F104219" t="str">
        <f t="shared" si="3257"/>
        <v>воскресенье</v>
      </c>
    </row>
    <row r="104220" spans="1:6" x14ac:dyDescent="0.25">
      <c r="A104220">
        <v>246990</v>
      </c>
      <c r="B104220">
        <v>315222</v>
      </c>
      <c r="C104220" s="2">
        <v>44402.692129276409</v>
      </c>
      <c r="D104220">
        <v>5151</v>
      </c>
      <c r="E104220">
        <f t="shared" si="3256"/>
        <v>16</v>
      </c>
      <c r="F104220" t="str">
        <f t="shared" si="3257"/>
        <v>воскресенье</v>
      </c>
    </row>
    <row r="104221" spans="1:6" x14ac:dyDescent="0.25">
      <c r="A104221">
        <v>177327</v>
      </c>
      <c r="B104221">
        <v>315226</v>
      </c>
      <c r="C104221" s="2">
        <v>44402.693148867314</v>
      </c>
      <c r="D104221">
        <v>250679</v>
      </c>
      <c r="E104221">
        <f t="shared" si="3256"/>
        <v>16</v>
      </c>
      <c r="F104221" t="str">
        <f t="shared" si="3257"/>
        <v>воскресенье</v>
      </c>
    </row>
    <row r="104222" spans="1:6" x14ac:dyDescent="0.25">
      <c r="A104222">
        <v>329890</v>
      </c>
      <c r="B104222">
        <v>315229</v>
      </c>
      <c r="C104222" s="2">
        <v>44402.693148867314</v>
      </c>
      <c r="D104222">
        <v>411922</v>
      </c>
      <c r="E104222">
        <f t="shared" si="3256"/>
        <v>16</v>
      </c>
      <c r="F104222" t="str">
        <f t="shared" si="3257"/>
        <v>воскресенье</v>
      </c>
    </row>
    <row r="104223" spans="1:6" x14ac:dyDescent="0.25">
      <c r="A104223">
        <v>66044</v>
      </c>
      <c r="B104223">
        <v>315233</v>
      </c>
      <c r="C104223" s="2">
        <v>44402.693899349957</v>
      </c>
      <c r="D104223">
        <v>288818</v>
      </c>
      <c r="E104223">
        <f t="shared" si="3256"/>
        <v>16</v>
      </c>
      <c r="F104223" t="str">
        <f t="shared" si="3257"/>
        <v>воскресенье</v>
      </c>
    </row>
    <row r="104224" spans="1:6" x14ac:dyDescent="0.25">
      <c r="A104224">
        <v>75972</v>
      </c>
      <c r="B104224">
        <v>315237</v>
      </c>
      <c r="C104224" s="2">
        <v>44402.693957928808</v>
      </c>
      <c r="D104224">
        <v>411922</v>
      </c>
      <c r="E104224">
        <f t="shared" si="3256"/>
        <v>16</v>
      </c>
      <c r="F104224" t="str">
        <f t="shared" si="3257"/>
        <v>воскресенье</v>
      </c>
    </row>
    <row r="104225" spans="1:6" x14ac:dyDescent="0.25">
      <c r="A104225">
        <v>183097</v>
      </c>
      <c r="B104225">
        <v>315238</v>
      </c>
      <c r="C104225" s="2">
        <v>44402.694362459544</v>
      </c>
      <c r="D104225">
        <v>470762</v>
      </c>
      <c r="E104225">
        <f t="shared" si="3256"/>
        <v>16</v>
      </c>
      <c r="F104225" t="str">
        <f t="shared" si="3257"/>
        <v>воскресенье</v>
      </c>
    </row>
    <row r="104226" spans="1:6" x14ac:dyDescent="0.25">
      <c r="A104226">
        <v>255900</v>
      </c>
      <c r="B104226">
        <v>315243</v>
      </c>
      <c r="C104226" s="2">
        <v>44402.694766990295</v>
      </c>
      <c r="D104226">
        <v>179296</v>
      </c>
      <c r="E104226">
        <f t="shared" si="3256"/>
        <v>16</v>
      </c>
      <c r="F104226" t="str">
        <f t="shared" si="3257"/>
        <v>воскресенье</v>
      </c>
    </row>
    <row r="104227" spans="1:6" x14ac:dyDescent="0.25">
      <c r="A104227">
        <v>332508</v>
      </c>
      <c r="B104227">
        <v>315244</v>
      </c>
      <c r="C104227" s="2">
        <v>44402.695980582524</v>
      </c>
      <c r="D104227">
        <v>88863</v>
      </c>
      <c r="E104227">
        <f t="shared" si="3256"/>
        <v>16</v>
      </c>
      <c r="F104227" t="str">
        <f t="shared" si="3257"/>
        <v>воскресенье</v>
      </c>
    </row>
    <row r="104228" spans="1:6" x14ac:dyDescent="0.25">
      <c r="A104228">
        <v>109263</v>
      </c>
      <c r="B104228">
        <v>315247</v>
      </c>
      <c r="C104228" s="2">
        <v>44402.69649342326</v>
      </c>
      <c r="D104228">
        <v>81226</v>
      </c>
      <c r="E104228">
        <f t="shared" si="3256"/>
        <v>16</v>
      </c>
      <c r="F104228" t="str">
        <f t="shared" si="3257"/>
        <v>воскресенье</v>
      </c>
    </row>
    <row r="104229" spans="1:6" x14ac:dyDescent="0.25">
      <c r="A104229">
        <v>283587</v>
      </c>
      <c r="B104229">
        <v>315249</v>
      </c>
      <c r="C104229" s="2">
        <v>44402.696789644011</v>
      </c>
      <c r="D104229">
        <v>118596</v>
      </c>
      <c r="E104229">
        <f t="shared" si="3256"/>
        <v>16</v>
      </c>
      <c r="F104229" t="str">
        <f t="shared" si="3257"/>
        <v>воскресенье</v>
      </c>
    </row>
    <row r="104230" spans="1:6" x14ac:dyDescent="0.25">
      <c r="A104230">
        <v>190633</v>
      </c>
      <c r="B104230">
        <v>315254</v>
      </c>
      <c r="C104230" s="2">
        <v>44402.698003236248</v>
      </c>
      <c r="D104230">
        <v>88863</v>
      </c>
      <c r="E104230">
        <f t="shared" si="3256"/>
        <v>16</v>
      </c>
      <c r="F104230" t="str">
        <f t="shared" si="3257"/>
        <v>воскресенье</v>
      </c>
    </row>
    <row r="104231" spans="1:6" x14ac:dyDescent="0.25">
      <c r="A104231">
        <v>280447</v>
      </c>
      <c r="B104231">
        <v>315257</v>
      </c>
      <c r="C104231" s="2">
        <v>44402.698003236248</v>
      </c>
      <c r="D104231">
        <v>346617</v>
      </c>
      <c r="E104231">
        <f t="shared" si="3256"/>
        <v>16</v>
      </c>
      <c r="F104231" t="str">
        <f t="shared" si="3257"/>
        <v>воскресенье</v>
      </c>
    </row>
    <row r="104232" spans="1:6" x14ac:dyDescent="0.25">
      <c r="A104232">
        <v>249914</v>
      </c>
      <c r="B104232">
        <v>315261</v>
      </c>
      <c r="C104232" s="2">
        <v>44402.698407766991</v>
      </c>
      <c r="D104232">
        <v>230507</v>
      </c>
      <c r="E104232">
        <f t="shared" si="3256"/>
        <v>16</v>
      </c>
      <c r="F104232" t="str">
        <f t="shared" si="3257"/>
        <v>воскресенье</v>
      </c>
    </row>
    <row r="104233" spans="1:6" x14ac:dyDescent="0.25">
      <c r="A104233">
        <v>64867</v>
      </c>
      <c r="B104233">
        <v>315263</v>
      </c>
      <c r="C104233" s="2">
        <v>44402.699621359228</v>
      </c>
      <c r="D104233">
        <v>458081</v>
      </c>
      <c r="E104233">
        <f t="shared" si="3256"/>
        <v>16</v>
      </c>
      <c r="F104233" t="str">
        <f t="shared" si="3257"/>
        <v>воскресенье</v>
      </c>
    </row>
    <row r="104234" spans="1:6" x14ac:dyDescent="0.25">
      <c r="A104234">
        <v>237202</v>
      </c>
      <c r="B104234">
        <v>315268</v>
      </c>
      <c r="C104234" s="2">
        <v>44402.699621359228</v>
      </c>
      <c r="D104234">
        <v>411922</v>
      </c>
      <c r="E104234">
        <f t="shared" si="3256"/>
        <v>16</v>
      </c>
      <c r="F104234" t="str">
        <f t="shared" si="3257"/>
        <v>воскресенье</v>
      </c>
    </row>
    <row r="104235" spans="1:6" x14ac:dyDescent="0.25">
      <c r="A104235">
        <v>323517</v>
      </c>
      <c r="B104235">
        <v>315269</v>
      </c>
      <c r="C104235" s="2">
        <v>44402.700025889964</v>
      </c>
      <c r="D104235">
        <v>411922</v>
      </c>
      <c r="E104235">
        <f t="shared" si="3256"/>
        <v>16</v>
      </c>
      <c r="F104235" t="str">
        <f t="shared" si="3257"/>
        <v>воскресенье</v>
      </c>
    </row>
    <row r="104236" spans="1:6" x14ac:dyDescent="0.25">
      <c r="A104236">
        <v>39339</v>
      </c>
      <c r="B104236">
        <v>315272</v>
      </c>
      <c r="C104236" s="2">
        <v>44402.701239482201</v>
      </c>
      <c r="D104236">
        <v>410635</v>
      </c>
      <c r="E104236">
        <f t="shared" si="3256"/>
        <v>16</v>
      </c>
      <c r="F104236" t="str">
        <f t="shared" si="3257"/>
        <v>воскресенье</v>
      </c>
    </row>
    <row r="104237" spans="1:6" x14ac:dyDescent="0.25">
      <c r="A104237">
        <v>202150</v>
      </c>
      <c r="B104237">
        <v>315277</v>
      </c>
      <c r="C104237" s="2">
        <v>44402.701239482201</v>
      </c>
      <c r="D104237">
        <v>396575</v>
      </c>
      <c r="E104237">
        <f t="shared" si="3256"/>
        <v>16</v>
      </c>
      <c r="F104237" t="str">
        <f t="shared" si="3257"/>
        <v>воскресенье</v>
      </c>
    </row>
    <row r="104238" spans="1:6" x14ac:dyDescent="0.25">
      <c r="A104238">
        <v>90390</v>
      </c>
      <c r="B104238">
        <v>315279</v>
      </c>
      <c r="C104238" s="2">
        <v>44402.702857605182</v>
      </c>
      <c r="D104238">
        <v>411922</v>
      </c>
      <c r="E104238">
        <f t="shared" si="3256"/>
        <v>16</v>
      </c>
      <c r="F104238" t="str">
        <f t="shared" si="3257"/>
        <v>воскресенье</v>
      </c>
    </row>
    <row r="104239" spans="1:6" x14ac:dyDescent="0.25">
      <c r="A104239">
        <v>158327</v>
      </c>
      <c r="B104239">
        <v>315283</v>
      </c>
      <c r="C104239" s="2">
        <v>44402.702857605182</v>
      </c>
      <c r="D104239">
        <v>122902</v>
      </c>
      <c r="E104239">
        <f t="shared" si="3256"/>
        <v>16</v>
      </c>
      <c r="F104239" t="str">
        <f t="shared" si="3257"/>
        <v>воскресенье</v>
      </c>
    </row>
    <row r="104240" spans="1:6" x14ac:dyDescent="0.25">
      <c r="A104240">
        <v>240964</v>
      </c>
      <c r="B104240">
        <v>315285</v>
      </c>
      <c r="C104240" s="2">
        <v>44402.702857605182</v>
      </c>
      <c r="D104240">
        <v>162940</v>
      </c>
      <c r="E104240">
        <f t="shared" si="3256"/>
        <v>16</v>
      </c>
      <c r="F104240" t="str">
        <f t="shared" si="3257"/>
        <v>воскресенье</v>
      </c>
    </row>
    <row r="104241" spans="1:6" x14ac:dyDescent="0.25">
      <c r="A104241">
        <v>80209</v>
      </c>
      <c r="B104241">
        <v>315288</v>
      </c>
      <c r="C104241" s="2">
        <v>44402.703262135925</v>
      </c>
      <c r="D104241">
        <v>433508</v>
      </c>
      <c r="E104241">
        <f t="shared" si="3256"/>
        <v>16</v>
      </c>
      <c r="F104241" t="str">
        <f t="shared" si="3257"/>
        <v>воскресенье</v>
      </c>
    </row>
    <row r="104242" spans="1:6" x14ac:dyDescent="0.25">
      <c r="A104242">
        <v>191197</v>
      </c>
      <c r="B104242">
        <v>315290</v>
      </c>
      <c r="C104242" s="2">
        <v>44402.704071197411</v>
      </c>
      <c r="D104242">
        <v>347393</v>
      </c>
      <c r="E104242">
        <f t="shared" si="3256"/>
        <v>16</v>
      </c>
      <c r="F104242" t="str">
        <f t="shared" si="3257"/>
        <v>воскресенье</v>
      </c>
    </row>
    <row r="104243" spans="1:6" x14ac:dyDescent="0.25">
      <c r="A104243">
        <v>259507</v>
      </c>
      <c r="B104243">
        <v>315294</v>
      </c>
      <c r="C104243" s="2">
        <v>44402.704071197411</v>
      </c>
      <c r="D104243">
        <v>411922</v>
      </c>
      <c r="E104243">
        <f t="shared" si="3256"/>
        <v>16</v>
      </c>
      <c r="F104243" t="str">
        <f t="shared" si="3257"/>
        <v>воскресенье</v>
      </c>
    </row>
    <row r="104244" spans="1:6" x14ac:dyDescent="0.25">
      <c r="A104244">
        <v>81600</v>
      </c>
      <c r="B104244">
        <v>315297</v>
      </c>
      <c r="C104244" s="2">
        <v>44402.704475728155</v>
      </c>
      <c r="D104244">
        <v>258219</v>
      </c>
      <c r="E104244">
        <f t="shared" si="3256"/>
        <v>16</v>
      </c>
      <c r="F104244" t="str">
        <f t="shared" si="3257"/>
        <v>воскресенье</v>
      </c>
    </row>
    <row r="104245" spans="1:6" x14ac:dyDescent="0.25">
      <c r="A104245">
        <v>264354</v>
      </c>
      <c r="B104245">
        <v>315300</v>
      </c>
      <c r="C104245" s="2">
        <v>44402.705689320392</v>
      </c>
      <c r="D104245">
        <v>137327</v>
      </c>
      <c r="E104245">
        <f t="shared" si="3256"/>
        <v>16</v>
      </c>
      <c r="F104245" t="str">
        <f t="shared" si="3257"/>
        <v>воскресенье</v>
      </c>
    </row>
    <row r="104246" spans="1:6" x14ac:dyDescent="0.25">
      <c r="A104246">
        <v>148003</v>
      </c>
      <c r="B104246">
        <v>315305</v>
      </c>
      <c r="C104246" s="2">
        <v>44402.706093851128</v>
      </c>
      <c r="D104246">
        <v>191893</v>
      </c>
      <c r="E104246">
        <f t="shared" si="3256"/>
        <v>16</v>
      </c>
      <c r="F104246" t="str">
        <f t="shared" si="3257"/>
        <v>воскресенье</v>
      </c>
    </row>
    <row r="104247" spans="1:6" x14ac:dyDescent="0.25">
      <c r="A104247">
        <v>79997</v>
      </c>
      <c r="B104247">
        <v>315310</v>
      </c>
      <c r="C104247" s="2">
        <v>44402.706093851135</v>
      </c>
      <c r="D104247">
        <v>250679</v>
      </c>
      <c r="E104247">
        <f t="shared" si="3256"/>
        <v>16</v>
      </c>
      <c r="F104247" t="str">
        <f t="shared" si="3257"/>
        <v>воскресенье</v>
      </c>
    </row>
    <row r="104248" spans="1:6" x14ac:dyDescent="0.25">
      <c r="A104248">
        <v>248039</v>
      </c>
      <c r="B104248">
        <v>315311</v>
      </c>
      <c r="C104248" s="2">
        <v>44402.706167790762</v>
      </c>
      <c r="D104248">
        <v>411922</v>
      </c>
      <c r="E104248">
        <f t="shared" si="3256"/>
        <v>16</v>
      </c>
      <c r="F104248" t="str">
        <f t="shared" si="3257"/>
        <v>воскресенье</v>
      </c>
    </row>
    <row r="104249" spans="1:6" x14ac:dyDescent="0.25">
      <c r="A104249">
        <v>51147</v>
      </c>
      <c r="B104249">
        <v>315316</v>
      </c>
      <c r="C104249" s="2">
        <v>44402.707307443365</v>
      </c>
      <c r="D104249">
        <v>320620</v>
      </c>
      <c r="E104249">
        <f t="shared" si="3256"/>
        <v>16</v>
      </c>
      <c r="F104249" t="str">
        <f t="shared" si="3257"/>
        <v>воскресенье</v>
      </c>
    </row>
    <row r="104250" spans="1:6" x14ac:dyDescent="0.25">
      <c r="A104250">
        <v>186682</v>
      </c>
      <c r="B104250">
        <v>315320</v>
      </c>
      <c r="C104250" s="2">
        <v>44402.707711974115</v>
      </c>
      <c r="D104250">
        <v>412795</v>
      </c>
      <c r="E104250">
        <f t="shared" si="3256"/>
        <v>16</v>
      </c>
      <c r="F104250" t="str">
        <f t="shared" si="3257"/>
        <v>воскресенье</v>
      </c>
    </row>
    <row r="104251" spans="1:6" x14ac:dyDescent="0.25">
      <c r="A104251">
        <v>213184</v>
      </c>
      <c r="B104251">
        <v>315325</v>
      </c>
      <c r="C104251" s="2">
        <v>44402.707711974115</v>
      </c>
      <c r="D104251">
        <v>4199</v>
      </c>
      <c r="E104251">
        <f t="shared" si="3256"/>
        <v>16</v>
      </c>
      <c r="F104251" t="str">
        <f t="shared" si="3257"/>
        <v>воскресенье</v>
      </c>
    </row>
    <row r="104252" spans="1:6" x14ac:dyDescent="0.25">
      <c r="A104252">
        <v>8384</v>
      </c>
      <c r="B104252">
        <v>315328</v>
      </c>
      <c r="C104252" s="2">
        <v>44402.708116504851</v>
      </c>
      <c r="D104252">
        <v>458081</v>
      </c>
      <c r="E104252">
        <f t="shared" si="3256"/>
        <v>16</v>
      </c>
      <c r="F104252" t="str">
        <f t="shared" si="3257"/>
        <v>воскресенье</v>
      </c>
    </row>
    <row r="104253" spans="1:6" x14ac:dyDescent="0.25">
      <c r="A104253">
        <v>289710</v>
      </c>
      <c r="B104253">
        <v>315332</v>
      </c>
      <c r="C104253" s="2">
        <v>44402.708116504851</v>
      </c>
      <c r="D104253">
        <v>411922</v>
      </c>
      <c r="E104253">
        <f t="shared" si="3256"/>
        <v>16</v>
      </c>
      <c r="F104253" t="str">
        <f t="shared" si="3257"/>
        <v>воскресенье</v>
      </c>
    </row>
    <row r="104254" spans="1:6" x14ac:dyDescent="0.25">
      <c r="A104254">
        <v>22182</v>
      </c>
      <c r="B104254">
        <v>315333</v>
      </c>
      <c r="C104254" s="2">
        <v>44402.708182012393</v>
      </c>
      <c r="D104254">
        <v>380527</v>
      </c>
      <c r="E104254">
        <f t="shared" si="3256"/>
        <v>16</v>
      </c>
      <c r="F104254" t="str">
        <f t="shared" si="3257"/>
        <v>воскресенье</v>
      </c>
    </row>
    <row r="104255" spans="1:6" x14ac:dyDescent="0.25">
      <c r="A104255">
        <v>65143</v>
      </c>
      <c r="B104255">
        <v>315334</v>
      </c>
      <c r="C104255" s="2">
        <v>44402.708304086431</v>
      </c>
      <c r="D104255">
        <v>351192</v>
      </c>
      <c r="E104255">
        <f t="shared" si="3256"/>
        <v>16</v>
      </c>
      <c r="F104255" t="str">
        <f t="shared" si="3257"/>
        <v>воскресенье</v>
      </c>
    </row>
    <row r="104256" spans="1:6" x14ac:dyDescent="0.25">
      <c r="A104256">
        <v>302334</v>
      </c>
      <c r="B104256">
        <v>315335</v>
      </c>
      <c r="C104256" s="2">
        <v>44402.708333333336</v>
      </c>
      <c r="D104256">
        <v>153893</v>
      </c>
      <c r="E104256">
        <f t="shared" si="3256"/>
        <v>17</v>
      </c>
      <c r="F104256" t="str">
        <f t="shared" si="3257"/>
        <v>воскресенье</v>
      </c>
    </row>
    <row r="104257" spans="1:6" x14ac:dyDescent="0.25">
      <c r="A104257">
        <v>98489</v>
      </c>
      <c r="B104257">
        <v>315336</v>
      </c>
      <c r="C104257" s="2">
        <v>44402.708521035602</v>
      </c>
      <c r="D104257">
        <v>439981</v>
      </c>
      <c r="E104257">
        <f t="shared" si="3256"/>
        <v>17</v>
      </c>
      <c r="F104257" t="str">
        <f t="shared" si="3257"/>
        <v>воскресенье</v>
      </c>
    </row>
    <row r="104258" spans="1:6" x14ac:dyDescent="0.25">
      <c r="A104258">
        <v>7360</v>
      </c>
      <c r="B104258">
        <v>315338</v>
      </c>
      <c r="C104258" s="2">
        <v>44402.708925566345</v>
      </c>
      <c r="D104258">
        <v>250679</v>
      </c>
      <c r="E104258">
        <f t="shared" si="3256"/>
        <v>17</v>
      </c>
      <c r="F104258" t="str">
        <f t="shared" si="3257"/>
        <v>воскресенье</v>
      </c>
    </row>
    <row r="104259" spans="1:6" x14ac:dyDescent="0.25">
      <c r="A104259">
        <v>172295</v>
      </c>
      <c r="B104259">
        <v>315342</v>
      </c>
      <c r="C104259" s="2">
        <v>44402.709330097088</v>
      </c>
      <c r="D104259">
        <v>75211</v>
      </c>
      <c r="E104259">
        <f t="shared" ref="E104259:E104322" si="3258">HOUR(C104259)</f>
        <v>17</v>
      </c>
      <c r="F104259" t="str">
        <f t="shared" ref="F104259:F104322" si="3259">TEXT(C104259,"дддд")</f>
        <v>воскресенье</v>
      </c>
    </row>
    <row r="104260" spans="1:6" x14ac:dyDescent="0.25">
      <c r="A104260">
        <v>244902</v>
      </c>
      <c r="B104260">
        <v>315345</v>
      </c>
      <c r="C104260" s="2">
        <v>44402.709330097088</v>
      </c>
      <c r="D104260">
        <v>301890</v>
      </c>
      <c r="E104260">
        <f t="shared" si="3258"/>
        <v>17</v>
      </c>
      <c r="F104260" t="str">
        <f t="shared" si="3259"/>
        <v>воскресенье</v>
      </c>
    </row>
    <row r="104261" spans="1:6" x14ac:dyDescent="0.25">
      <c r="A104261">
        <v>332422</v>
      </c>
      <c r="B104261">
        <v>315346</v>
      </c>
      <c r="C104261" s="2">
        <v>44402.709330097088</v>
      </c>
      <c r="D104261">
        <v>9427</v>
      </c>
      <c r="E104261">
        <f t="shared" si="3258"/>
        <v>17</v>
      </c>
      <c r="F104261" t="str">
        <f t="shared" si="3259"/>
        <v>воскресенье</v>
      </c>
    </row>
    <row r="104262" spans="1:6" x14ac:dyDescent="0.25">
      <c r="A104262">
        <v>158474</v>
      </c>
      <c r="B104262">
        <v>315350</v>
      </c>
      <c r="C104262" s="2">
        <v>44402.709333333332</v>
      </c>
      <c r="D104262">
        <v>397</v>
      </c>
      <c r="E104262">
        <f t="shared" si="3258"/>
        <v>17</v>
      </c>
      <c r="F104262" t="str">
        <f t="shared" si="3259"/>
        <v>воскресенье</v>
      </c>
    </row>
    <row r="104263" spans="1:6" x14ac:dyDescent="0.25">
      <c r="A104263">
        <v>59162</v>
      </c>
      <c r="B104263">
        <v>315352</v>
      </c>
      <c r="C104263" s="2">
        <v>44402.709585863828</v>
      </c>
      <c r="D104263">
        <v>41396</v>
      </c>
      <c r="E104263">
        <f t="shared" si="3258"/>
        <v>17</v>
      </c>
      <c r="F104263" t="str">
        <f t="shared" si="3259"/>
        <v>воскресенье</v>
      </c>
    </row>
    <row r="104264" spans="1:6" x14ac:dyDescent="0.25">
      <c r="A104264">
        <v>131803</v>
      </c>
      <c r="B104264">
        <v>315357</v>
      </c>
      <c r="C104264" s="2">
        <v>44402.709734627831</v>
      </c>
      <c r="D104264">
        <v>106039</v>
      </c>
      <c r="E104264">
        <f t="shared" si="3258"/>
        <v>17</v>
      </c>
      <c r="F104264" t="str">
        <f t="shared" si="3259"/>
        <v>воскресенье</v>
      </c>
    </row>
    <row r="104265" spans="1:6" x14ac:dyDescent="0.25">
      <c r="A104265">
        <v>165941</v>
      </c>
      <c r="B104265">
        <v>315361</v>
      </c>
      <c r="C104265" s="2">
        <v>44402.709734627831</v>
      </c>
      <c r="D104265">
        <v>346056</v>
      </c>
      <c r="E104265">
        <f t="shared" si="3258"/>
        <v>17</v>
      </c>
      <c r="F104265" t="str">
        <f t="shared" si="3259"/>
        <v>воскресенье</v>
      </c>
    </row>
    <row r="104266" spans="1:6" x14ac:dyDescent="0.25">
      <c r="A104266">
        <v>14395</v>
      </c>
      <c r="B104266">
        <v>315363</v>
      </c>
      <c r="C104266" s="2">
        <v>44402.710948220069</v>
      </c>
      <c r="D104266">
        <v>258219</v>
      </c>
      <c r="E104266">
        <f t="shared" si="3258"/>
        <v>17</v>
      </c>
      <c r="F104266" t="str">
        <f t="shared" si="3259"/>
        <v>воскресенье</v>
      </c>
    </row>
    <row r="104267" spans="1:6" x14ac:dyDescent="0.25">
      <c r="A104267">
        <v>135266</v>
      </c>
      <c r="B104267">
        <v>315364</v>
      </c>
      <c r="C104267" s="2">
        <v>44402.710948220069</v>
      </c>
      <c r="D104267">
        <v>250679</v>
      </c>
      <c r="E104267">
        <f t="shared" si="3258"/>
        <v>17</v>
      </c>
      <c r="F104267" t="str">
        <f t="shared" si="3259"/>
        <v>воскресенье</v>
      </c>
    </row>
    <row r="104268" spans="1:6" x14ac:dyDescent="0.25">
      <c r="A104268">
        <v>306138</v>
      </c>
      <c r="B104268">
        <v>315365</v>
      </c>
      <c r="C104268" s="2">
        <v>44402.711757281548</v>
      </c>
      <c r="D104268">
        <v>250679</v>
      </c>
      <c r="E104268">
        <f t="shared" si="3258"/>
        <v>17</v>
      </c>
      <c r="F104268" t="str">
        <f t="shared" si="3259"/>
        <v>воскресенье</v>
      </c>
    </row>
    <row r="104269" spans="1:6" x14ac:dyDescent="0.25">
      <c r="A104269">
        <v>272437</v>
      </c>
      <c r="B104269">
        <v>315368</v>
      </c>
      <c r="C104269" s="2">
        <v>44402.711757281555</v>
      </c>
      <c r="D104269">
        <v>244574</v>
      </c>
      <c r="E104269">
        <f t="shared" si="3258"/>
        <v>17</v>
      </c>
      <c r="F104269" t="str">
        <f t="shared" si="3259"/>
        <v>воскресенье</v>
      </c>
    </row>
    <row r="104270" spans="1:6" x14ac:dyDescent="0.25">
      <c r="A104270">
        <v>114946</v>
      </c>
      <c r="B104270">
        <v>315373</v>
      </c>
      <c r="C104270" s="2">
        <v>44402.712566343042</v>
      </c>
      <c r="D104270">
        <v>476038</v>
      </c>
      <c r="E104270">
        <f t="shared" si="3258"/>
        <v>17</v>
      </c>
      <c r="F104270" t="str">
        <f t="shared" si="3259"/>
        <v>воскресенье</v>
      </c>
    </row>
    <row r="104271" spans="1:6" x14ac:dyDescent="0.25">
      <c r="A104271">
        <v>178513</v>
      </c>
      <c r="B104271">
        <v>315376</v>
      </c>
      <c r="C104271" s="2">
        <v>44402.712566343042</v>
      </c>
      <c r="D104271">
        <v>12149</v>
      </c>
      <c r="E104271">
        <f t="shared" si="3258"/>
        <v>17</v>
      </c>
      <c r="F104271" t="str">
        <f t="shared" si="3259"/>
        <v>воскресенье</v>
      </c>
    </row>
    <row r="104272" spans="1:6" x14ac:dyDescent="0.25">
      <c r="A104272">
        <v>236132</v>
      </c>
      <c r="B104272">
        <v>315378</v>
      </c>
      <c r="C104272" s="2">
        <v>44402.712970873785</v>
      </c>
      <c r="D104272">
        <v>96200</v>
      </c>
      <c r="E104272">
        <f t="shared" si="3258"/>
        <v>17</v>
      </c>
      <c r="F104272" t="str">
        <f t="shared" si="3259"/>
        <v>воскресенье</v>
      </c>
    </row>
    <row r="104273" spans="1:6" x14ac:dyDescent="0.25">
      <c r="A104273">
        <v>80376</v>
      </c>
      <c r="B104273">
        <v>315382</v>
      </c>
      <c r="C104273" s="2">
        <v>44402.713217566452</v>
      </c>
      <c r="D104273">
        <v>243858</v>
      </c>
      <c r="E104273">
        <f t="shared" si="3258"/>
        <v>17</v>
      </c>
      <c r="F104273" t="str">
        <f t="shared" si="3259"/>
        <v>воскресенье</v>
      </c>
    </row>
    <row r="104274" spans="1:6" x14ac:dyDescent="0.25">
      <c r="A104274">
        <v>211198</v>
      </c>
      <c r="B104274">
        <v>315386</v>
      </c>
      <c r="C104274" s="2">
        <v>44402.713375404528</v>
      </c>
      <c r="D104274">
        <v>154228</v>
      </c>
      <c r="E104274">
        <f t="shared" si="3258"/>
        <v>17</v>
      </c>
      <c r="F104274" t="str">
        <f t="shared" si="3259"/>
        <v>воскресенье</v>
      </c>
    </row>
    <row r="104275" spans="1:6" x14ac:dyDescent="0.25">
      <c r="A104275">
        <v>147744</v>
      </c>
      <c r="B104275">
        <v>315390</v>
      </c>
      <c r="C104275" s="2">
        <v>44402.713675344094</v>
      </c>
      <c r="D104275">
        <v>452568</v>
      </c>
      <c r="E104275">
        <f t="shared" si="3258"/>
        <v>17</v>
      </c>
      <c r="F104275" t="str">
        <f t="shared" si="3259"/>
        <v>воскресенье</v>
      </c>
    </row>
    <row r="104276" spans="1:6" x14ac:dyDescent="0.25">
      <c r="A104276">
        <v>117027</v>
      </c>
      <c r="B104276">
        <v>315394</v>
      </c>
      <c r="C104276" s="2">
        <v>44402.714184466022</v>
      </c>
      <c r="D104276">
        <v>271248</v>
      </c>
      <c r="E104276">
        <f t="shared" si="3258"/>
        <v>17</v>
      </c>
      <c r="F104276" t="str">
        <f t="shared" si="3259"/>
        <v>воскресенье</v>
      </c>
    </row>
    <row r="104277" spans="1:6" x14ac:dyDescent="0.25">
      <c r="A104277">
        <v>211537</v>
      </c>
      <c r="B104277">
        <v>315399</v>
      </c>
      <c r="C104277" s="2">
        <v>44402.715333333334</v>
      </c>
      <c r="D104277">
        <v>347393</v>
      </c>
      <c r="E104277">
        <f t="shared" si="3258"/>
        <v>17</v>
      </c>
      <c r="F104277" t="str">
        <f t="shared" si="3259"/>
        <v>воскресенье</v>
      </c>
    </row>
    <row r="104278" spans="1:6" x14ac:dyDescent="0.25">
      <c r="A104278">
        <v>39273</v>
      </c>
      <c r="B104278">
        <v>315400</v>
      </c>
      <c r="C104278" s="2">
        <v>44402.715398058252</v>
      </c>
      <c r="D104278">
        <v>180017</v>
      </c>
      <c r="E104278">
        <f t="shared" si="3258"/>
        <v>17</v>
      </c>
      <c r="F104278" t="str">
        <f t="shared" si="3259"/>
        <v>воскресенье</v>
      </c>
    </row>
    <row r="104279" spans="1:6" x14ac:dyDescent="0.25">
      <c r="A104279">
        <v>136284</v>
      </c>
      <c r="B104279">
        <v>315403</v>
      </c>
      <c r="C104279" s="2">
        <v>44402.715398058252</v>
      </c>
      <c r="D104279">
        <v>420981</v>
      </c>
      <c r="E104279">
        <f t="shared" si="3258"/>
        <v>17</v>
      </c>
      <c r="F104279" t="str">
        <f t="shared" si="3259"/>
        <v>воскресенье</v>
      </c>
    </row>
    <row r="104280" spans="1:6" x14ac:dyDescent="0.25">
      <c r="A104280">
        <v>342278</v>
      </c>
      <c r="B104280">
        <v>315407</v>
      </c>
      <c r="C104280" s="2">
        <v>44402.715802588995</v>
      </c>
      <c r="D104280">
        <v>265164</v>
      </c>
      <c r="E104280">
        <f t="shared" si="3258"/>
        <v>17</v>
      </c>
      <c r="F104280" t="str">
        <f t="shared" si="3259"/>
        <v>воскресенье</v>
      </c>
    </row>
    <row r="104281" spans="1:6" x14ac:dyDescent="0.25">
      <c r="A104281">
        <v>133358</v>
      </c>
      <c r="B104281">
        <v>315411</v>
      </c>
      <c r="C104281" s="2">
        <v>44402.715802589002</v>
      </c>
      <c r="D104281">
        <v>297015</v>
      </c>
      <c r="E104281">
        <f t="shared" si="3258"/>
        <v>17</v>
      </c>
      <c r="F104281" t="str">
        <f t="shared" si="3259"/>
        <v>воскресенье</v>
      </c>
    </row>
    <row r="104282" spans="1:6" x14ac:dyDescent="0.25">
      <c r="A104282">
        <v>131944</v>
      </c>
      <c r="B104282">
        <v>315413</v>
      </c>
      <c r="C104282" s="2">
        <v>44402.715964232309</v>
      </c>
      <c r="D104282">
        <v>258219</v>
      </c>
      <c r="E104282">
        <f t="shared" si="3258"/>
        <v>17</v>
      </c>
      <c r="F104282" t="str">
        <f t="shared" si="3259"/>
        <v>воскресенье</v>
      </c>
    </row>
    <row r="104283" spans="1:6" x14ac:dyDescent="0.25">
      <c r="A104283">
        <v>73169</v>
      </c>
      <c r="B104283">
        <v>315416</v>
      </c>
      <c r="C104283" s="2">
        <v>44402.716207119738</v>
      </c>
      <c r="D104283">
        <v>21760</v>
      </c>
      <c r="E104283">
        <f t="shared" si="3258"/>
        <v>17</v>
      </c>
      <c r="F104283" t="str">
        <f t="shared" si="3259"/>
        <v>воскресенье</v>
      </c>
    </row>
    <row r="104284" spans="1:6" x14ac:dyDescent="0.25">
      <c r="A104284">
        <v>258438</v>
      </c>
      <c r="B104284">
        <v>315418</v>
      </c>
      <c r="C104284" s="2">
        <v>44402.716611650489</v>
      </c>
      <c r="D104284">
        <v>176181</v>
      </c>
      <c r="E104284">
        <f t="shared" si="3258"/>
        <v>17</v>
      </c>
      <c r="F104284" t="str">
        <f t="shared" si="3259"/>
        <v>воскресенье</v>
      </c>
    </row>
    <row r="104285" spans="1:6" x14ac:dyDescent="0.25">
      <c r="A104285">
        <v>72631</v>
      </c>
      <c r="B104285">
        <v>315423</v>
      </c>
      <c r="C104285" s="2">
        <v>44402.717420711975</v>
      </c>
      <c r="D104285">
        <v>411922</v>
      </c>
      <c r="E104285">
        <f t="shared" si="3258"/>
        <v>17</v>
      </c>
      <c r="F104285" t="str">
        <f t="shared" si="3259"/>
        <v>воскресенье</v>
      </c>
    </row>
    <row r="104286" spans="1:6" x14ac:dyDescent="0.25">
      <c r="A104286">
        <v>160940</v>
      </c>
      <c r="B104286">
        <v>315425</v>
      </c>
      <c r="C104286" s="2">
        <v>44402.717825242718</v>
      </c>
      <c r="D104286">
        <v>182191</v>
      </c>
      <c r="E104286">
        <f t="shared" si="3258"/>
        <v>17</v>
      </c>
      <c r="F104286" t="str">
        <f t="shared" si="3259"/>
        <v>воскресенье</v>
      </c>
    </row>
    <row r="104287" spans="1:6" x14ac:dyDescent="0.25">
      <c r="A104287">
        <v>332835</v>
      </c>
      <c r="B104287">
        <v>315429</v>
      </c>
      <c r="C104287" s="2">
        <v>44402.717825242718</v>
      </c>
      <c r="D104287">
        <v>443594</v>
      </c>
      <c r="E104287">
        <f t="shared" si="3258"/>
        <v>17</v>
      </c>
      <c r="F104287" t="str">
        <f t="shared" si="3259"/>
        <v>воскресенье</v>
      </c>
    </row>
    <row r="104288" spans="1:6" x14ac:dyDescent="0.25">
      <c r="A104288">
        <v>69595</v>
      </c>
      <c r="B104288">
        <v>315431</v>
      </c>
      <c r="C104288" s="2">
        <v>44402.717886898405</v>
      </c>
      <c r="D104288">
        <v>92799</v>
      </c>
      <c r="E104288">
        <f t="shared" si="3258"/>
        <v>17</v>
      </c>
      <c r="F104288" t="str">
        <f t="shared" si="3259"/>
        <v>воскресенье</v>
      </c>
    </row>
    <row r="104289" spans="1:6" x14ac:dyDescent="0.25">
      <c r="A104289">
        <v>208054</v>
      </c>
      <c r="B104289">
        <v>315434</v>
      </c>
      <c r="C104289" s="2">
        <v>44402.718229773462</v>
      </c>
      <c r="D104289">
        <v>472712</v>
      </c>
      <c r="E104289">
        <f t="shared" si="3258"/>
        <v>17</v>
      </c>
      <c r="F104289" t="str">
        <f t="shared" si="3259"/>
        <v>воскресенье</v>
      </c>
    </row>
    <row r="104290" spans="1:6" x14ac:dyDescent="0.25">
      <c r="A104290">
        <v>32671</v>
      </c>
      <c r="B104290">
        <v>315439</v>
      </c>
      <c r="C104290" s="2">
        <v>44402.718497268594</v>
      </c>
      <c r="D104290">
        <v>379466</v>
      </c>
      <c r="E104290">
        <f t="shared" si="3258"/>
        <v>17</v>
      </c>
      <c r="F104290" t="str">
        <f t="shared" si="3259"/>
        <v>воскресенье</v>
      </c>
    </row>
    <row r="104291" spans="1:6" x14ac:dyDescent="0.25">
      <c r="A104291">
        <v>38294</v>
      </c>
      <c r="B104291">
        <v>315444</v>
      </c>
      <c r="C104291" s="2">
        <v>44402.719038834955</v>
      </c>
      <c r="D104291">
        <v>411922</v>
      </c>
      <c r="E104291">
        <f t="shared" si="3258"/>
        <v>17</v>
      </c>
      <c r="F104291" t="str">
        <f t="shared" si="3259"/>
        <v>воскресенье</v>
      </c>
    </row>
    <row r="104292" spans="1:6" x14ac:dyDescent="0.25">
      <c r="A104292">
        <v>308165</v>
      </c>
      <c r="B104292">
        <v>315447</v>
      </c>
      <c r="C104292" s="2">
        <v>44402.719565416424</v>
      </c>
      <c r="D104292">
        <v>351192</v>
      </c>
      <c r="E104292">
        <f t="shared" si="3258"/>
        <v>17</v>
      </c>
      <c r="F104292" t="str">
        <f t="shared" si="3259"/>
        <v>воскресенье</v>
      </c>
    </row>
    <row r="104293" spans="1:6" x14ac:dyDescent="0.25">
      <c r="A104293">
        <v>20570</v>
      </c>
      <c r="B104293">
        <v>315449</v>
      </c>
      <c r="C104293" s="2">
        <v>44402.719847896442</v>
      </c>
      <c r="D104293">
        <v>105352</v>
      </c>
      <c r="E104293">
        <f t="shared" si="3258"/>
        <v>17</v>
      </c>
      <c r="F104293" t="str">
        <f t="shared" si="3259"/>
        <v>воскресенье</v>
      </c>
    </row>
    <row r="104294" spans="1:6" x14ac:dyDescent="0.25">
      <c r="A104294">
        <v>176198</v>
      </c>
      <c r="B104294">
        <v>315451</v>
      </c>
      <c r="C104294" s="2">
        <v>44402.720542008727</v>
      </c>
      <c r="D104294">
        <v>267852</v>
      </c>
      <c r="E104294">
        <f t="shared" si="3258"/>
        <v>17</v>
      </c>
      <c r="F104294" t="str">
        <f t="shared" si="3259"/>
        <v>воскресенье</v>
      </c>
    </row>
    <row r="104295" spans="1:6" x14ac:dyDescent="0.25">
      <c r="A104295">
        <v>180332</v>
      </c>
      <c r="B104295">
        <v>315453</v>
      </c>
      <c r="C104295" s="2">
        <v>44402.720656957928</v>
      </c>
      <c r="D104295">
        <v>466283</v>
      </c>
      <c r="E104295">
        <f t="shared" si="3258"/>
        <v>17</v>
      </c>
      <c r="F104295" t="str">
        <f t="shared" si="3259"/>
        <v>воскресенье</v>
      </c>
    </row>
    <row r="104296" spans="1:6" x14ac:dyDescent="0.25">
      <c r="A104296">
        <v>316994</v>
      </c>
      <c r="B104296">
        <v>315458</v>
      </c>
      <c r="C104296" s="2">
        <v>44402.721152378916</v>
      </c>
      <c r="D104296">
        <v>84374</v>
      </c>
      <c r="E104296">
        <f t="shared" si="3258"/>
        <v>17</v>
      </c>
      <c r="F104296" t="str">
        <f t="shared" si="3259"/>
        <v>воскресенье</v>
      </c>
    </row>
    <row r="104297" spans="1:6" x14ac:dyDescent="0.25">
      <c r="A104297">
        <v>94882</v>
      </c>
      <c r="B104297">
        <v>315462</v>
      </c>
      <c r="C104297" s="2">
        <v>44402.721466019415</v>
      </c>
      <c r="D104297">
        <v>345147</v>
      </c>
      <c r="E104297">
        <f t="shared" si="3258"/>
        <v>17</v>
      </c>
      <c r="F104297" t="str">
        <f t="shared" si="3259"/>
        <v>воскресенье</v>
      </c>
    </row>
    <row r="104298" spans="1:6" x14ac:dyDescent="0.25">
      <c r="A104298">
        <v>234887</v>
      </c>
      <c r="B104298">
        <v>315464</v>
      </c>
      <c r="C104298" s="2">
        <v>44402.721854304633</v>
      </c>
      <c r="D104298">
        <v>347008</v>
      </c>
      <c r="E104298">
        <f t="shared" si="3258"/>
        <v>17</v>
      </c>
      <c r="F104298" t="str">
        <f t="shared" si="3259"/>
        <v>воскресенье</v>
      </c>
    </row>
    <row r="104299" spans="1:6" x14ac:dyDescent="0.25">
      <c r="A104299">
        <v>79876</v>
      </c>
      <c r="B104299">
        <v>315468</v>
      </c>
      <c r="C104299" s="2">
        <v>44402.721870550158</v>
      </c>
      <c r="D104299">
        <v>245844</v>
      </c>
      <c r="E104299">
        <f t="shared" si="3258"/>
        <v>17</v>
      </c>
      <c r="F104299" t="str">
        <f t="shared" si="3259"/>
        <v>воскресенье</v>
      </c>
    </row>
    <row r="104300" spans="1:6" x14ac:dyDescent="0.25">
      <c r="A104300">
        <v>173491</v>
      </c>
      <c r="B104300">
        <v>315473</v>
      </c>
      <c r="C104300" s="2">
        <v>44402.72203741569</v>
      </c>
      <c r="D104300">
        <v>34585</v>
      </c>
      <c r="E104300">
        <f t="shared" si="3258"/>
        <v>17</v>
      </c>
      <c r="F104300" t="str">
        <f t="shared" si="3259"/>
        <v>воскресенье</v>
      </c>
    </row>
    <row r="104301" spans="1:6" x14ac:dyDescent="0.25">
      <c r="A104301">
        <v>284690</v>
      </c>
      <c r="B104301">
        <v>315478</v>
      </c>
      <c r="C104301" s="2">
        <v>44402.723084142395</v>
      </c>
      <c r="D104301">
        <v>293657</v>
      </c>
      <c r="E104301">
        <f t="shared" si="3258"/>
        <v>17</v>
      </c>
      <c r="F104301" t="str">
        <f t="shared" si="3259"/>
        <v>воскресенье</v>
      </c>
    </row>
    <row r="104302" spans="1:6" x14ac:dyDescent="0.25">
      <c r="A104302">
        <v>123959</v>
      </c>
      <c r="B104302">
        <v>315482</v>
      </c>
      <c r="C104302" s="2">
        <v>44402.723893203889</v>
      </c>
      <c r="D104302">
        <v>43842</v>
      </c>
      <c r="E104302">
        <f t="shared" si="3258"/>
        <v>17</v>
      </c>
      <c r="F104302" t="str">
        <f t="shared" si="3259"/>
        <v>воскресенье</v>
      </c>
    </row>
    <row r="104303" spans="1:6" x14ac:dyDescent="0.25">
      <c r="A104303">
        <v>164689</v>
      </c>
      <c r="B104303">
        <v>315487</v>
      </c>
      <c r="C104303" s="2">
        <v>44402.723893203889</v>
      </c>
      <c r="D104303">
        <v>179296</v>
      </c>
      <c r="E104303">
        <f t="shared" si="3258"/>
        <v>17</v>
      </c>
      <c r="F104303" t="str">
        <f t="shared" si="3259"/>
        <v>воскресенье</v>
      </c>
    </row>
    <row r="104304" spans="1:6" x14ac:dyDescent="0.25">
      <c r="A104304">
        <v>178862</v>
      </c>
      <c r="B104304">
        <v>315489</v>
      </c>
      <c r="C104304" s="2">
        <v>44402.723893203889</v>
      </c>
      <c r="D104304">
        <v>284325</v>
      </c>
      <c r="E104304">
        <f t="shared" si="3258"/>
        <v>17</v>
      </c>
      <c r="F104304" t="str">
        <f t="shared" si="3259"/>
        <v>воскресенье</v>
      </c>
    </row>
    <row r="104305" spans="1:6" x14ac:dyDescent="0.25">
      <c r="A104305">
        <v>186352</v>
      </c>
      <c r="B104305">
        <v>315490</v>
      </c>
      <c r="C104305" s="2">
        <v>44402.723893203889</v>
      </c>
      <c r="D104305">
        <v>354754</v>
      </c>
      <c r="E104305">
        <f t="shared" si="3258"/>
        <v>17</v>
      </c>
      <c r="F104305" t="str">
        <f t="shared" si="3259"/>
        <v>воскресенье</v>
      </c>
    </row>
    <row r="104306" spans="1:6" x14ac:dyDescent="0.25">
      <c r="A104306">
        <v>162805</v>
      </c>
      <c r="B104306">
        <v>315491</v>
      </c>
      <c r="C104306" s="2">
        <v>44402.724297734625</v>
      </c>
      <c r="D104306">
        <v>117086</v>
      </c>
      <c r="E104306">
        <f t="shared" si="3258"/>
        <v>17</v>
      </c>
      <c r="F104306" t="str">
        <f t="shared" si="3259"/>
        <v>воскресенье</v>
      </c>
    </row>
    <row r="104307" spans="1:6" x14ac:dyDescent="0.25">
      <c r="A104307">
        <v>313611</v>
      </c>
      <c r="B104307">
        <v>315495</v>
      </c>
      <c r="C104307" s="2">
        <v>44402.724297734625</v>
      </c>
      <c r="D104307">
        <v>154256</v>
      </c>
      <c r="E104307">
        <f t="shared" si="3258"/>
        <v>17</v>
      </c>
      <c r="F104307" t="str">
        <f t="shared" si="3259"/>
        <v>воскресенье</v>
      </c>
    </row>
    <row r="104308" spans="1:6" x14ac:dyDescent="0.25">
      <c r="A104308">
        <v>54955</v>
      </c>
      <c r="B104308">
        <v>315500</v>
      </c>
      <c r="C104308" s="2">
        <v>44402.724702265376</v>
      </c>
      <c r="D104308">
        <v>242719</v>
      </c>
      <c r="E104308">
        <f t="shared" si="3258"/>
        <v>17</v>
      </c>
      <c r="F104308" t="str">
        <f t="shared" si="3259"/>
        <v>воскресенье</v>
      </c>
    </row>
    <row r="104309" spans="1:6" x14ac:dyDescent="0.25">
      <c r="A104309">
        <v>209811</v>
      </c>
      <c r="B104309">
        <v>315503</v>
      </c>
      <c r="C104309" s="2">
        <v>44402.724702265376</v>
      </c>
      <c r="D104309">
        <v>235648</v>
      </c>
      <c r="E104309">
        <f t="shared" si="3258"/>
        <v>17</v>
      </c>
      <c r="F104309" t="str">
        <f t="shared" si="3259"/>
        <v>воскресенье</v>
      </c>
    </row>
    <row r="104310" spans="1:6" x14ac:dyDescent="0.25">
      <c r="A104310">
        <v>337178</v>
      </c>
      <c r="B104310">
        <v>315505</v>
      </c>
      <c r="C104310" s="2">
        <v>44402.724702265376</v>
      </c>
      <c r="D104310">
        <v>39621</v>
      </c>
      <c r="E104310">
        <f t="shared" si="3258"/>
        <v>17</v>
      </c>
      <c r="F104310" t="str">
        <f t="shared" si="3259"/>
        <v>воскресенье</v>
      </c>
    </row>
    <row r="104311" spans="1:6" x14ac:dyDescent="0.25">
      <c r="A104311">
        <v>71048</v>
      </c>
      <c r="B104311">
        <v>315510</v>
      </c>
      <c r="C104311" s="2">
        <v>44402.725511326862</v>
      </c>
      <c r="D104311">
        <v>472712</v>
      </c>
      <c r="E104311">
        <f t="shared" si="3258"/>
        <v>17</v>
      </c>
      <c r="F104311" t="str">
        <f t="shared" si="3259"/>
        <v>воскресенье</v>
      </c>
    </row>
    <row r="104312" spans="1:6" x14ac:dyDescent="0.25">
      <c r="A104312">
        <v>258322</v>
      </c>
      <c r="B104312">
        <v>315515</v>
      </c>
      <c r="C104312" s="2">
        <v>44402.725511326862</v>
      </c>
      <c r="D104312">
        <v>89017</v>
      </c>
      <c r="E104312">
        <f t="shared" si="3258"/>
        <v>17</v>
      </c>
      <c r="F104312" t="str">
        <f t="shared" si="3259"/>
        <v>воскресенье</v>
      </c>
    </row>
    <row r="104313" spans="1:6" x14ac:dyDescent="0.25">
      <c r="A104313">
        <v>131730</v>
      </c>
      <c r="B104313">
        <v>315519</v>
      </c>
      <c r="C104313" s="2">
        <v>44402.725608081302</v>
      </c>
      <c r="D104313">
        <v>65170</v>
      </c>
      <c r="E104313">
        <f t="shared" si="3258"/>
        <v>17</v>
      </c>
      <c r="F104313" t="str">
        <f t="shared" si="3259"/>
        <v>воскресенье</v>
      </c>
    </row>
    <row r="104314" spans="1:6" x14ac:dyDescent="0.25">
      <c r="A104314">
        <v>12132</v>
      </c>
      <c r="B104314">
        <v>315521</v>
      </c>
      <c r="C104314" s="2">
        <v>44402.725915857605</v>
      </c>
      <c r="D104314">
        <v>472712</v>
      </c>
      <c r="E104314">
        <f t="shared" si="3258"/>
        <v>17</v>
      </c>
      <c r="F104314" t="str">
        <f t="shared" si="3259"/>
        <v>воскресенье</v>
      </c>
    </row>
    <row r="104315" spans="1:6" x14ac:dyDescent="0.25">
      <c r="A104315">
        <v>54729</v>
      </c>
      <c r="B104315">
        <v>315524</v>
      </c>
      <c r="C104315" s="2">
        <v>44402.727129449842</v>
      </c>
      <c r="D104315">
        <v>19846</v>
      </c>
      <c r="E104315">
        <f t="shared" si="3258"/>
        <v>17</v>
      </c>
      <c r="F104315" t="str">
        <f t="shared" si="3259"/>
        <v>воскресенье</v>
      </c>
    </row>
    <row r="104316" spans="1:6" x14ac:dyDescent="0.25">
      <c r="A104316">
        <v>269606</v>
      </c>
      <c r="B104316">
        <v>315528</v>
      </c>
      <c r="C104316" s="2">
        <v>44402.727129449842</v>
      </c>
      <c r="D104316">
        <v>230507</v>
      </c>
      <c r="E104316">
        <f t="shared" si="3258"/>
        <v>17</v>
      </c>
      <c r="F104316" t="str">
        <f t="shared" si="3259"/>
        <v>воскресенье</v>
      </c>
    </row>
    <row r="104317" spans="1:6" x14ac:dyDescent="0.25">
      <c r="A104317">
        <v>342157</v>
      </c>
      <c r="B104317">
        <v>315532</v>
      </c>
      <c r="C104317" s="2">
        <v>44402.727129449842</v>
      </c>
      <c r="D104317">
        <v>21760</v>
      </c>
      <c r="E104317">
        <f t="shared" si="3258"/>
        <v>17</v>
      </c>
      <c r="F104317" t="str">
        <f t="shared" si="3259"/>
        <v>воскресенье</v>
      </c>
    </row>
    <row r="104318" spans="1:6" x14ac:dyDescent="0.25">
      <c r="A104318">
        <v>134455</v>
      </c>
      <c r="B104318">
        <v>315537</v>
      </c>
      <c r="C104318" s="2">
        <v>44402.727164525284</v>
      </c>
      <c r="D104318">
        <v>230507</v>
      </c>
      <c r="E104318">
        <f t="shared" si="3258"/>
        <v>17</v>
      </c>
      <c r="F104318" t="str">
        <f t="shared" si="3259"/>
        <v>воскресенье</v>
      </c>
    </row>
    <row r="104319" spans="1:6" x14ac:dyDescent="0.25">
      <c r="A104319">
        <v>331779</v>
      </c>
      <c r="B104319">
        <v>315538</v>
      </c>
      <c r="C104319" s="2">
        <v>44402.727533980578</v>
      </c>
      <c r="D104319">
        <v>474478</v>
      </c>
      <c r="E104319">
        <f t="shared" si="3258"/>
        <v>17</v>
      </c>
      <c r="F104319" t="str">
        <f t="shared" si="3259"/>
        <v>воскресенье</v>
      </c>
    </row>
    <row r="104320" spans="1:6" x14ac:dyDescent="0.25">
      <c r="A104320">
        <v>152543</v>
      </c>
      <c r="B104320">
        <v>315543</v>
      </c>
      <c r="C104320" s="2">
        <v>44402.727938511329</v>
      </c>
      <c r="D104320">
        <v>448837</v>
      </c>
      <c r="E104320">
        <f t="shared" si="3258"/>
        <v>17</v>
      </c>
      <c r="F104320" t="str">
        <f t="shared" si="3259"/>
        <v>воскресенье</v>
      </c>
    </row>
    <row r="104321" spans="1:6" x14ac:dyDescent="0.25">
      <c r="A104321">
        <v>161416</v>
      </c>
      <c r="B104321">
        <v>315544</v>
      </c>
      <c r="C104321" s="2">
        <v>44402.727938511329</v>
      </c>
      <c r="D104321">
        <v>21407</v>
      </c>
      <c r="E104321">
        <f t="shared" si="3258"/>
        <v>17</v>
      </c>
      <c r="F104321" t="str">
        <f t="shared" si="3259"/>
        <v>воскресенье</v>
      </c>
    </row>
    <row r="104322" spans="1:6" x14ac:dyDescent="0.25">
      <c r="A104322">
        <v>104207</v>
      </c>
      <c r="B104322">
        <v>315549</v>
      </c>
      <c r="C104322" s="2">
        <v>44402.728343042072</v>
      </c>
      <c r="D104322">
        <v>223719</v>
      </c>
      <c r="E104322">
        <f t="shared" si="3258"/>
        <v>17</v>
      </c>
      <c r="F104322" t="str">
        <f t="shared" si="3259"/>
        <v>воскресенье</v>
      </c>
    </row>
    <row r="104323" spans="1:6" x14ac:dyDescent="0.25">
      <c r="A104323">
        <v>53946</v>
      </c>
      <c r="B104323">
        <v>315552</v>
      </c>
      <c r="C104323" s="2">
        <v>44402.728747572815</v>
      </c>
      <c r="D104323">
        <v>383035</v>
      </c>
      <c r="E104323">
        <f t="shared" ref="E104323:E104386" si="3260">HOUR(C104323)</f>
        <v>17</v>
      </c>
      <c r="F104323" t="str">
        <f t="shared" ref="F104323:F104386" si="3261">TEXT(C104323,"дддд")</f>
        <v>воскресенье</v>
      </c>
    </row>
    <row r="104324" spans="1:6" x14ac:dyDescent="0.25">
      <c r="A104324">
        <v>35539</v>
      </c>
      <c r="B104324">
        <v>315557</v>
      </c>
      <c r="C104324" s="2">
        <v>44402.729152103559</v>
      </c>
      <c r="D104324">
        <v>274147</v>
      </c>
      <c r="E104324">
        <f t="shared" si="3260"/>
        <v>17</v>
      </c>
      <c r="F104324" t="str">
        <f t="shared" si="3261"/>
        <v>воскресенье</v>
      </c>
    </row>
    <row r="104325" spans="1:6" x14ac:dyDescent="0.25">
      <c r="A104325">
        <v>110583</v>
      </c>
      <c r="B104325">
        <v>315558</v>
      </c>
      <c r="C104325" s="2">
        <v>44402.729152103559</v>
      </c>
      <c r="D104325">
        <v>470762</v>
      </c>
      <c r="E104325">
        <f t="shared" si="3260"/>
        <v>17</v>
      </c>
      <c r="F104325" t="str">
        <f t="shared" si="3261"/>
        <v>воскресенье</v>
      </c>
    </row>
    <row r="104326" spans="1:6" x14ac:dyDescent="0.25">
      <c r="A104326">
        <v>124457</v>
      </c>
      <c r="B104326">
        <v>315562</v>
      </c>
      <c r="C104326" s="2">
        <v>44402.729152103559</v>
      </c>
      <c r="D104326">
        <v>118549</v>
      </c>
      <c r="E104326">
        <f t="shared" si="3260"/>
        <v>17</v>
      </c>
      <c r="F104326" t="str">
        <f t="shared" si="3261"/>
        <v>воскресенье</v>
      </c>
    </row>
    <row r="104327" spans="1:6" x14ac:dyDescent="0.25">
      <c r="A104327">
        <v>193433</v>
      </c>
      <c r="B104327">
        <v>315564</v>
      </c>
      <c r="C104327" s="2">
        <v>44402.729152103559</v>
      </c>
      <c r="D104327">
        <v>401945</v>
      </c>
      <c r="E104327">
        <f t="shared" si="3260"/>
        <v>17</v>
      </c>
      <c r="F104327" t="str">
        <f t="shared" si="3261"/>
        <v>воскресенье</v>
      </c>
    </row>
    <row r="104328" spans="1:6" x14ac:dyDescent="0.25">
      <c r="A104328">
        <v>91697</v>
      </c>
      <c r="B104328">
        <v>315567</v>
      </c>
      <c r="C104328" s="2">
        <v>44402.730365695796</v>
      </c>
      <c r="D104328">
        <v>4199</v>
      </c>
      <c r="E104328">
        <f t="shared" si="3260"/>
        <v>17</v>
      </c>
      <c r="F104328" t="str">
        <f t="shared" si="3261"/>
        <v>воскресенье</v>
      </c>
    </row>
    <row r="104329" spans="1:6" x14ac:dyDescent="0.25">
      <c r="A104329">
        <v>123651</v>
      </c>
      <c r="B104329">
        <v>315568</v>
      </c>
      <c r="C104329" s="2">
        <v>44402.730770226532</v>
      </c>
      <c r="D104329">
        <v>314092</v>
      </c>
      <c r="E104329">
        <f t="shared" si="3260"/>
        <v>17</v>
      </c>
      <c r="F104329" t="str">
        <f t="shared" si="3261"/>
        <v>воскресенье</v>
      </c>
    </row>
    <row r="104330" spans="1:6" x14ac:dyDescent="0.25">
      <c r="A104330">
        <v>220715</v>
      </c>
      <c r="B104330">
        <v>315573</v>
      </c>
      <c r="C104330" s="2">
        <v>44402.730770226532</v>
      </c>
      <c r="D104330">
        <v>153893</v>
      </c>
      <c r="E104330">
        <f t="shared" si="3260"/>
        <v>17</v>
      </c>
      <c r="F104330" t="str">
        <f t="shared" si="3261"/>
        <v>воскресенье</v>
      </c>
    </row>
    <row r="104331" spans="1:6" x14ac:dyDescent="0.25">
      <c r="A104331">
        <v>143345</v>
      </c>
      <c r="B104331">
        <v>315574</v>
      </c>
      <c r="C104331" s="2">
        <v>44402.730857264934</v>
      </c>
      <c r="D104331">
        <v>5151</v>
      </c>
      <c r="E104331">
        <f t="shared" si="3260"/>
        <v>17</v>
      </c>
      <c r="F104331" t="str">
        <f t="shared" si="3261"/>
        <v>воскресенье</v>
      </c>
    </row>
    <row r="104332" spans="1:6" x14ac:dyDescent="0.25">
      <c r="A104332">
        <v>283620</v>
      </c>
      <c r="B104332">
        <v>315575</v>
      </c>
      <c r="C104332" s="2">
        <v>44402.731174757282</v>
      </c>
      <c r="D104332">
        <v>158978</v>
      </c>
      <c r="E104332">
        <f t="shared" si="3260"/>
        <v>17</v>
      </c>
      <c r="F104332" t="str">
        <f t="shared" si="3261"/>
        <v>воскресенье</v>
      </c>
    </row>
    <row r="104333" spans="1:6" x14ac:dyDescent="0.25">
      <c r="A104333">
        <v>129872</v>
      </c>
      <c r="B104333">
        <v>315578</v>
      </c>
      <c r="C104333" s="2">
        <v>44402.731579288025</v>
      </c>
      <c r="D104333">
        <v>351192</v>
      </c>
      <c r="E104333">
        <f t="shared" si="3260"/>
        <v>17</v>
      </c>
      <c r="F104333" t="str">
        <f t="shared" si="3261"/>
        <v>воскресенье</v>
      </c>
    </row>
    <row r="104334" spans="1:6" x14ac:dyDescent="0.25">
      <c r="A104334">
        <v>24866</v>
      </c>
      <c r="B104334">
        <v>315580</v>
      </c>
      <c r="C104334" s="2">
        <v>44402.731983818776</v>
      </c>
      <c r="D104334">
        <v>25218</v>
      </c>
      <c r="E104334">
        <f t="shared" si="3260"/>
        <v>17</v>
      </c>
      <c r="F104334" t="str">
        <f t="shared" si="3261"/>
        <v>воскресенье</v>
      </c>
    </row>
    <row r="104335" spans="1:6" x14ac:dyDescent="0.25">
      <c r="A104335">
        <v>293624</v>
      </c>
      <c r="B104335">
        <v>315583</v>
      </c>
      <c r="C104335" s="2">
        <v>44402.732352671897</v>
      </c>
      <c r="D104335">
        <v>357950</v>
      </c>
      <c r="E104335">
        <f t="shared" si="3260"/>
        <v>17</v>
      </c>
      <c r="F104335" t="str">
        <f t="shared" si="3261"/>
        <v>воскресенье</v>
      </c>
    </row>
    <row r="104336" spans="1:6" x14ac:dyDescent="0.25">
      <c r="A104336">
        <v>45990</v>
      </c>
      <c r="B104336">
        <v>315584</v>
      </c>
      <c r="C104336" s="2">
        <v>44402.732388349512</v>
      </c>
      <c r="D104336">
        <v>408587</v>
      </c>
      <c r="E104336">
        <f t="shared" si="3260"/>
        <v>17</v>
      </c>
      <c r="F104336" t="str">
        <f t="shared" si="3261"/>
        <v>воскресенье</v>
      </c>
    </row>
    <row r="104337" spans="1:6" x14ac:dyDescent="0.25">
      <c r="A104337">
        <v>340647</v>
      </c>
      <c r="B104337">
        <v>315588</v>
      </c>
      <c r="C104337" s="2">
        <v>44402.732388349512</v>
      </c>
      <c r="D104337">
        <v>327968</v>
      </c>
      <c r="E104337">
        <f t="shared" si="3260"/>
        <v>17</v>
      </c>
      <c r="F104337" t="str">
        <f t="shared" si="3261"/>
        <v>воскресенье</v>
      </c>
    </row>
    <row r="104338" spans="1:6" x14ac:dyDescent="0.25">
      <c r="A104338">
        <v>312390</v>
      </c>
      <c r="B104338">
        <v>315593</v>
      </c>
      <c r="C104338" s="2">
        <v>44402.732627338482</v>
      </c>
      <c r="D104338">
        <v>389195</v>
      </c>
      <c r="E104338">
        <f t="shared" si="3260"/>
        <v>17</v>
      </c>
      <c r="F104338" t="str">
        <f t="shared" si="3261"/>
        <v>воскресенье</v>
      </c>
    </row>
    <row r="104339" spans="1:6" x14ac:dyDescent="0.25">
      <c r="A104339">
        <v>37588</v>
      </c>
      <c r="B104339">
        <v>315594</v>
      </c>
      <c r="C104339" s="2">
        <v>44402.732792880262</v>
      </c>
      <c r="D104339">
        <v>182984</v>
      </c>
      <c r="E104339">
        <f t="shared" si="3260"/>
        <v>17</v>
      </c>
      <c r="F104339" t="str">
        <f t="shared" si="3261"/>
        <v>воскресенье</v>
      </c>
    </row>
    <row r="104340" spans="1:6" x14ac:dyDescent="0.25">
      <c r="A104340">
        <v>225386</v>
      </c>
      <c r="B104340">
        <v>315595</v>
      </c>
      <c r="C104340" s="2">
        <v>44402.732792880262</v>
      </c>
      <c r="D104340">
        <v>119655</v>
      </c>
      <c r="E104340">
        <f t="shared" si="3260"/>
        <v>17</v>
      </c>
      <c r="F104340" t="str">
        <f t="shared" si="3261"/>
        <v>воскресенье</v>
      </c>
    </row>
    <row r="104341" spans="1:6" x14ac:dyDescent="0.25">
      <c r="A104341">
        <v>235860</v>
      </c>
      <c r="B104341">
        <v>315600</v>
      </c>
      <c r="C104341" s="2">
        <v>44402.732792880262</v>
      </c>
      <c r="D104341">
        <v>351192</v>
      </c>
      <c r="E104341">
        <f t="shared" si="3260"/>
        <v>17</v>
      </c>
      <c r="F104341" t="str">
        <f t="shared" si="3261"/>
        <v>воскресенье</v>
      </c>
    </row>
    <row r="104342" spans="1:6" x14ac:dyDescent="0.25">
      <c r="A104342">
        <v>85548</v>
      </c>
      <c r="B104342">
        <v>315602</v>
      </c>
      <c r="C104342" s="2">
        <v>44402.733601941749</v>
      </c>
      <c r="D104342">
        <v>347393</v>
      </c>
      <c r="E104342">
        <f t="shared" si="3260"/>
        <v>17</v>
      </c>
      <c r="F104342" t="str">
        <f t="shared" si="3261"/>
        <v>воскресенье</v>
      </c>
    </row>
    <row r="104343" spans="1:6" x14ac:dyDescent="0.25">
      <c r="A104343">
        <v>219692</v>
      </c>
      <c r="B104343">
        <v>315606</v>
      </c>
      <c r="C104343" s="2">
        <v>44402.734006472492</v>
      </c>
      <c r="D104343">
        <v>411922</v>
      </c>
      <c r="E104343">
        <f t="shared" si="3260"/>
        <v>17</v>
      </c>
      <c r="F104343" t="str">
        <f t="shared" si="3261"/>
        <v>воскресенье</v>
      </c>
    </row>
    <row r="104344" spans="1:6" x14ac:dyDescent="0.25">
      <c r="A104344">
        <v>294568</v>
      </c>
      <c r="B104344">
        <v>315608</v>
      </c>
      <c r="C104344" s="2">
        <v>44402.734006472492</v>
      </c>
      <c r="D104344">
        <v>474478</v>
      </c>
      <c r="E104344">
        <f t="shared" si="3260"/>
        <v>17</v>
      </c>
      <c r="F104344" t="str">
        <f t="shared" si="3261"/>
        <v>воскресенье</v>
      </c>
    </row>
    <row r="104345" spans="1:6" x14ac:dyDescent="0.25">
      <c r="A104345">
        <v>90202</v>
      </c>
      <c r="B104345">
        <v>315613</v>
      </c>
      <c r="C104345" s="2">
        <v>44402.734411003235</v>
      </c>
      <c r="D104345">
        <v>411922</v>
      </c>
      <c r="E104345">
        <f t="shared" si="3260"/>
        <v>17</v>
      </c>
      <c r="F104345" t="str">
        <f t="shared" si="3261"/>
        <v>воскресенье</v>
      </c>
    </row>
    <row r="104346" spans="1:6" x14ac:dyDescent="0.25">
      <c r="A104346">
        <v>128642</v>
      </c>
      <c r="B104346">
        <v>315614</v>
      </c>
      <c r="C104346" s="2">
        <v>44402.734815533979</v>
      </c>
      <c r="D104346">
        <v>386066</v>
      </c>
      <c r="E104346">
        <f t="shared" si="3260"/>
        <v>17</v>
      </c>
      <c r="F104346" t="str">
        <f t="shared" si="3261"/>
        <v>воскресенье</v>
      </c>
    </row>
    <row r="104347" spans="1:6" x14ac:dyDescent="0.25">
      <c r="A104347">
        <v>326602</v>
      </c>
      <c r="B104347">
        <v>315617</v>
      </c>
      <c r="C104347" s="2">
        <v>44402.734815533979</v>
      </c>
      <c r="D104347">
        <v>21760</v>
      </c>
      <c r="E104347">
        <f t="shared" si="3260"/>
        <v>17</v>
      </c>
      <c r="F104347" t="str">
        <f t="shared" si="3261"/>
        <v>воскресенье</v>
      </c>
    </row>
    <row r="104348" spans="1:6" x14ac:dyDescent="0.25">
      <c r="A104348">
        <v>230095</v>
      </c>
      <c r="B104348">
        <v>315618</v>
      </c>
      <c r="C104348" s="2">
        <v>44402.735000000001</v>
      </c>
      <c r="D104348">
        <v>456134</v>
      </c>
      <c r="E104348">
        <f t="shared" si="3260"/>
        <v>17</v>
      </c>
      <c r="F104348" t="str">
        <f t="shared" si="3261"/>
        <v>воскресенье</v>
      </c>
    </row>
    <row r="104349" spans="1:6" x14ac:dyDescent="0.25">
      <c r="A104349">
        <v>196054</v>
      </c>
      <c r="B104349">
        <v>315620</v>
      </c>
      <c r="C104349" s="2">
        <v>44402.735220064729</v>
      </c>
      <c r="D104349">
        <v>141283</v>
      </c>
      <c r="E104349">
        <f t="shared" si="3260"/>
        <v>17</v>
      </c>
      <c r="F104349" t="str">
        <f t="shared" si="3261"/>
        <v>воскресенье</v>
      </c>
    </row>
    <row r="104350" spans="1:6" x14ac:dyDescent="0.25">
      <c r="A104350">
        <v>214573</v>
      </c>
      <c r="B104350">
        <v>315624</v>
      </c>
      <c r="C104350" s="2">
        <v>44402.735220064729</v>
      </c>
      <c r="D104350">
        <v>233062</v>
      </c>
      <c r="E104350">
        <f t="shared" si="3260"/>
        <v>17</v>
      </c>
      <c r="F104350" t="str">
        <f t="shared" si="3261"/>
        <v>воскресенье</v>
      </c>
    </row>
    <row r="104351" spans="1:6" x14ac:dyDescent="0.25">
      <c r="A104351">
        <v>170413</v>
      </c>
      <c r="B104351">
        <v>315625</v>
      </c>
      <c r="C104351" s="2">
        <v>44402.73549607837</v>
      </c>
      <c r="D104351">
        <v>185131</v>
      </c>
      <c r="E104351">
        <f t="shared" si="3260"/>
        <v>17</v>
      </c>
      <c r="F104351" t="str">
        <f t="shared" si="3261"/>
        <v>воскресенье</v>
      </c>
    </row>
    <row r="104352" spans="1:6" x14ac:dyDescent="0.25">
      <c r="A104352">
        <v>55305</v>
      </c>
      <c r="B104352">
        <v>315626</v>
      </c>
      <c r="C104352" s="2">
        <v>44402.735624595465</v>
      </c>
      <c r="D104352">
        <v>158978</v>
      </c>
      <c r="E104352">
        <f t="shared" si="3260"/>
        <v>17</v>
      </c>
      <c r="F104352" t="str">
        <f t="shared" si="3261"/>
        <v>воскресенье</v>
      </c>
    </row>
    <row r="104353" spans="1:6" x14ac:dyDescent="0.25">
      <c r="A104353">
        <v>286181</v>
      </c>
      <c r="B104353">
        <v>315630</v>
      </c>
      <c r="C104353" s="2">
        <v>44402.736433656959</v>
      </c>
      <c r="D104353">
        <v>325852</v>
      </c>
      <c r="E104353">
        <f t="shared" si="3260"/>
        <v>17</v>
      </c>
      <c r="F104353" t="str">
        <f t="shared" si="3261"/>
        <v>воскресенье</v>
      </c>
    </row>
    <row r="104354" spans="1:6" x14ac:dyDescent="0.25">
      <c r="A104354">
        <v>76827</v>
      </c>
      <c r="B104354">
        <v>315633</v>
      </c>
      <c r="C104354" s="2">
        <v>44402.736808374277</v>
      </c>
      <c r="D104354">
        <v>230507</v>
      </c>
      <c r="E104354">
        <f t="shared" si="3260"/>
        <v>17</v>
      </c>
      <c r="F104354" t="str">
        <f t="shared" si="3261"/>
        <v>воскресенье</v>
      </c>
    </row>
    <row r="104355" spans="1:6" x14ac:dyDescent="0.25">
      <c r="A104355">
        <v>199910</v>
      </c>
      <c r="B104355">
        <v>315638</v>
      </c>
      <c r="C104355" s="2">
        <v>44402.737022003843</v>
      </c>
      <c r="D104355">
        <v>196571</v>
      </c>
      <c r="E104355">
        <f t="shared" si="3260"/>
        <v>17</v>
      </c>
      <c r="F104355" t="str">
        <f t="shared" si="3261"/>
        <v>воскресенье</v>
      </c>
    </row>
    <row r="104356" spans="1:6" x14ac:dyDescent="0.25">
      <c r="A104356">
        <v>22549</v>
      </c>
      <c r="B104356">
        <v>315639</v>
      </c>
      <c r="C104356" s="2">
        <v>44402.737242718445</v>
      </c>
      <c r="D104356">
        <v>143750</v>
      </c>
      <c r="E104356">
        <f t="shared" si="3260"/>
        <v>17</v>
      </c>
      <c r="F104356" t="str">
        <f t="shared" si="3261"/>
        <v>воскресенье</v>
      </c>
    </row>
    <row r="104357" spans="1:6" x14ac:dyDescent="0.25">
      <c r="A104357">
        <v>95679</v>
      </c>
      <c r="B104357">
        <v>315644</v>
      </c>
      <c r="C104357" s="2">
        <v>44402.737242718445</v>
      </c>
      <c r="D104357">
        <v>42035</v>
      </c>
      <c r="E104357">
        <f t="shared" si="3260"/>
        <v>17</v>
      </c>
      <c r="F104357" t="str">
        <f t="shared" si="3261"/>
        <v>воскресенье</v>
      </c>
    </row>
    <row r="104358" spans="1:6" x14ac:dyDescent="0.25">
      <c r="A104358">
        <v>202650</v>
      </c>
      <c r="B104358">
        <v>315649</v>
      </c>
      <c r="C104358" s="2">
        <v>44402.737333333338</v>
      </c>
      <c r="D104358">
        <v>315495</v>
      </c>
      <c r="E104358">
        <f t="shared" si="3260"/>
        <v>17</v>
      </c>
      <c r="F104358" t="str">
        <f t="shared" si="3261"/>
        <v>воскресенье</v>
      </c>
    </row>
    <row r="104359" spans="1:6" x14ac:dyDescent="0.25">
      <c r="A104359">
        <v>241082</v>
      </c>
      <c r="B104359">
        <v>315650</v>
      </c>
      <c r="C104359" s="2">
        <v>44402.737333333338</v>
      </c>
      <c r="D104359">
        <v>259288</v>
      </c>
      <c r="E104359">
        <f t="shared" si="3260"/>
        <v>17</v>
      </c>
      <c r="F104359" t="str">
        <f t="shared" si="3261"/>
        <v>воскресенье</v>
      </c>
    </row>
    <row r="104360" spans="1:6" x14ac:dyDescent="0.25">
      <c r="A104360">
        <v>163651</v>
      </c>
      <c r="B104360">
        <v>315652</v>
      </c>
      <c r="C104360" s="2">
        <v>44402.737647249189</v>
      </c>
      <c r="D104360">
        <v>437341</v>
      </c>
      <c r="E104360">
        <f t="shared" si="3260"/>
        <v>17</v>
      </c>
      <c r="F104360" t="str">
        <f t="shared" si="3261"/>
        <v>воскресенье</v>
      </c>
    </row>
    <row r="104361" spans="1:6" x14ac:dyDescent="0.25">
      <c r="A104361">
        <v>161799</v>
      </c>
      <c r="B104361">
        <v>315653</v>
      </c>
      <c r="C104361" s="2">
        <v>44402.738456310683</v>
      </c>
      <c r="D104361">
        <v>256201</v>
      </c>
      <c r="E104361">
        <f t="shared" si="3260"/>
        <v>17</v>
      </c>
      <c r="F104361" t="str">
        <f t="shared" si="3261"/>
        <v>воскресенье</v>
      </c>
    </row>
    <row r="104362" spans="1:6" x14ac:dyDescent="0.25">
      <c r="A104362">
        <v>259029</v>
      </c>
      <c r="B104362">
        <v>315654</v>
      </c>
      <c r="C104362" s="2">
        <v>44402.740074433663</v>
      </c>
      <c r="D104362">
        <v>280809</v>
      </c>
      <c r="E104362">
        <f t="shared" si="3260"/>
        <v>17</v>
      </c>
      <c r="F104362" t="str">
        <f t="shared" si="3261"/>
        <v>воскресенье</v>
      </c>
    </row>
    <row r="104363" spans="1:6" x14ac:dyDescent="0.25">
      <c r="A104363">
        <v>282919</v>
      </c>
      <c r="B104363">
        <v>315658</v>
      </c>
      <c r="C104363" s="2">
        <v>44402.740074433663</v>
      </c>
      <c r="D104363">
        <v>182191</v>
      </c>
      <c r="E104363">
        <f t="shared" si="3260"/>
        <v>17</v>
      </c>
      <c r="F104363" t="str">
        <f t="shared" si="3261"/>
        <v>воскресенье</v>
      </c>
    </row>
    <row r="104364" spans="1:6" x14ac:dyDescent="0.25">
      <c r="A104364">
        <v>333270</v>
      </c>
      <c r="B104364">
        <v>315660</v>
      </c>
      <c r="C104364" s="2">
        <v>44402.740074433663</v>
      </c>
      <c r="D104364">
        <v>473327</v>
      </c>
      <c r="E104364">
        <f t="shared" si="3260"/>
        <v>17</v>
      </c>
      <c r="F104364" t="str">
        <f t="shared" si="3261"/>
        <v>воскресенье</v>
      </c>
    </row>
    <row r="104365" spans="1:6" x14ac:dyDescent="0.25">
      <c r="A104365">
        <v>274717</v>
      </c>
      <c r="B104365">
        <v>315665</v>
      </c>
      <c r="C104365" s="2">
        <v>44402.740226447342</v>
      </c>
      <c r="D104365">
        <v>264901</v>
      </c>
      <c r="E104365">
        <f t="shared" si="3260"/>
        <v>17</v>
      </c>
      <c r="F104365" t="str">
        <f t="shared" si="3261"/>
        <v>воскресенье</v>
      </c>
    </row>
    <row r="104366" spans="1:6" x14ac:dyDescent="0.25">
      <c r="A104366">
        <v>264613</v>
      </c>
      <c r="B104366">
        <v>315667</v>
      </c>
      <c r="C104366" s="2">
        <v>44402.740478964399</v>
      </c>
      <c r="D104366">
        <v>74456</v>
      </c>
      <c r="E104366">
        <f t="shared" si="3260"/>
        <v>17</v>
      </c>
      <c r="F104366" t="str">
        <f t="shared" si="3261"/>
        <v>воскресенье</v>
      </c>
    </row>
    <row r="104367" spans="1:6" x14ac:dyDescent="0.25">
      <c r="A104367">
        <v>271118</v>
      </c>
      <c r="B104367">
        <v>315669</v>
      </c>
      <c r="C104367" s="2">
        <v>44402.740478964399</v>
      </c>
      <c r="D104367">
        <v>180863</v>
      </c>
      <c r="E104367">
        <f t="shared" si="3260"/>
        <v>17</v>
      </c>
      <c r="F104367" t="str">
        <f t="shared" si="3261"/>
        <v>воскресенье</v>
      </c>
    </row>
    <row r="104368" spans="1:6" x14ac:dyDescent="0.25">
      <c r="A104368">
        <v>209536</v>
      </c>
      <c r="B104368">
        <v>315674</v>
      </c>
      <c r="C104368" s="2">
        <v>44402.740883495142</v>
      </c>
      <c r="D104368">
        <v>158978</v>
      </c>
      <c r="E104368">
        <f t="shared" si="3260"/>
        <v>17</v>
      </c>
      <c r="F104368" t="str">
        <f t="shared" si="3261"/>
        <v>воскресенье</v>
      </c>
    </row>
    <row r="104369" spans="1:6" x14ac:dyDescent="0.25">
      <c r="A104369">
        <v>278568</v>
      </c>
      <c r="B104369">
        <v>315676</v>
      </c>
      <c r="C104369" s="2">
        <v>44402.740883495142</v>
      </c>
      <c r="D104369">
        <v>411922</v>
      </c>
      <c r="E104369">
        <f t="shared" si="3260"/>
        <v>17</v>
      </c>
      <c r="F104369" t="str">
        <f t="shared" si="3261"/>
        <v>воскресенье</v>
      </c>
    </row>
    <row r="104370" spans="1:6" x14ac:dyDescent="0.25">
      <c r="A104370">
        <v>161846</v>
      </c>
      <c r="B104370">
        <v>315677</v>
      </c>
      <c r="C104370" s="2">
        <v>44402.741813409833</v>
      </c>
      <c r="D104370">
        <v>341333</v>
      </c>
      <c r="E104370">
        <f t="shared" si="3260"/>
        <v>17</v>
      </c>
      <c r="F104370" t="str">
        <f t="shared" si="3261"/>
        <v>воскресенье</v>
      </c>
    </row>
    <row r="104371" spans="1:6" x14ac:dyDescent="0.25">
      <c r="A104371">
        <v>1887</v>
      </c>
      <c r="B104371">
        <v>315680</v>
      </c>
      <c r="C104371" s="2">
        <v>44402.742097087379</v>
      </c>
      <c r="D104371">
        <v>411922</v>
      </c>
      <c r="E104371">
        <f t="shared" si="3260"/>
        <v>17</v>
      </c>
      <c r="F104371" t="str">
        <f t="shared" si="3261"/>
        <v>воскресенье</v>
      </c>
    </row>
    <row r="104372" spans="1:6" x14ac:dyDescent="0.25">
      <c r="A104372">
        <v>48770</v>
      </c>
      <c r="B104372">
        <v>315684</v>
      </c>
      <c r="C104372" s="2">
        <v>44402.742501618122</v>
      </c>
      <c r="D104372">
        <v>432277</v>
      </c>
      <c r="E104372">
        <f t="shared" si="3260"/>
        <v>17</v>
      </c>
      <c r="F104372" t="str">
        <f t="shared" si="3261"/>
        <v>воскресенье</v>
      </c>
    </row>
    <row r="104373" spans="1:6" x14ac:dyDescent="0.25">
      <c r="A104373">
        <v>220909</v>
      </c>
      <c r="B104373">
        <v>315686</v>
      </c>
      <c r="C104373" s="2">
        <v>44402.742501618122</v>
      </c>
      <c r="D104373">
        <v>158978</v>
      </c>
      <c r="E104373">
        <f t="shared" si="3260"/>
        <v>17</v>
      </c>
      <c r="F104373" t="str">
        <f t="shared" si="3261"/>
        <v>воскресенье</v>
      </c>
    </row>
    <row r="104374" spans="1:6" x14ac:dyDescent="0.25">
      <c r="A104374">
        <v>74557</v>
      </c>
      <c r="B104374">
        <v>315691</v>
      </c>
      <c r="C104374" s="2">
        <v>44402.742906148866</v>
      </c>
      <c r="D104374">
        <v>351192</v>
      </c>
      <c r="E104374">
        <f t="shared" si="3260"/>
        <v>17</v>
      </c>
      <c r="F104374" t="str">
        <f t="shared" si="3261"/>
        <v>воскресенье</v>
      </c>
    </row>
    <row r="104375" spans="1:6" x14ac:dyDescent="0.25">
      <c r="A104375">
        <v>222670</v>
      </c>
      <c r="B104375">
        <v>315693</v>
      </c>
      <c r="C104375" s="2">
        <v>44402.742906148866</v>
      </c>
      <c r="D104375">
        <v>347008</v>
      </c>
      <c r="E104375">
        <f t="shared" si="3260"/>
        <v>17</v>
      </c>
      <c r="F104375" t="str">
        <f t="shared" si="3261"/>
        <v>воскресенье</v>
      </c>
    </row>
    <row r="104376" spans="1:6" x14ac:dyDescent="0.25">
      <c r="A104376">
        <v>295617</v>
      </c>
      <c r="B104376">
        <v>315697</v>
      </c>
      <c r="C104376" s="2">
        <v>44402.742906148866</v>
      </c>
      <c r="D104376">
        <v>324859</v>
      </c>
      <c r="E104376">
        <f t="shared" si="3260"/>
        <v>17</v>
      </c>
      <c r="F104376" t="str">
        <f t="shared" si="3261"/>
        <v>воскресенье</v>
      </c>
    </row>
    <row r="104377" spans="1:6" x14ac:dyDescent="0.25">
      <c r="A104377">
        <v>302894</v>
      </c>
      <c r="B104377">
        <v>315702</v>
      </c>
      <c r="C104377" s="2">
        <v>44402.743278298287</v>
      </c>
      <c r="D104377">
        <v>53379</v>
      </c>
      <c r="E104377">
        <f t="shared" si="3260"/>
        <v>17</v>
      </c>
      <c r="F104377" t="str">
        <f t="shared" si="3261"/>
        <v>воскресенье</v>
      </c>
    </row>
    <row r="104378" spans="1:6" x14ac:dyDescent="0.25">
      <c r="A104378">
        <v>31361</v>
      </c>
      <c r="B104378">
        <v>315705</v>
      </c>
      <c r="C104378" s="2">
        <v>44402.743310679616</v>
      </c>
      <c r="D104378">
        <v>439981</v>
      </c>
      <c r="E104378">
        <f t="shared" si="3260"/>
        <v>17</v>
      </c>
      <c r="F104378" t="str">
        <f t="shared" si="3261"/>
        <v>воскресенье</v>
      </c>
    </row>
    <row r="104379" spans="1:6" x14ac:dyDescent="0.25">
      <c r="A104379">
        <v>193854</v>
      </c>
      <c r="B104379">
        <v>315710</v>
      </c>
      <c r="C104379" s="2">
        <v>44402.743715210352</v>
      </c>
      <c r="D104379">
        <v>194315</v>
      </c>
      <c r="E104379">
        <f t="shared" si="3260"/>
        <v>17</v>
      </c>
      <c r="F104379" t="str">
        <f t="shared" si="3261"/>
        <v>воскресенье</v>
      </c>
    </row>
    <row r="104380" spans="1:6" x14ac:dyDescent="0.25">
      <c r="A104380">
        <v>111044</v>
      </c>
      <c r="B104380">
        <v>315714</v>
      </c>
      <c r="C104380" s="2">
        <v>44402.744119741103</v>
      </c>
      <c r="D104380">
        <v>29893</v>
      </c>
      <c r="E104380">
        <f t="shared" si="3260"/>
        <v>17</v>
      </c>
      <c r="F104380" t="str">
        <f t="shared" si="3261"/>
        <v>воскресенье</v>
      </c>
    </row>
    <row r="104381" spans="1:6" x14ac:dyDescent="0.25">
      <c r="A104381">
        <v>27565</v>
      </c>
      <c r="B104381">
        <v>315718</v>
      </c>
      <c r="C104381" s="2">
        <v>44402.744524271846</v>
      </c>
      <c r="D104381">
        <v>284435</v>
      </c>
      <c r="E104381">
        <f t="shared" si="3260"/>
        <v>17</v>
      </c>
      <c r="F104381" t="str">
        <f t="shared" si="3261"/>
        <v>воскресенье</v>
      </c>
    </row>
    <row r="104382" spans="1:6" x14ac:dyDescent="0.25">
      <c r="A104382">
        <v>136874</v>
      </c>
      <c r="B104382">
        <v>315723</v>
      </c>
      <c r="C104382" s="2">
        <v>44402.744682149721</v>
      </c>
      <c r="D104382">
        <v>341081</v>
      </c>
      <c r="E104382">
        <f t="shared" si="3260"/>
        <v>17</v>
      </c>
      <c r="F104382" t="str">
        <f t="shared" si="3261"/>
        <v>воскресенье</v>
      </c>
    </row>
    <row r="104383" spans="1:6" x14ac:dyDescent="0.25">
      <c r="A104383">
        <v>219269</v>
      </c>
      <c r="B104383">
        <v>315724</v>
      </c>
      <c r="C104383" s="2">
        <v>44402.744928802589</v>
      </c>
      <c r="D104383">
        <v>262099</v>
      </c>
      <c r="E104383">
        <f t="shared" si="3260"/>
        <v>17</v>
      </c>
      <c r="F104383" t="str">
        <f t="shared" si="3261"/>
        <v>воскресенье</v>
      </c>
    </row>
    <row r="104384" spans="1:6" x14ac:dyDescent="0.25">
      <c r="A104384">
        <v>323988</v>
      </c>
      <c r="B104384">
        <v>315728</v>
      </c>
      <c r="C104384" s="2">
        <v>44402.745963927118</v>
      </c>
      <c r="D104384">
        <v>347008</v>
      </c>
      <c r="E104384">
        <f t="shared" si="3260"/>
        <v>17</v>
      </c>
      <c r="F104384" t="str">
        <f t="shared" si="3261"/>
        <v>воскресенье</v>
      </c>
    </row>
    <row r="104385" spans="1:6" x14ac:dyDescent="0.25">
      <c r="A104385">
        <v>230323</v>
      </c>
      <c r="B104385">
        <v>315733</v>
      </c>
      <c r="C104385" s="2">
        <v>44402.746142394819</v>
      </c>
      <c r="D104385">
        <v>158978</v>
      </c>
      <c r="E104385">
        <f t="shared" si="3260"/>
        <v>17</v>
      </c>
      <c r="F104385" t="str">
        <f t="shared" si="3261"/>
        <v>воскресенье</v>
      </c>
    </row>
    <row r="104386" spans="1:6" x14ac:dyDescent="0.25">
      <c r="A104386">
        <v>49955</v>
      </c>
      <c r="B104386">
        <v>315735</v>
      </c>
      <c r="C104386" s="2">
        <v>44402.746142394826</v>
      </c>
      <c r="D104386">
        <v>227775</v>
      </c>
      <c r="E104386">
        <f t="shared" si="3260"/>
        <v>17</v>
      </c>
      <c r="F104386" t="str">
        <f t="shared" si="3261"/>
        <v>воскресенье</v>
      </c>
    </row>
    <row r="104387" spans="1:6" x14ac:dyDescent="0.25">
      <c r="A104387">
        <v>126628</v>
      </c>
      <c r="B104387">
        <v>315737</v>
      </c>
      <c r="C104387" s="2">
        <v>44402.746604815824</v>
      </c>
      <c r="D104387">
        <v>258219</v>
      </c>
      <c r="E104387">
        <f t="shared" ref="E104387:E104450" si="3262">HOUR(C104387)</f>
        <v>17</v>
      </c>
      <c r="F104387" t="str">
        <f t="shared" ref="F104387:F104450" si="3263">TEXT(C104387,"дддд")</f>
        <v>воскресенье</v>
      </c>
    </row>
    <row r="104388" spans="1:6" x14ac:dyDescent="0.25">
      <c r="A104388">
        <v>118932</v>
      </c>
      <c r="B104388">
        <v>315742</v>
      </c>
      <c r="C104388" s="2">
        <v>44402.7468489639</v>
      </c>
      <c r="D104388">
        <v>153893</v>
      </c>
      <c r="E104388">
        <f t="shared" si="3262"/>
        <v>17</v>
      </c>
      <c r="F104388" t="str">
        <f t="shared" si="3263"/>
        <v>воскресенье</v>
      </c>
    </row>
    <row r="104389" spans="1:6" x14ac:dyDescent="0.25">
      <c r="A104389">
        <v>112223</v>
      </c>
      <c r="B104389">
        <v>315744</v>
      </c>
      <c r="C104389" s="2">
        <v>44402.747489852598</v>
      </c>
      <c r="D104389">
        <v>411922</v>
      </c>
      <c r="E104389">
        <f t="shared" si="3262"/>
        <v>17</v>
      </c>
      <c r="F104389" t="str">
        <f t="shared" si="3263"/>
        <v>воскресенье</v>
      </c>
    </row>
    <row r="104390" spans="1:6" x14ac:dyDescent="0.25">
      <c r="A104390">
        <v>45120</v>
      </c>
      <c r="B104390">
        <v>315746</v>
      </c>
      <c r="C104390" s="2">
        <v>44402.74816504855</v>
      </c>
      <c r="D104390">
        <v>230778</v>
      </c>
      <c r="E104390">
        <f t="shared" si="3262"/>
        <v>17</v>
      </c>
      <c r="F104390" t="str">
        <f t="shared" si="3263"/>
        <v>воскресенье</v>
      </c>
    </row>
    <row r="104391" spans="1:6" x14ac:dyDescent="0.25">
      <c r="A104391">
        <v>166036</v>
      </c>
      <c r="B104391">
        <v>315748</v>
      </c>
      <c r="C104391" s="2">
        <v>44402.74816504855</v>
      </c>
      <c r="D104391">
        <v>25218</v>
      </c>
      <c r="E104391">
        <f t="shared" si="3262"/>
        <v>17</v>
      </c>
      <c r="F104391" t="str">
        <f t="shared" si="3263"/>
        <v>воскресенье</v>
      </c>
    </row>
    <row r="104392" spans="1:6" x14ac:dyDescent="0.25">
      <c r="A104392">
        <v>203210</v>
      </c>
      <c r="B104392">
        <v>315752</v>
      </c>
      <c r="C104392" s="2">
        <v>44402.74816504855</v>
      </c>
      <c r="D104392">
        <v>158978</v>
      </c>
      <c r="E104392">
        <f t="shared" si="3262"/>
        <v>17</v>
      </c>
      <c r="F104392" t="str">
        <f t="shared" si="3263"/>
        <v>воскресенье</v>
      </c>
    </row>
    <row r="104393" spans="1:6" x14ac:dyDescent="0.25">
      <c r="A104393">
        <v>309596</v>
      </c>
      <c r="B104393">
        <v>315753</v>
      </c>
      <c r="C104393" s="2">
        <v>44402.74816504855</v>
      </c>
      <c r="D104393">
        <v>88008</v>
      </c>
      <c r="E104393">
        <f t="shared" si="3262"/>
        <v>17</v>
      </c>
      <c r="F104393" t="str">
        <f t="shared" si="3263"/>
        <v>воскресенье</v>
      </c>
    </row>
    <row r="104394" spans="1:6" x14ac:dyDescent="0.25">
      <c r="A104394">
        <v>88021</v>
      </c>
      <c r="B104394">
        <v>315754</v>
      </c>
      <c r="C104394" s="2">
        <v>44402.748191778315</v>
      </c>
      <c r="D104394">
        <v>451624</v>
      </c>
      <c r="E104394">
        <f t="shared" si="3262"/>
        <v>17</v>
      </c>
      <c r="F104394" t="str">
        <f t="shared" si="3263"/>
        <v>воскресенье</v>
      </c>
    </row>
    <row r="104395" spans="1:6" x14ac:dyDescent="0.25">
      <c r="A104395">
        <v>77322</v>
      </c>
      <c r="B104395">
        <v>315756</v>
      </c>
      <c r="C104395" s="2">
        <v>44402.748569579286</v>
      </c>
      <c r="D104395">
        <v>405624</v>
      </c>
      <c r="E104395">
        <f t="shared" si="3262"/>
        <v>17</v>
      </c>
      <c r="F104395" t="str">
        <f t="shared" si="3263"/>
        <v>воскресенье</v>
      </c>
    </row>
    <row r="104396" spans="1:6" x14ac:dyDescent="0.25">
      <c r="A104396">
        <v>312132</v>
      </c>
      <c r="B104396">
        <v>315757</v>
      </c>
      <c r="C104396" s="2">
        <v>44402.748569579286</v>
      </c>
      <c r="D104396">
        <v>158978</v>
      </c>
      <c r="E104396">
        <f t="shared" si="3262"/>
        <v>17</v>
      </c>
      <c r="F104396" t="str">
        <f t="shared" si="3263"/>
        <v>воскресенье</v>
      </c>
    </row>
    <row r="104397" spans="1:6" x14ac:dyDescent="0.25">
      <c r="A104397">
        <v>15078</v>
      </c>
      <c r="B104397">
        <v>315759</v>
      </c>
      <c r="C104397" s="2">
        <v>44402.748771629995</v>
      </c>
      <c r="D104397">
        <v>111368</v>
      </c>
      <c r="E104397">
        <f t="shared" si="3262"/>
        <v>17</v>
      </c>
      <c r="F104397" t="str">
        <f t="shared" si="3263"/>
        <v>воскресенье</v>
      </c>
    </row>
    <row r="104398" spans="1:6" x14ac:dyDescent="0.25">
      <c r="A104398">
        <v>109080</v>
      </c>
      <c r="B104398">
        <v>315762</v>
      </c>
      <c r="C104398" s="2">
        <v>44402.749378640779</v>
      </c>
      <c r="D104398">
        <v>454629</v>
      </c>
      <c r="E104398">
        <f t="shared" si="3262"/>
        <v>17</v>
      </c>
      <c r="F104398" t="str">
        <f t="shared" si="3263"/>
        <v>воскресенье</v>
      </c>
    </row>
    <row r="104399" spans="1:6" x14ac:dyDescent="0.25">
      <c r="A104399">
        <v>294719</v>
      </c>
      <c r="B104399">
        <v>315767</v>
      </c>
      <c r="C104399" s="2">
        <v>44402.749783171523</v>
      </c>
      <c r="D104399">
        <v>230507</v>
      </c>
      <c r="E104399">
        <f t="shared" si="3262"/>
        <v>17</v>
      </c>
      <c r="F104399" t="str">
        <f t="shared" si="3263"/>
        <v>воскресенье</v>
      </c>
    </row>
    <row r="104400" spans="1:6" x14ac:dyDescent="0.25">
      <c r="A104400">
        <v>27337</v>
      </c>
      <c r="B104400">
        <v>315770</v>
      </c>
      <c r="C104400" s="2">
        <v>44402.750175481429</v>
      </c>
      <c r="D104400">
        <v>303686</v>
      </c>
      <c r="E104400">
        <f t="shared" si="3262"/>
        <v>18</v>
      </c>
      <c r="F104400" t="str">
        <f t="shared" si="3263"/>
        <v>воскресенье</v>
      </c>
    </row>
    <row r="104401" spans="1:6" x14ac:dyDescent="0.25">
      <c r="A104401">
        <v>63867</v>
      </c>
      <c r="B104401">
        <v>315772</v>
      </c>
      <c r="C104401" s="2">
        <v>44402.750187702266</v>
      </c>
      <c r="D104401">
        <v>439981</v>
      </c>
      <c r="E104401">
        <f t="shared" si="3262"/>
        <v>18</v>
      </c>
      <c r="F104401" t="str">
        <f t="shared" si="3263"/>
        <v>воскресенье</v>
      </c>
    </row>
    <row r="104402" spans="1:6" x14ac:dyDescent="0.25">
      <c r="A104402">
        <v>120440</v>
      </c>
      <c r="B104402">
        <v>315773</v>
      </c>
      <c r="C104402" s="2">
        <v>44402.750187702266</v>
      </c>
      <c r="D104402">
        <v>115825</v>
      </c>
      <c r="E104402">
        <f t="shared" si="3262"/>
        <v>18</v>
      </c>
      <c r="F104402" t="str">
        <f t="shared" si="3263"/>
        <v>воскресенье</v>
      </c>
    </row>
    <row r="104403" spans="1:6" x14ac:dyDescent="0.25">
      <c r="A104403">
        <v>16712</v>
      </c>
      <c r="B104403">
        <v>315775</v>
      </c>
      <c r="C104403" s="2">
        <v>44402.750592233009</v>
      </c>
      <c r="D104403">
        <v>434458</v>
      </c>
      <c r="E104403">
        <f t="shared" si="3262"/>
        <v>18</v>
      </c>
      <c r="F104403" t="str">
        <f t="shared" si="3263"/>
        <v>воскресенье</v>
      </c>
    </row>
    <row r="104404" spans="1:6" x14ac:dyDescent="0.25">
      <c r="A104404">
        <v>86061</v>
      </c>
      <c r="B104404">
        <v>315778</v>
      </c>
      <c r="C104404" s="2">
        <v>44402.750592233009</v>
      </c>
      <c r="D104404">
        <v>351192</v>
      </c>
      <c r="E104404">
        <f t="shared" si="3262"/>
        <v>18</v>
      </c>
      <c r="F104404" t="str">
        <f t="shared" si="3263"/>
        <v>воскресенье</v>
      </c>
    </row>
    <row r="104405" spans="1:6" x14ac:dyDescent="0.25">
      <c r="A104405">
        <v>202654</v>
      </c>
      <c r="B104405">
        <v>315781</v>
      </c>
      <c r="C104405" s="2">
        <v>44402.750592233009</v>
      </c>
      <c r="D104405">
        <v>28903</v>
      </c>
      <c r="E104405">
        <f t="shared" si="3262"/>
        <v>18</v>
      </c>
      <c r="F104405" t="str">
        <f t="shared" si="3263"/>
        <v>воскресенье</v>
      </c>
    </row>
    <row r="104406" spans="1:6" x14ac:dyDescent="0.25">
      <c r="A104406">
        <v>215885</v>
      </c>
      <c r="B104406">
        <v>315784</v>
      </c>
      <c r="C104406" s="2">
        <v>44402.751805825239</v>
      </c>
      <c r="D104406">
        <v>301890</v>
      </c>
      <c r="E104406">
        <f t="shared" si="3262"/>
        <v>18</v>
      </c>
      <c r="F104406" t="str">
        <f t="shared" si="3263"/>
        <v>воскресенье</v>
      </c>
    </row>
    <row r="104407" spans="1:6" x14ac:dyDescent="0.25">
      <c r="A104407">
        <v>267736</v>
      </c>
      <c r="B104407">
        <v>315786</v>
      </c>
      <c r="C104407" s="2">
        <v>44402.751805825239</v>
      </c>
      <c r="D104407">
        <v>341333</v>
      </c>
      <c r="E104407">
        <f t="shared" si="3262"/>
        <v>18</v>
      </c>
      <c r="F104407" t="str">
        <f t="shared" si="3263"/>
        <v>воскресенье</v>
      </c>
    </row>
    <row r="104408" spans="1:6" x14ac:dyDescent="0.25">
      <c r="A104408">
        <v>187165</v>
      </c>
      <c r="B104408">
        <v>315788</v>
      </c>
      <c r="C104408" s="2">
        <v>44402.752210355982</v>
      </c>
      <c r="D104408">
        <v>153808</v>
      </c>
      <c r="E104408">
        <f t="shared" si="3262"/>
        <v>18</v>
      </c>
      <c r="F104408" t="str">
        <f t="shared" si="3263"/>
        <v>воскресенье</v>
      </c>
    </row>
    <row r="104409" spans="1:6" x14ac:dyDescent="0.25">
      <c r="A104409">
        <v>34272</v>
      </c>
      <c r="B104409">
        <v>315791</v>
      </c>
      <c r="C104409" s="2">
        <v>44402.752614886733</v>
      </c>
      <c r="D104409">
        <v>65828</v>
      </c>
      <c r="E104409">
        <f t="shared" si="3262"/>
        <v>18</v>
      </c>
      <c r="F104409" t="str">
        <f t="shared" si="3263"/>
        <v>воскресенье</v>
      </c>
    </row>
    <row r="104410" spans="1:6" x14ac:dyDescent="0.25">
      <c r="A104410">
        <v>223099</v>
      </c>
      <c r="B104410">
        <v>315792</v>
      </c>
      <c r="C104410" s="2">
        <v>44402.752614886733</v>
      </c>
      <c r="D104410">
        <v>182191</v>
      </c>
      <c r="E104410">
        <f t="shared" si="3262"/>
        <v>18</v>
      </c>
      <c r="F104410" t="str">
        <f t="shared" si="3263"/>
        <v>воскресенье</v>
      </c>
    </row>
    <row r="104411" spans="1:6" x14ac:dyDescent="0.25">
      <c r="A104411">
        <v>155413</v>
      </c>
      <c r="B104411">
        <v>315797</v>
      </c>
      <c r="C104411" s="2">
        <v>44402.753019417476</v>
      </c>
      <c r="D104411">
        <v>154256</v>
      </c>
      <c r="E104411">
        <f t="shared" si="3262"/>
        <v>18</v>
      </c>
      <c r="F104411" t="str">
        <f t="shared" si="3263"/>
        <v>воскресенье</v>
      </c>
    </row>
    <row r="104412" spans="1:6" x14ac:dyDescent="0.25">
      <c r="A104412">
        <v>232976</v>
      </c>
      <c r="B104412">
        <v>315798</v>
      </c>
      <c r="C104412" s="2">
        <v>44402.753019417476</v>
      </c>
      <c r="D104412">
        <v>77124</v>
      </c>
      <c r="E104412">
        <f t="shared" si="3262"/>
        <v>18</v>
      </c>
      <c r="F104412" t="str">
        <f t="shared" si="3263"/>
        <v>воскресенье</v>
      </c>
    </row>
    <row r="104413" spans="1:6" x14ac:dyDescent="0.25">
      <c r="A104413">
        <v>323200</v>
      </c>
      <c r="B104413">
        <v>315800</v>
      </c>
      <c r="C104413" s="2">
        <v>44402.75382847897</v>
      </c>
      <c r="D104413">
        <v>5151</v>
      </c>
      <c r="E104413">
        <f t="shared" si="3262"/>
        <v>18</v>
      </c>
      <c r="F104413" t="str">
        <f t="shared" si="3263"/>
        <v>воскресенье</v>
      </c>
    </row>
    <row r="104414" spans="1:6" x14ac:dyDescent="0.25">
      <c r="A104414">
        <v>333386</v>
      </c>
      <c r="B104414">
        <v>315802</v>
      </c>
      <c r="C104414" s="2">
        <v>44402.753868221072</v>
      </c>
      <c r="D104414">
        <v>330333</v>
      </c>
      <c r="E104414">
        <f t="shared" si="3262"/>
        <v>18</v>
      </c>
      <c r="F104414" t="str">
        <f t="shared" si="3263"/>
        <v>воскресенье</v>
      </c>
    </row>
    <row r="104415" spans="1:6" x14ac:dyDescent="0.25">
      <c r="A104415">
        <v>137358</v>
      </c>
      <c r="B104415">
        <v>315807</v>
      </c>
      <c r="C104415" s="2">
        <v>44402.753959776608</v>
      </c>
      <c r="D104415">
        <v>288532</v>
      </c>
      <c r="E104415">
        <f t="shared" si="3262"/>
        <v>18</v>
      </c>
      <c r="F104415" t="str">
        <f t="shared" si="3263"/>
        <v>воскресенье</v>
      </c>
    </row>
    <row r="104416" spans="1:6" x14ac:dyDescent="0.25">
      <c r="A104416">
        <v>202282</v>
      </c>
      <c r="B104416">
        <v>315810</v>
      </c>
      <c r="C104416" s="2">
        <v>44402.754637540456</v>
      </c>
      <c r="D104416">
        <v>401945</v>
      </c>
      <c r="E104416">
        <f t="shared" si="3262"/>
        <v>18</v>
      </c>
      <c r="F104416" t="str">
        <f t="shared" si="3263"/>
        <v>воскресенье</v>
      </c>
    </row>
    <row r="104417" spans="1:6" x14ac:dyDescent="0.25">
      <c r="A104417">
        <v>203387</v>
      </c>
      <c r="B104417">
        <v>315815</v>
      </c>
      <c r="C104417" s="2">
        <v>44402.754637540456</v>
      </c>
      <c r="D104417">
        <v>76405</v>
      </c>
      <c r="E104417">
        <f t="shared" si="3262"/>
        <v>18</v>
      </c>
      <c r="F104417" t="str">
        <f t="shared" si="3263"/>
        <v>воскресенье</v>
      </c>
    </row>
    <row r="104418" spans="1:6" x14ac:dyDescent="0.25">
      <c r="A104418">
        <v>41277</v>
      </c>
      <c r="B104418">
        <v>315817</v>
      </c>
      <c r="C104418" s="2">
        <v>44402.755577257609</v>
      </c>
      <c r="D104418">
        <v>351192</v>
      </c>
      <c r="E104418">
        <f t="shared" si="3262"/>
        <v>18</v>
      </c>
      <c r="F104418" t="str">
        <f t="shared" si="3263"/>
        <v>воскресенье</v>
      </c>
    </row>
    <row r="104419" spans="1:6" x14ac:dyDescent="0.25">
      <c r="A104419">
        <v>335759</v>
      </c>
      <c r="B104419">
        <v>315822</v>
      </c>
      <c r="C104419" s="2">
        <v>44402.756255663429</v>
      </c>
      <c r="D104419">
        <v>250679</v>
      </c>
      <c r="E104419">
        <f t="shared" si="3262"/>
        <v>18</v>
      </c>
      <c r="F104419" t="str">
        <f t="shared" si="3263"/>
        <v>воскресенье</v>
      </c>
    </row>
    <row r="104420" spans="1:6" x14ac:dyDescent="0.25">
      <c r="A104420">
        <v>27264</v>
      </c>
      <c r="B104420">
        <v>315825</v>
      </c>
      <c r="C104420" s="2">
        <v>44402.756660194173</v>
      </c>
      <c r="D104420">
        <v>411922</v>
      </c>
      <c r="E104420">
        <f t="shared" si="3262"/>
        <v>18</v>
      </c>
      <c r="F104420" t="str">
        <f t="shared" si="3263"/>
        <v>воскресенье</v>
      </c>
    </row>
    <row r="104421" spans="1:6" x14ac:dyDescent="0.25">
      <c r="A104421">
        <v>305629</v>
      </c>
      <c r="B104421">
        <v>315828</v>
      </c>
      <c r="C104421" s="2">
        <v>44402.756660194173</v>
      </c>
      <c r="D104421">
        <v>106583</v>
      </c>
      <c r="E104421">
        <f t="shared" si="3262"/>
        <v>18</v>
      </c>
      <c r="F104421" t="str">
        <f t="shared" si="3263"/>
        <v>воскресенье</v>
      </c>
    </row>
    <row r="104422" spans="1:6" x14ac:dyDescent="0.25">
      <c r="A104422">
        <v>5879</v>
      </c>
      <c r="B104422">
        <v>315832</v>
      </c>
      <c r="C104422" s="2">
        <v>44402.757064724916</v>
      </c>
      <c r="D104422">
        <v>436070</v>
      </c>
      <c r="E104422">
        <f t="shared" si="3262"/>
        <v>18</v>
      </c>
      <c r="F104422" t="str">
        <f t="shared" si="3263"/>
        <v>воскресенье</v>
      </c>
    </row>
    <row r="104423" spans="1:6" x14ac:dyDescent="0.25">
      <c r="A104423">
        <v>104057</v>
      </c>
      <c r="B104423">
        <v>315837</v>
      </c>
      <c r="C104423" s="2">
        <v>44402.757530442213</v>
      </c>
      <c r="D104423">
        <v>419438</v>
      </c>
      <c r="E104423">
        <f t="shared" si="3262"/>
        <v>18</v>
      </c>
      <c r="F104423" t="str">
        <f t="shared" si="3263"/>
        <v>воскресенье</v>
      </c>
    </row>
    <row r="104424" spans="1:6" x14ac:dyDescent="0.25">
      <c r="A104424">
        <v>91990</v>
      </c>
      <c r="B104424">
        <v>315839</v>
      </c>
      <c r="C104424" s="2">
        <v>44402.757560960723</v>
      </c>
      <c r="D104424">
        <v>57209</v>
      </c>
      <c r="E104424">
        <f t="shared" si="3262"/>
        <v>18</v>
      </c>
      <c r="F104424" t="str">
        <f t="shared" si="3263"/>
        <v>воскресенье</v>
      </c>
    </row>
    <row r="104425" spans="1:6" x14ac:dyDescent="0.25">
      <c r="A104425">
        <v>44285</v>
      </c>
      <c r="B104425">
        <v>315844</v>
      </c>
      <c r="C104425" s="2">
        <v>44402.75787378641</v>
      </c>
      <c r="D104425">
        <v>439981</v>
      </c>
      <c r="E104425">
        <f t="shared" si="3262"/>
        <v>18</v>
      </c>
      <c r="F104425" t="str">
        <f t="shared" si="3263"/>
        <v>воскресенье</v>
      </c>
    </row>
    <row r="104426" spans="1:6" x14ac:dyDescent="0.25">
      <c r="A104426">
        <v>292779</v>
      </c>
      <c r="B104426">
        <v>315845</v>
      </c>
      <c r="C104426" s="2">
        <v>44402.75787378641</v>
      </c>
      <c r="D104426">
        <v>381626</v>
      </c>
      <c r="E104426">
        <f t="shared" si="3262"/>
        <v>18</v>
      </c>
      <c r="F104426" t="str">
        <f t="shared" si="3263"/>
        <v>воскресенье</v>
      </c>
    </row>
    <row r="104427" spans="1:6" x14ac:dyDescent="0.25">
      <c r="A104427">
        <v>143505</v>
      </c>
      <c r="B104427">
        <v>315846</v>
      </c>
      <c r="C104427" s="2">
        <v>44402.758278317153</v>
      </c>
      <c r="D104427">
        <v>221182</v>
      </c>
      <c r="E104427">
        <f t="shared" si="3262"/>
        <v>18</v>
      </c>
      <c r="F104427" t="str">
        <f t="shared" si="3263"/>
        <v>воскресенье</v>
      </c>
    </row>
    <row r="104428" spans="1:6" x14ac:dyDescent="0.25">
      <c r="A104428">
        <v>162358</v>
      </c>
      <c r="B104428">
        <v>315848</v>
      </c>
      <c r="C104428" s="2">
        <v>44402.758278317153</v>
      </c>
      <c r="D104428">
        <v>327633</v>
      </c>
      <c r="E104428">
        <f t="shared" si="3262"/>
        <v>18</v>
      </c>
      <c r="F104428" t="str">
        <f t="shared" si="3263"/>
        <v>воскресенье</v>
      </c>
    </row>
    <row r="104429" spans="1:6" x14ac:dyDescent="0.25">
      <c r="A104429">
        <v>181079</v>
      </c>
      <c r="B104429">
        <v>315851</v>
      </c>
      <c r="C104429" s="2">
        <v>44402.758278317153</v>
      </c>
      <c r="D104429">
        <v>150424</v>
      </c>
      <c r="E104429">
        <f t="shared" si="3262"/>
        <v>18</v>
      </c>
      <c r="F104429" t="str">
        <f t="shared" si="3263"/>
        <v>воскресенье</v>
      </c>
    </row>
    <row r="104430" spans="1:6" x14ac:dyDescent="0.25">
      <c r="A104430">
        <v>315766</v>
      </c>
      <c r="B104430">
        <v>315853</v>
      </c>
      <c r="C104430" s="2">
        <v>44402.758682847896</v>
      </c>
      <c r="D104430">
        <v>300941</v>
      </c>
      <c r="E104430">
        <f t="shared" si="3262"/>
        <v>18</v>
      </c>
      <c r="F104430" t="str">
        <f t="shared" si="3263"/>
        <v>воскресенье</v>
      </c>
    </row>
    <row r="104431" spans="1:6" x14ac:dyDescent="0.25">
      <c r="A104431">
        <v>184058</v>
      </c>
      <c r="B104431">
        <v>315854</v>
      </c>
      <c r="C104431" s="2">
        <v>44402.759087378639</v>
      </c>
      <c r="D104431">
        <v>473323</v>
      </c>
      <c r="E104431">
        <f t="shared" si="3262"/>
        <v>18</v>
      </c>
      <c r="F104431" t="str">
        <f t="shared" si="3263"/>
        <v>воскресенье</v>
      </c>
    </row>
    <row r="104432" spans="1:6" x14ac:dyDescent="0.25">
      <c r="A104432">
        <v>218969</v>
      </c>
      <c r="B104432">
        <v>315858</v>
      </c>
      <c r="C104432" s="2">
        <v>44402.75949190939</v>
      </c>
      <c r="D104432">
        <v>281186</v>
      </c>
      <c r="E104432">
        <f t="shared" si="3262"/>
        <v>18</v>
      </c>
      <c r="F104432" t="str">
        <f t="shared" si="3263"/>
        <v>воскресенье</v>
      </c>
    </row>
    <row r="104433" spans="1:6" x14ac:dyDescent="0.25">
      <c r="A104433">
        <v>13646</v>
      </c>
      <c r="B104433">
        <v>315862</v>
      </c>
      <c r="C104433" s="2">
        <v>44402.759896440126</v>
      </c>
      <c r="D104433">
        <v>209122</v>
      </c>
      <c r="E104433">
        <f t="shared" si="3262"/>
        <v>18</v>
      </c>
      <c r="F104433" t="str">
        <f t="shared" si="3263"/>
        <v>воскресенье</v>
      </c>
    </row>
    <row r="104434" spans="1:6" x14ac:dyDescent="0.25">
      <c r="A104434">
        <v>142191</v>
      </c>
      <c r="B104434">
        <v>315866</v>
      </c>
      <c r="C104434" s="2">
        <v>44402.760002441479</v>
      </c>
      <c r="D104434">
        <v>330333</v>
      </c>
      <c r="E104434">
        <f t="shared" si="3262"/>
        <v>18</v>
      </c>
      <c r="F104434" t="str">
        <f t="shared" si="3263"/>
        <v>воскресенье</v>
      </c>
    </row>
    <row r="104435" spans="1:6" x14ac:dyDescent="0.25">
      <c r="A104435">
        <v>160406</v>
      </c>
      <c r="B104435">
        <v>315870</v>
      </c>
      <c r="C104435" s="2">
        <v>44402.76070550162</v>
      </c>
      <c r="D104435">
        <v>430988</v>
      </c>
      <c r="E104435">
        <f t="shared" si="3262"/>
        <v>18</v>
      </c>
      <c r="F104435" t="str">
        <f t="shared" si="3263"/>
        <v>воскресенье</v>
      </c>
    </row>
    <row r="104436" spans="1:6" x14ac:dyDescent="0.25">
      <c r="A104436">
        <v>265298</v>
      </c>
      <c r="B104436">
        <v>315875</v>
      </c>
      <c r="C104436" s="2">
        <v>44402.761110032363</v>
      </c>
      <c r="D104436">
        <v>351192</v>
      </c>
      <c r="E104436">
        <f t="shared" si="3262"/>
        <v>18</v>
      </c>
      <c r="F104436" t="str">
        <f t="shared" si="3263"/>
        <v>воскресенье</v>
      </c>
    </row>
    <row r="104437" spans="1:6" x14ac:dyDescent="0.25">
      <c r="A104437">
        <v>229459</v>
      </c>
      <c r="B104437">
        <v>315878</v>
      </c>
      <c r="C104437" s="2">
        <v>44402.762323624593</v>
      </c>
      <c r="D104437">
        <v>37644</v>
      </c>
      <c r="E104437">
        <f t="shared" si="3262"/>
        <v>18</v>
      </c>
      <c r="F104437" t="str">
        <f t="shared" si="3263"/>
        <v>воскресенье</v>
      </c>
    </row>
    <row r="104438" spans="1:6" x14ac:dyDescent="0.25">
      <c r="A104438">
        <v>194589</v>
      </c>
      <c r="B104438">
        <v>315881</v>
      </c>
      <c r="C104438" s="2">
        <v>44402.762728155343</v>
      </c>
      <c r="D104438">
        <v>36375</v>
      </c>
      <c r="E104438">
        <f t="shared" si="3262"/>
        <v>18</v>
      </c>
      <c r="F104438" t="str">
        <f t="shared" si="3263"/>
        <v>воскресенье</v>
      </c>
    </row>
    <row r="104439" spans="1:6" x14ac:dyDescent="0.25">
      <c r="A104439">
        <v>304346</v>
      </c>
      <c r="B104439">
        <v>315885</v>
      </c>
      <c r="C104439" s="2">
        <v>44402.76353721683</v>
      </c>
      <c r="D104439">
        <v>347393</v>
      </c>
      <c r="E104439">
        <f t="shared" si="3262"/>
        <v>18</v>
      </c>
      <c r="F104439" t="str">
        <f t="shared" si="3263"/>
        <v>воскресенье</v>
      </c>
    </row>
    <row r="104440" spans="1:6" x14ac:dyDescent="0.25">
      <c r="A104440">
        <v>175344</v>
      </c>
      <c r="B104440">
        <v>315889</v>
      </c>
      <c r="C104440" s="2">
        <v>44402.763878292186</v>
      </c>
      <c r="D104440">
        <v>182191</v>
      </c>
      <c r="E104440">
        <f t="shared" si="3262"/>
        <v>18</v>
      </c>
      <c r="F104440" t="str">
        <f t="shared" si="3263"/>
        <v>воскресенье</v>
      </c>
    </row>
    <row r="104441" spans="1:6" x14ac:dyDescent="0.25">
      <c r="A104441">
        <v>194869</v>
      </c>
      <c r="B104441">
        <v>315894</v>
      </c>
      <c r="C104441" s="2">
        <v>44402.763941747573</v>
      </c>
      <c r="D104441">
        <v>473327</v>
      </c>
      <c r="E104441">
        <f t="shared" si="3262"/>
        <v>18</v>
      </c>
      <c r="F104441" t="str">
        <f t="shared" si="3263"/>
        <v>воскресенье</v>
      </c>
    </row>
    <row r="104442" spans="1:6" x14ac:dyDescent="0.25">
      <c r="A104442">
        <v>149647</v>
      </c>
      <c r="B104442">
        <v>315897</v>
      </c>
      <c r="C104442" s="2">
        <v>44402.764030884733</v>
      </c>
      <c r="D104442">
        <v>266896</v>
      </c>
      <c r="E104442">
        <f t="shared" si="3262"/>
        <v>18</v>
      </c>
      <c r="F104442" t="str">
        <f t="shared" si="3263"/>
        <v>воскресенье</v>
      </c>
    </row>
    <row r="104443" spans="1:6" x14ac:dyDescent="0.25">
      <c r="A104443">
        <v>186482</v>
      </c>
      <c r="B104443">
        <v>315900</v>
      </c>
      <c r="C104443" s="2">
        <v>44402.76418347728</v>
      </c>
      <c r="D104443">
        <v>387595</v>
      </c>
      <c r="E104443">
        <f t="shared" si="3262"/>
        <v>18</v>
      </c>
      <c r="F104443" t="str">
        <f t="shared" si="3263"/>
        <v>воскресенье</v>
      </c>
    </row>
    <row r="104444" spans="1:6" x14ac:dyDescent="0.25">
      <c r="A104444">
        <v>147265</v>
      </c>
      <c r="B104444">
        <v>315905</v>
      </c>
      <c r="C104444" s="2">
        <v>44402.764750809059</v>
      </c>
      <c r="D104444">
        <v>411922</v>
      </c>
      <c r="E104444">
        <f t="shared" si="3262"/>
        <v>18</v>
      </c>
      <c r="F104444" t="str">
        <f t="shared" si="3263"/>
        <v>воскресенье</v>
      </c>
    </row>
    <row r="104445" spans="1:6" x14ac:dyDescent="0.25">
      <c r="A104445">
        <v>262071</v>
      </c>
      <c r="B104445">
        <v>315909</v>
      </c>
      <c r="C104445" s="2">
        <v>44402.764750809059</v>
      </c>
      <c r="D104445">
        <v>158978</v>
      </c>
      <c r="E104445">
        <f t="shared" si="3262"/>
        <v>18</v>
      </c>
      <c r="F104445" t="str">
        <f t="shared" si="3263"/>
        <v>воскресенье</v>
      </c>
    </row>
    <row r="104446" spans="1:6" x14ac:dyDescent="0.25">
      <c r="A104446">
        <v>332924</v>
      </c>
      <c r="B104446">
        <v>315914</v>
      </c>
      <c r="C104446" s="2">
        <v>44402.765251625111</v>
      </c>
      <c r="D104446">
        <v>9110</v>
      </c>
      <c r="E104446">
        <f t="shared" si="3262"/>
        <v>18</v>
      </c>
      <c r="F104446" t="str">
        <f t="shared" si="3263"/>
        <v>воскресенье</v>
      </c>
    </row>
    <row r="104447" spans="1:6" x14ac:dyDescent="0.25">
      <c r="A104447">
        <v>341023</v>
      </c>
      <c r="B104447">
        <v>315919</v>
      </c>
      <c r="C104447" s="2">
        <v>44402.765343180639</v>
      </c>
      <c r="D104447">
        <v>397</v>
      </c>
      <c r="E104447">
        <f t="shared" si="3262"/>
        <v>18</v>
      </c>
      <c r="F104447" t="str">
        <f t="shared" si="3263"/>
        <v>воскресенье</v>
      </c>
    </row>
    <row r="104448" spans="1:6" x14ac:dyDescent="0.25">
      <c r="A104448">
        <v>44712</v>
      </c>
      <c r="B104448">
        <v>315922</v>
      </c>
      <c r="C104448" s="2">
        <v>44402.765964401297</v>
      </c>
      <c r="D104448">
        <v>158978</v>
      </c>
      <c r="E104448">
        <f t="shared" si="3262"/>
        <v>18</v>
      </c>
      <c r="F104448" t="str">
        <f t="shared" si="3263"/>
        <v>воскресенье</v>
      </c>
    </row>
    <row r="104449" spans="1:6" x14ac:dyDescent="0.25">
      <c r="A104449">
        <v>211343</v>
      </c>
      <c r="B104449">
        <v>315926</v>
      </c>
      <c r="C104449" s="2">
        <v>44402.766000000003</v>
      </c>
      <c r="D104449">
        <v>347008</v>
      </c>
      <c r="E104449">
        <f t="shared" si="3262"/>
        <v>18</v>
      </c>
      <c r="F104449" t="str">
        <f t="shared" si="3263"/>
        <v>воскресенье</v>
      </c>
    </row>
    <row r="104450" spans="1:6" x14ac:dyDescent="0.25">
      <c r="A104450">
        <v>292552</v>
      </c>
      <c r="B104450">
        <v>315928</v>
      </c>
      <c r="C104450" s="2">
        <v>44402.76636893204</v>
      </c>
      <c r="D104450">
        <v>21760</v>
      </c>
      <c r="E104450">
        <f t="shared" si="3262"/>
        <v>18</v>
      </c>
      <c r="F104450" t="str">
        <f t="shared" si="3263"/>
        <v>воскресенье</v>
      </c>
    </row>
    <row r="104451" spans="1:6" x14ac:dyDescent="0.25">
      <c r="A104451">
        <v>167248</v>
      </c>
      <c r="B104451">
        <v>315930</v>
      </c>
      <c r="C104451" s="2">
        <v>44402.766773462783</v>
      </c>
      <c r="D104451">
        <v>158978</v>
      </c>
      <c r="E104451">
        <f t="shared" ref="E104451:E104514" si="3264">HOUR(C104451)</f>
        <v>18</v>
      </c>
      <c r="F104451" t="str">
        <f t="shared" ref="F104451:F104514" si="3265">TEXT(C104451,"дддд")</f>
        <v>воскресенье</v>
      </c>
    </row>
    <row r="104452" spans="1:6" x14ac:dyDescent="0.25">
      <c r="A104452">
        <v>14297</v>
      </c>
      <c r="B104452">
        <v>315931</v>
      </c>
      <c r="C104452" s="2">
        <v>44402.767</v>
      </c>
      <c r="D104452">
        <v>158978</v>
      </c>
      <c r="E104452">
        <f t="shared" si="3264"/>
        <v>18</v>
      </c>
      <c r="F104452" t="str">
        <f t="shared" si="3265"/>
        <v>воскресенье</v>
      </c>
    </row>
    <row r="104453" spans="1:6" x14ac:dyDescent="0.25">
      <c r="A104453">
        <v>161945</v>
      </c>
      <c r="B104453">
        <v>315935</v>
      </c>
      <c r="C104453" s="2">
        <v>44402.767177993526</v>
      </c>
      <c r="D104453">
        <v>351192</v>
      </c>
      <c r="E104453">
        <f t="shared" si="3264"/>
        <v>18</v>
      </c>
      <c r="F104453" t="str">
        <f t="shared" si="3265"/>
        <v>воскресенье</v>
      </c>
    </row>
    <row r="104454" spans="1:6" x14ac:dyDescent="0.25">
      <c r="A104454">
        <v>263906</v>
      </c>
      <c r="B104454">
        <v>315936</v>
      </c>
      <c r="C104454" s="2">
        <v>44402.767582524277</v>
      </c>
      <c r="D104454">
        <v>386284</v>
      </c>
      <c r="E104454">
        <f t="shared" si="3264"/>
        <v>18</v>
      </c>
      <c r="F104454" t="str">
        <f t="shared" si="3265"/>
        <v>воскресенье</v>
      </c>
    </row>
    <row r="104455" spans="1:6" x14ac:dyDescent="0.25">
      <c r="A104455">
        <v>71018</v>
      </c>
      <c r="B104455">
        <v>315937</v>
      </c>
      <c r="C104455" s="2">
        <v>44402.768391585763</v>
      </c>
      <c r="D104455">
        <v>129946</v>
      </c>
      <c r="E104455">
        <f t="shared" si="3264"/>
        <v>18</v>
      </c>
      <c r="F104455" t="str">
        <f t="shared" si="3265"/>
        <v>воскресенье</v>
      </c>
    </row>
    <row r="104456" spans="1:6" x14ac:dyDescent="0.25">
      <c r="A104456">
        <v>121059</v>
      </c>
      <c r="B104456">
        <v>315940</v>
      </c>
      <c r="C104456" s="2">
        <v>44402.768391585763</v>
      </c>
      <c r="D104456">
        <v>153893</v>
      </c>
      <c r="E104456">
        <f t="shared" si="3264"/>
        <v>18</v>
      </c>
      <c r="F104456" t="str">
        <f t="shared" si="3265"/>
        <v>воскресенье</v>
      </c>
    </row>
    <row r="104457" spans="1:6" x14ac:dyDescent="0.25">
      <c r="A104457">
        <v>156945</v>
      </c>
      <c r="B104457">
        <v>315941</v>
      </c>
      <c r="C104457" s="2">
        <v>44402.768391585763</v>
      </c>
      <c r="D104457">
        <v>227775</v>
      </c>
      <c r="E104457">
        <f t="shared" si="3264"/>
        <v>18</v>
      </c>
      <c r="F104457" t="str">
        <f t="shared" si="3265"/>
        <v>воскресенье</v>
      </c>
    </row>
    <row r="104458" spans="1:6" x14ac:dyDescent="0.25">
      <c r="A104458">
        <v>17507</v>
      </c>
      <c r="B104458">
        <v>315943</v>
      </c>
      <c r="C104458" s="2">
        <v>44402.76920064725</v>
      </c>
      <c r="D104458">
        <v>473323</v>
      </c>
      <c r="E104458">
        <f t="shared" si="3264"/>
        <v>18</v>
      </c>
      <c r="F104458" t="str">
        <f t="shared" si="3265"/>
        <v>воскресенье</v>
      </c>
    </row>
    <row r="104459" spans="1:6" x14ac:dyDescent="0.25">
      <c r="A104459">
        <v>52924</v>
      </c>
      <c r="B104459">
        <v>315945</v>
      </c>
      <c r="C104459" s="2">
        <v>44402.76920064725</v>
      </c>
      <c r="D104459">
        <v>345538</v>
      </c>
      <c r="E104459">
        <f t="shared" si="3264"/>
        <v>18</v>
      </c>
      <c r="F104459" t="str">
        <f t="shared" si="3265"/>
        <v>воскресенье</v>
      </c>
    </row>
    <row r="104460" spans="1:6" x14ac:dyDescent="0.25">
      <c r="A104460">
        <v>225426</v>
      </c>
      <c r="B104460">
        <v>315946</v>
      </c>
      <c r="C104460" s="2">
        <v>44402.76920064725</v>
      </c>
      <c r="D104460">
        <v>21760</v>
      </c>
      <c r="E104460">
        <f t="shared" si="3264"/>
        <v>18</v>
      </c>
      <c r="F104460" t="str">
        <f t="shared" si="3265"/>
        <v>воскресенье</v>
      </c>
    </row>
    <row r="104461" spans="1:6" x14ac:dyDescent="0.25">
      <c r="A104461">
        <v>194789</v>
      </c>
      <c r="B104461">
        <v>315948</v>
      </c>
      <c r="C104461" s="2">
        <v>44402.769463179415</v>
      </c>
      <c r="D104461">
        <v>477565</v>
      </c>
      <c r="E104461">
        <f t="shared" si="3264"/>
        <v>18</v>
      </c>
      <c r="F104461" t="str">
        <f t="shared" si="3265"/>
        <v>воскресенье</v>
      </c>
    </row>
    <row r="104462" spans="1:6" x14ac:dyDescent="0.25">
      <c r="A104462">
        <v>282541</v>
      </c>
      <c r="B104462">
        <v>315950</v>
      </c>
      <c r="C104462" s="2">
        <v>44402.769605177993</v>
      </c>
      <c r="D104462">
        <v>267896</v>
      </c>
      <c r="E104462">
        <f t="shared" si="3264"/>
        <v>18</v>
      </c>
      <c r="F104462" t="str">
        <f t="shared" si="3265"/>
        <v>воскресенье</v>
      </c>
    </row>
    <row r="104463" spans="1:6" x14ac:dyDescent="0.25">
      <c r="A104463">
        <v>117234</v>
      </c>
      <c r="B104463">
        <v>315954</v>
      </c>
      <c r="C104463" s="2">
        <v>44402.77081877023</v>
      </c>
      <c r="D104463">
        <v>285201</v>
      </c>
      <c r="E104463">
        <f t="shared" si="3264"/>
        <v>18</v>
      </c>
      <c r="F104463" t="str">
        <f t="shared" si="3265"/>
        <v>воскресенье</v>
      </c>
    </row>
    <row r="104464" spans="1:6" x14ac:dyDescent="0.25">
      <c r="A104464">
        <v>182715</v>
      </c>
      <c r="B104464">
        <v>315956</v>
      </c>
      <c r="C104464" s="2">
        <v>44402.771223300966</v>
      </c>
      <c r="D104464">
        <v>416554</v>
      </c>
      <c r="E104464">
        <f t="shared" si="3264"/>
        <v>18</v>
      </c>
      <c r="F104464" t="str">
        <f t="shared" si="3265"/>
        <v>воскресенье</v>
      </c>
    </row>
    <row r="104465" spans="1:6" x14ac:dyDescent="0.25">
      <c r="A104465">
        <v>308582</v>
      </c>
      <c r="B104465">
        <v>315959</v>
      </c>
      <c r="C104465" s="2">
        <v>44402.771223300966</v>
      </c>
      <c r="D104465">
        <v>364695</v>
      </c>
      <c r="E104465">
        <f t="shared" si="3264"/>
        <v>18</v>
      </c>
      <c r="F104465" t="str">
        <f t="shared" si="3265"/>
        <v>воскресенье</v>
      </c>
    </row>
    <row r="104466" spans="1:6" x14ac:dyDescent="0.25">
      <c r="A104466">
        <v>54469</v>
      </c>
      <c r="B104466">
        <v>315964</v>
      </c>
      <c r="C104466" s="2">
        <v>44402.772392956329</v>
      </c>
      <c r="D104466">
        <v>13774</v>
      </c>
      <c r="E104466">
        <f t="shared" si="3264"/>
        <v>18</v>
      </c>
      <c r="F104466" t="str">
        <f t="shared" si="3265"/>
        <v>воскресенье</v>
      </c>
    </row>
    <row r="104467" spans="1:6" x14ac:dyDescent="0.25">
      <c r="A104467">
        <v>82843</v>
      </c>
      <c r="B104467">
        <v>315969</v>
      </c>
      <c r="C104467" s="2">
        <v>44402.772841423946</v>
      </c>
      <c r="D104467">
        <v>118549</v>
      </c>
      <c r="E104467">
        <f t="shared" si="3264"/>
        <v>18</v>
      </c>
      <c r="F104467" t="str">
        <f t="shared" si="3265"/>
        <v>воскресенье</v>
      </c>
    </row>
    <row r="104468" spans="1:6" x14ac:dyDescent="0.25">
      <c r="A104468">
        <v>187355</v>
      </c>
      <c r="B104468">
        <v>315972</v>
      </c>
      <c r="C104468" s="2">
        <v>44402.772841423946</v>
      </c>
      <c r="D104468">
        <v>158978</v>
      </c>
      <c r="E104468">
        <f t="shared" si="3264"/>
        <v>18</v>
      </c>
      <c r="F104468" t="str">
        <f t="shared" si="3265"/>
        <v>воскресенье</v>
      </c>
    </row>
    <row r="104469" spans="1:6" x14ac:dyDescent="0.25">
      <c r="A104469">
        <v>326420</v>
      </c>
      <c r="B104469">
        <v>315974</v>
      </c>
      <c r="C104469" s="2">
        <v>44402.772841423946</v>
      </c>
      <c r="D104469">
        <v>472712</v>
      </c>
      <c r="E104469">
        <f t="shared" si="3264"/>
        <v>18</v>
      </c>
      <c r="F104469" t="str">
        <f t="shared" si="3265"/>
        <v>воскресенье</v>
      </c>
    </row>
    <row r="104470" spans="1:6" x14ac:dyDescent="0.25">
      <c r="A104470">
        <v>114311</v>
      </c>
      <c r="B104470">
        <v>315978</v>
      </c>
      <c r="C104470" s="2">
        <v>44402.77324595469</v>
      </c>
      <c r="D104470">
        <v>305103</v>
      </c>
      <c r="E104470">
        <f t="shared" si="3264"/>
        <v>18</v>
      </c>
      <c r="F104470" t="str">
        <f t="shared" si="3265"/>
        <v>воскресенье</v>
      </c>
    </row>
    <row r="104471" spans="1:6" x14ac:dyDescent="0.25">
      <c r="A104471">
        <v>250942</v>
      </c>
      <c r="B104471">
        <v>315979</v>
      </c>
      <c r="C104471" s="2">
        <v>44402.77365048544</v>
      </c>
      <c r="D104471">
        <v>158978</v>
      </c>
      <c r="E104471">
        <f t="shared" si="3264"/>
        <v>18</v>
      </c>
      <c r="F104471" t="str">
        <f t="shared" si="3265"/>
        <v>воскресенье</v>
      </c>
    </row>
    <row r="104472" spans="1:6" x14ac:dyDescent="0.25">
      <c r="A104472">
        <v>218814</v>
      </c>
      <c r="B104472">
        <v>315983</v>
      </c>
      <c r="C104472" s="2">
        <v>44402.773766289254</v>
      </c>
      <c r="D104472">
        <v>429494</v>
      </c>
      <c r="E104472">
        <f t="shared" si="3264"/>
        <v>18</v>
      </c>
      <c r="F104472" t="str">
        <f t="shared" si="3265"/>
        <v>воскресенье</v>
      </c>
    </row>
    <row r="104473" spans="1:6" x14ac:dyDescent="0.25">
      <c r="A104473">
        <v>124546</v>
      </c>
      <c r="B104473">
        <v>315985</v>
      </c>
      <c r="C104473" s="2">
        <v>44402.774055016176</v>
      </c>
      <c r="D104473">
        <v>347008</v>
      </c>
      <c r="E104473">
        <f t="shared" si="3264"/>
        <v>18</v>
      </c>
      <c r="F104473" t="str">
        <f t="shared" si="3265"/>
        <v>воскресенье</v>
      </c>
    </row>
    <row r="104474" spans="1:6" x14ac:dyDescent="0.25">
      <c r="A104474">
        <v>22461</v>
      </c>
      <c r="B104474">
        <v>315988</v>
      </c>
      <c r="C104474" s="2">
        <v>44402.774055016183</v>
      </c>
      <c r="D104474">
        <v>351192</v>
      </c>
      <c r="E104474">
        <f t="shared" si="3264"/>
        <v>18</v>
      </c>
      <c r="F104474" t="str">
        <f t="shared" si="3265"/>
        <v>воскресенье</v>
      </c>
    </row>
    <row r="104475" spans="1:6" x14ac:dyDescent="0.25">
      <c r="A104475">
        <v>233714</v>
      </c>
      <c r="B104475">
        <v>315992</v>
      </c>
      <c r="C104475" s="2">
        <v>44402.774055016183</v>
      </c>
      <c r="D104475">
        <v>411922</v>
      </c>
      <c r="E104475">
        <f t="shared" si="3264"/>
        <v>18</v>
      </c>
      <c r="F104475" t="str">
        <f t="shared" si="3265"/>
        <v>воскресенье</v>
      </c>
    </row>
    <row r="104476" spans="1:6" x14ac:dyDescent="0.25">
      <c r="A104476">
        <v>307105</v>
      </c>
      <c r="B104476">
        <v>315995</v>
      </c>
      <c r="C104476" s="2">
        <v>44402.774055016183</v>
      </c>
      <c r="D104476">
        <v>351192</v>
      </c>
      <c r="E104476">
        <f t="shared" si="3264"/>
        <v>18</v>
      </c>
      <c r="F104476" t="str">
        <f t="shared" si="3265"/>
        <v>воскресенье</v>
      </c>
    </row>
    <row r="104477" spans="1:6" x14ac:dyDescent="0.25">
      <c r="A104477">
        <v>26124</v>
      </c>
      <c r="B104477">
        <v>315998</v>
      </c>
      <c r="C104477" s="2">
        <v>44402.77486407767</v>
      </c>
      <c r="D104477">
        <v>439981</v>
      </c>
      <c r="E104477">
        <f t="shared" si="3264"/>
        <v>18</v>
      </c>
      <c r="F104477" t="str">
        <f t="shared" si="3265"/>
        <v>воскресенье</v>
      </c>
    </row>
    <row r="104478" spans="1:6" x14ac:dyDescent="0.25">
      <c r="A104478">
        <v>90031</v>
      </c>
      <c r="B104478">
        <v>316003</v>
      </c>
      <c r="C104478" s="2">
        <v>44402.774956511123</v>
      </c>
      <c r="D104478">
        <v>128969</v>
      </c>
      <c r="E104478">
        <f t="shared" si="3264"/>
        <v>18</v>
      </c>
      <c r="F104478" t="str">
        <f t="shared" si="3265"/>
        <v>воскресенье</v>
      </c>
    </row>
    <row r="104479" spans="1:6" x14ac:dyDescent="0.25">
      <c r="A104479">
        <v>238113</v>
      </c>
      <c r="B104479">
        <v>316005</v>
      </c>
      <c r="C104479" s="2">
        <v>44402.77565843684</v>
      </c>
      <c r="D104479">
        <v>104355</v>
      </c>
      <c r="E104479">
        <f t="shared" si="3264"/>
        <v>18</v>
      </c>
      <c r="F104479" t="str">
        <f t="shared" si="3265"/>
        <v>воскресенье</v>
      </c>
    </row>
    <row r="104480" spans="1:6" x14ac:dyDescent="0.25">
      <c r="A104480">
        <v>198818</v>
      </c>
      <c r="B104480">
        <v>316010</v>
      </c>
      <c r="C104480" s="2">
        <v>44402.775673139164</v>
      </c>
      <c r="D104480">
        <v>230507</v>
      </c>
      <c r="E104480">
        <f t="shared" si="3264"/>
        <v>18</v>
      </c>
      <c r="F104480" t="str">
        <f t="shared" si="3265"/>
        <v>воскресенье</v>
      </c>
    </row>
    <row r="104481" spans="1:6" x14ac:dyDescent="0.25">
      <c r="A104481">
        <v>217522</v>
      </c>
      <c r="B104481">
        <v>316014</v>
      </c>
      <c r="C104481" s="2">
        <v>44402.7760776699</v>
      </c>
      <c r="D104481">
        <v>351192</v>
      </c>
      <c r="E104481">
        <f t="shared" si="3264"/>
        <v>18</v>
      </c>
      <c r="F104481" t="str">
        <f t="shared" si="3265"/>
        <v>воскресенье</v>
      </c>
    </row>
    <row r="104482" spans="1:6" x14ac:dyDescent="0.25">
      <c r="A104482">
        <v>197384</v>
      </c>
      <c r="B104482">
        <v>316015</v>
      </c>
      <c r="C104482" s="2">
        <v>44402.776333333335</v>
      </c>
      <c r="D104482">
        <v>156268</v>
      </c>
      <c r="E104482">
        <f t="shared" si="3264"/>
        <v>18</v>
      </c>
      <c r="F104482" t="str">
        <f t="shared" si="3265"/>
        <v>воскресенье</v>
      </c>
    </row>
    <row r="104483" spans="1:6" x14ac:dyDescent="0.25">
      <c r="A104483">
        <v>340613</v>
      </c>
      <c r="B104483">
        <v>316020</v>
      </c>
      <c r="C104483" s="2">
        <v>44402.777153843803</v>
      </c>
      <c r="D104483">
        <v>411922</v>
      </c>
      <c r="E104483">
        <f t="shared" si="3264"/>
        <v>18</v>
      </c>
      <c r="F104483" t="str">
        <f t="shared" si="3265"/>
        <v>воскресенье</v>
      </c>
    </row>
    <row r="104484" spans="1:6" x14ac:dyDescent="0.25">
      <c r="A104484">
        <v>47527</v>
      </c>
      <c r="B104484">
        <v>316024</v>
      </c>
      <c r="C104484" s="2">
        <v>44402.77769579288</v>
      </c>
      <c r="D104484">
        <v>304128</v>
      </c>
      <c r="E104484">
        <f t="shared" si="3264"/>
        <v>18</v>
      </c>
      <c r="F104484" t="str">
        <f t="shared" si="3265"/>
        <v>воскресенье</v>
      </c>
    </row>
    <row r="104485" spans="1:6" x14ac:dyDescent="0.25">
      <c r="A104485">
        <v>85354</v>
      </c>
      <c r="B104485">
        <v>316027</v>
      </c>
      <c r="C104485" s="2">
        <v>44402.77769579288</v>
      </c>
      <c r="D104485">
        <v>473327</v>
      </c>
      <c r="E104485">
        <f t="shared" si="3264"/>
        <v>18</v>
      </c>
      <c r="F104485" t="str">
        <f t="shared" si="3265"/>
        <v>воскресенье</v>
      </c>
    </row>
    <row r="104486" spans="1:6" x14ac:dyDescent="0.25">
      <c r="A104486">
        <v>54146</v>
      </c>
      <c r="B104486">
        <v>316031</v>
      </c>
      <c r="C104486" s="2">
        <v>44402.778099917603</v>
      </c>
      <c r="D104486">
        <v>198146</v>
      </c>
      <c r="E104486">
        <f t="shared" si="3264"/>
        <v>18</v>
      </c>
      <c r="F104486" t="str">
        <f t="shared" si="3265"/>
        <v>воскресенье</v>
      </c>
    </row>
    <row r="104487" spans="1:6" x14ac:dyDescent="0.25">
      <c r="A104487">
        <v>299986</v>
      </c>
      <c r="B104487">
        <v>316036</v>
      </c>
      <c r="C104487" s="2">
        <v>44402.778909385117</v>
      </c>
      <c r="D104487">
        <v>182191</v>
      </c>
      <c r="E104487">
        <f t="shared" si="3264"/>
        <v>18</v>
      </c>
      <c r="F104487" t="str">
        <f t="shared" si="3265"/>
        <v>воскресенье</v>
      </c>
    </row>
    <row r="104488" spans="1:6" x14ac:dyDescent="0.25">
      <c r="A104488">
        <v>306320</v>
      </c>
      <c r="B104488">
        <v>316041</v>
      </c>
      <c r="C104488" s="2">
        <v>44402.778909385117</v>
      </c>
      <c r="D104488">
        <v>63666</v>
      </c>
      <c r="E104488">
        <f t="shared" si="3264"/>
        <v>18</v>
      </c>
      <c r="F104488" t="str">
        <f t="shared" si="3265"/>
        <v>воскресенье</v>
      </c>
    </row>
    <row r="104489" spans="1:6" x14ac:dyDescent="0.25">
      <c r="A104489">
        <v>193890</v>
      </c>
      <c r="B104489">
        <v>316042</v>
      </c>
      <c r="C104489" s="2">
        <v>44402.779076509905</v>
      </c>
      <c r="D104489">
        <v>6475</v>
      </c>
      <c r="E104489">
        <f t="shared" si="3264"/>
        <v>18</v>
      </c>
      <c r="F104489" t="str">
        <f t="shared" si="3265"/>
        <v>воскресенье</v>
      </c>
    </row>
    <row r="104490" spans="1:6" x14ac:dyDescent="0.25">
      <c r="A104490">
        <v>225410</v>
      </c>
      <c r="B104490">
        <v>316044</v>
      </c>
      <c r="C104490" s="2">
        <v>44402.779333333339</v>
      </c>
      <c r="D104490">
        <v>471403</v>
      </c>
      <c r="E104490">
        <f t="shared" si="3264"/>
        <v>18</v>
      </c>
      <c r="F104490" t="str">
        <f t="shared" si="3265"/>
        <v>воскресенье</v>
      </c>
    </row>
    <row r="104491" spans="1:6" x14ac:dyDescent="0.25">
      <c r="A104491">
        <v>188144</v>
      </c>
      <c r="B104491">
        <v>316049</v>
      </c>
      <c r="C104491" s="2">
        <v>44402.780053102208</v>
      </c>
      <c r="D104491">
        <v>204394</v>
      </c>
      <c r="E104491">
        <f t="shared" si="3264"/>
        <v>18</v>
      </c>
      <c r="F104491" t="str">
        <f t="shared" si="3265"/>
        <v>воскресенье</v>
      </c>
    </row>
    <row r="104492" spans="1:6" x14ac:dyDescent="0.25">
      <c r="A104492">
        <v>345864</v>
      </c>
      <c r="B104492">
        <v>316051</v>
      </c>
      <c r="C104492" s="2">
        <v>44402.780122977347</v>
      </c>
      <c r="D104492">
        <v>473327</v>
      </c>
      <c r="E104492">
        <f t="shared" si="3264"/>
        <v>18</v>
      </c>
      <c r="F104492" t="str">
        <f t="shared" si="3265"/>
        <v>воскресенье</v>
      </c>
    </row>
    <row r="104493" spans="1:6" x14ac:dyDescent="0.25">
      <c r="A104493">
        <v>314261</v>
      </c>
      <c r="B104493">
        <v>316053</v>
      </c>
      <c r="C104493" s="2">
        <v>44402.78052750809</v>
      </c>
      <c r="D104493">
        <v>250679</v>
      </c>
      <c r="E104493">
        <f t="shared" si="3264"/>
        <v>18</v>
      </c>
      <c r="F104493" t="str">
        <f t="shared" si="3265"/>
        <v>воскресенье</v>
      </c>
    </row>
    <row r="104494" spans="1:6" x14ac:dyDescent="0.25">
      <c r="A104494">
        <v>175731</v>
      </c>
      <c r="B104494">
        <v>316057</v>
      </c>
      <c r="C104494" s="2">
        <v>44402.780755027925</v>
      </c>
      <c r="D104494">
        <v>318314</v>
      </c>
      <c r="E104494">
        <f t="shared" si="3264"/>
        <v>18</v>
      </c>
      <c r="F104494" t="str">
        <f t="shared" si="3265"/>
        <v>воскресенье</v>
      </c>
    </row>
    <row r="104495" spans="1:6" x14ac:dyDescent="0.25">
      <c r="A104495">
        <v>292909</v>
      </c>
      <c r="B104495">
        <v>316061</v>
      </c>
      <c r="C104495" s="2">
        <v>44402.780932038833</v>
      </c>
      <c r="D104495">
        <v>181839</v>
      </c>
      <c r="E104495">
        <f t="shared" si="3264"/>
        <v>18</v>
      </c>
      <c r="F104495" t="str">
        <f t="shared" si="3265"/>
        <v>воскресенье</v>
      </c>
    </row>
    <row r="104496" spans="1:6" x14ac:dyDescent="0.25">
      <c r="A104496">
        <v>294931</v>
      </c>
      <c r="B104496">
        <v>316063</v>
      </c>
      <c r="C104496" s="2">
        <v>44402.780932038833</v>
      </c>
      <c r="D104496">
        <v>239565</v>
      </c>
      <c r="E104496">
        <f t="shared" si="3264"/>
        <v>18</v>
      </c>
      <c r="F104496" t="str">
        <f t="shared" si="3265"/>
        <v>воскресенье</v>
      </c>
    </row>
    <row r="104497" spans="1:6" x14ac:dyDescent="0.25">
      <c r="A104497">
        <v>341354</v>
      </c>
      <c r="B104497">
        <v>316067</v>
      </c>
      <c r="C104497" s="2">
        <v>44402.781548509171</v>
      </c>
      <c r="D104497">
        <v>81558</v>
      </c>
      <c r="E104497">
        <f t="shared" si="3264"/>
        <v>18</v>
      </c>
      <c r="F104497" t="str">
        <f t="shared" si="3265"/>
        <v>воскресенье</v>
      </c>
    </row>
    <row r="104498" spans="1:6" x14ac:dyDescent="0.25">
      <c r="A104498">
        <v>149029</v>
      </c>
      <c r="B104498">
        <v>316070</v>
      </c>
      <c r="C104498" s="2">
        <v>44402.781666666662</v>
      </c>
      <c r="D104498">
        <v>69774</v>
      </c>
      <c r="E104498">
        <f t="shared" si="3264"/>
        <v>18</v>
      </c>
      <c r="F104498" t="str">
        <f t="shared" si="3265"/>
        <v>воскресенье</v>
      </c>
    </row>
    <row r="104499" spans="1:6" x14ac:dyDescent="0.25">
      <c r="A104499">
        <v>31043</v>
      </c>
      <c r="B104499">
        <v>316071</v>
      </c>
      <c r="C104499" s="2">
        <v>44402.782954692557</v>
      </c>
      <c r="D104499">
        <v>104958</v>
      </c>
      <c r="E104499">
        <f t="shared" si="3264"/>
        <v>18</v>
      </c>
      <c r="F104499" t="str">
        <f t="shared" si="3265"/>
        <v>воскресенье</v>
      </c>
    </row>
    <row r="104500" spans="1:6" x14ac:dyDescent="0.25">
      <c r="A104500">
        <v>257267</v>
      </c>
      <c r="B104500">
        <v>316076</v>
      </c>
      <c r="C104500" s="2">
        <v>44402.783763754051</v>
      </c>
      <c r="D104500">
        <v>320620</v>
      </c>
      <c r="E104500">
        <f t="shared" si="3264"/>
        <v>18</v>
      </c>
      <c r="F104500" t="str">
        <f t="shared" si="3265"/>
        <v>воскресенье</v>
      </c>
    </row>
    <row r="104501" spans="1:6" x14ac:dyDescent="0.25">
      <c r="A104501">
        <v>143373</v>
      </c>
      <c r="B104501">
        <v>316077</v>
      </c>
      <c r="C104501" s="2">
        <v>44402.784168284787</v>
      </c>
      <c r="D104501">
        <v>293657</v>
      </c>
      <c r="E104501">
        <f t="shared" si="3264"/>
        <v>18</v>
      </c>
      <c r="F104501" t="str">
        <f t="shared" si="3265"/>
        <v>воскресенье</v>
      </c>
    </row>
    <row r="104502" spans="1:6" x14ac:dyDescent="0.25">
      <c r="A104502">
        <v>150759</v>
      </c>
      <c r="B104502">
        <v>316078</v>
      </c>
      <c r="C104502" s="2">
        <v>44402.784168284787</v>
      </c>
      <c r="D104502">
        <v>190676</v>
      </c>
      <c r="E104502">
        <f t="shared" si="3264"/>
        <v>18</v>
      </c>
      <c r="F104502" t="str">
        <f t="shared" si="3265"/>
        <v>воскресенье</v>
      </c>
    </row>
    <row r="104503" spans="1:6" x14ac:dyDescent="0.25">
      <c r="A104503">
        <v>6352</v>
      </c>
      <c r="B104503">
        <v>316082</v>
      </c>
      <c r="C104503" s="2">
        <v>44402.784572815537</v>
      </c>
      <c r="D104503">
        <v>330333</v>
      </c>
      <c r="E104503">
        <f t="shared" si="3264"/>
        <v>18</v>
      </c>
      <c r="F104503" t="str">
        <f t="shared" si="3265"/>
        <v>воскресенье</v>
      </c>
    </row>
    <row r="104504" spans="1:6" x14ac:dyDescent="0.25">
      <c r="A104504">
        <v>288581</v>
      </c>
      <c r="B104504">
        <v>316086</v>
      </c>
      <c r="C104504" s="2">
        <v>44402.78497734628</v>
      </c>
      <c r="D104504">
        <v>470762</v>
      </c>
      <c r="E104504">
        <f t="shared" si="3264"/>
        <v>18</v>
      </c>
      <c r="F104504" t="str">
        <f t="shared" si="3265"/>
        <v>воскресенье</v>
      </c>
    </row>
    <row r="104505" spans="1:6" x14ac:dyDescent="0.25">
      <c r="A104505">
        <v>270650</v>
      </c>
      <c r="B104505">
        <v>316087</v>
      </c>
      <c r="C104505" s="2">
        <v>44402.78530228584</v>
      </c>
      <c r="D104505">
        <v>62570</v>
      </c>
      <c r="E104505">
        <f t="shared" si="3264"/>
        <v>18</v>
      </c>
      <c r="F104505" t="str">
        <f t="shared" si="3265"/>
        <v>воскресенье</v>
      </c>
    </row>
    <row r="104506" spans="1:6" x14ac:dyDescent="0.25">
      <c r="A104506">
        <v>57036</v>
      </c>
      <c r="B104506">
        <v>316089</v>
      </c>
      <c r="C104506" s="2">
        <v>44402.785381877024</v>
      </c>
      <c r="D104506">
        <v>228405</v>
      </c>
      <c r="E104506">
        <f t="shared" si="3264"/>
        <v>18</v>
      </c>
      <c r="F104506" t="str">
        <f t="shared" si="3265"/>
        <v>воскресенье</v>
      </c>
    </row>
    <row r="104507" spans="1:6" x14ac:dyDescent="0.25">
      <c r="A104507">
        <v>101304</v>
      </c>
      <c r="B104507">
        <v>316093</v>
      </c>
      <c r="C104507" s="2">
        <v>44402.785381877024</v>
      </c>
      <c r="D104507">
        <v>347367</v>
      </c>
      <c r="E104507">
        <f t="shared" si="3264"/>
        <v>18</v>
      </c>
      <c r="F104507" t="str">
        <f t="shared" si="3265"/>
        <v>воскресенье</v>
      </c>
    </row>
    <row r="104508" spans="1:6" x14ac:dyDescent="0.25">
      <c r="A104508">
        <v>186339</v>
      </c>
      <c r="B104508">
        <v>316097</v>
      </c>
      <c r="C104508" s="2">
        <v>44402.785381877024</v>
      </c>
      <c r="D104508">
        <v>470762</v>
      </c>
      <c r="E104508">
        <f t="shared" si="3264"/>
        <v>18</v>
      </c>
      <c r="F104508" t="str">
        <f t="shared" si="3265"/>
        <v>воскресенье</v>
      </c>
    </row>
    <row r="104509" spans="1:6" x14ac:dyDescent="0.25">
      <c r="A104509">
        <v>109910</v>
      </c>
      <c r="B104509">
        <v>316100</v>
      </c>
      <c r="C104509" s="2">
        <v>44402.78619093851</v>
      </c>
      <c r="D104509">
        <v>182984</v>
      </c>
      <c r="E104509">
        <f t="shared" si="3264"/>
        <v>18</v>
      </c>
      <c r="F104509" t="str">
        <f t="shared" si="3265"/>
        <v>воскресенье</v>
      </c>
    </row>
    <row r="104510" spans="1:6" x14ac:dyDescent="0.25">
      <c r="A104510">
        <v>130709</v>
      </c>
      <c r="B104510">
        <v>316101</v>
      </c>
      <c r="C104510" s="2">
        <v>44402.78740453074</v>
      </c>
      <c r="D104510">
        <v>150985</v>
      </c>
      <c r="E104510">
        <f t="shared" si="3264"/>
        <v>18</v>
      </c>
      <c r="F104510" t="str">
        <f t="shared" si="3265"/>
        <v>воскресенье</v>
      </c>
    </row>
    <row r="104511" spans="1:6" x14ac:dyDescent="0.25">
      <c r="A104511">
        <v>146158</v>
      </c>
      <c r="B104511">
        <v>316104</v>
      </c>
      <c r="C104511" s="2">
        <v>44402.788213592234</v>
      </c>
      <c r="D104511">
        <v>158978</v>
      </c>
      <c r="E104511">
        <f t="shared" si="3264"/>
        <v>18</v>
      </c>
      <c r="F104511" t="str">
        <f t="shared" si="3265"/>
        <v>воскресенье</v>
      </c>
    </row>
    <row r="104512" spans="1:6" x14ac:dyDescent="0.25">
      <c r="A104512">
        <v>99091</v>
      </c>
      <c r="B104512">
        <v>316108</v>
      </c>
      <c r="C104512" s="2">
        <v>44402.788618122977</v>
      </c>
      <c r="D104512">
        <v>158978</v>
      </c>
      <c r="E104512">
        <f t="shared" si="3264"/>
        <v>18</v>
      </c>
      <c r="F104512" t="str">
        <f t="shared" si="3265"/>
        <v>воскресенье</v>
      </c>
    </row>
    <row r="104513" spans="1:6" x14ac:dyDescent="0.25">
      <c r="A104513">
        <v>210213</v>
      </c>
      <c r="B104513">
        <v>316109</v>
      </c>
      <c r="C104513" s="2">
        <v>44402.788618122977</v>
      </c>
      <c r="D104513">
        <v>420981</v>
      </c>
      <c r="E104513">
        <f t="shared" si="3264"/>
        <v>18</v>
      </c>
      <c r="F104513" t="str">
        <f t="shared" si="3265"/>
        <v>воскресенье</v>
      </c>
    </row>
    <row r="104514" spans="1:6" x14ac:dyDescent="0.25">
      <c r="A104514">
        <v>247212</v>
      </c>
      <c r="B104514">
        <v>316114</v>
      </c>
      <c r="C104514" s="2">
        <v>44402.788618122977</v>
      </c>
      <c r="D104514">
        <v>158978</v>
      </c>
      <c r="E104514">
        <f t="shared" si="3264"/>
        <v>18</v>
      </c>
      <c r="F104514" t="str">
        <f t="shared" si="3265"/>
        <v>воскресенье</v>
      </c>
    </row>
    <row r="104515" spans="1:6" x14ac:dyDescent="0.25">
      <c r="A104515">
        <v>18313</v>
      </c>
      <c r="B104515">
        <v>316119</v>
      </c>
      <c r="C104515" s="2">
        <v>44402.788781395917</v>
      </c>
      <c r="D104515">
        <v>432277</v>
      </c>
      <c r="E104515">
        <f t="shared" ref="E104515:E104578" si="3266">HOUR(C104515)</f>
        <v>18</v>
      </c>
      <c r="F104515" t="str">
        <f t="shared" ref="F104515:F104578" si="3267">TEXT(C104515,"дддд")</f>
        <v>воскресенье</v>
      </c>
    </row>
    <row r="104516" spans="1:6" x14ac:dyDescent="0.25">
      <c r="A104516">
        <v>193724</v>
      </c>
      <c r="B104516">
        <v>316124</v>
      </c>
      <c r="C104516" s="2">
        <v>44402.788811914426</v>
      </c>
      <c r="D104516">
        <v>16599</v>
      </c>
      <c r="E104516">
        <f t="shared" si="3266"/>
        <v>18</v>
      </c>
      <c r="F104516" t="str">
        <f t="shared" si="3267"/>
        <v>воскресенье</v>
      </c>
    </row>
    <row r="104517" spans="1:6" x14ac:dyDescent="0.25">
      <c r="A104517">
        <v>163055</v>
      </c>
      <c r="B104517">
        <v>316125</v>
      </c>
      <c r="C104517" s="2">
        <v>44402.789427184463</v>
      </c>
      <c r="D104517">
        <v>80726</v>
      </c>
      <c r="E104517">
        <f t="shared" si="3266"/>
        <v>18</v>
      </c>
      <c r="F104517" t="str">
        <f t="shared" si="3267"/>
        <v>воскресенье</v>
      </c>
    </row>
    <row r="104518" spans="1:6" x14ac:dyDescent="0.25">
      <c r="A104518">
        <v>75360</v>
      </c>
      <c r="B104518">
        <v>316130</v>
      </c>
      <c r="C104518" s="2">
        <v>44402.7896969512</v>
      </c>
      <c r="D104518">
        <v>347393</v>
      </c>
      <c r="E104518">
        <f t="shared" si="3266"/>
        <v>18</v>
      </c>
      <c r="F104518" t="str">
        <f t="shared" si="3267"/>
        <v>воскресенье</v>
      </c>
    </row>
    <row r="104519" spans="1:6" x14ac:dyDescent="0.25">
      <c r="A104519">
        <v>46676</v>
      </c>
      <c r="B104519">
        <v>316134</v>
      </c>
      <c r="C104519" s="2">
        <v>44402.789831715214</v>
      </c>
      <c r="D104519">
        <v>48991</v>
      </c>
      <c r="E104519">
        <f t="shared" si="3266"/>
        <v>18</v>
      </c>
      <c r="F104519" t="str">
        <f t="shared" si="3267"/>
        <v>воскресенье</v>
      </c>
    </row>
    <row r="104520" spans="1:6" x14ac:dyDescent="0.25">
      <c r="A104520">
        <v>51366</v>
      </c>
      <c r="B104520">
        <v>316139</v>
      </c>
      <c r="C104520" s="2">
        <v>44402.789831715214</v>
      </c>
      <c r="D104520">
        <v>293657</v>
      </c>
      <c r="E104520">
        <f t="shared" si="3266"/>
        <v>18</v>
      </c>
      <c r="F104520" t="str">
        <f t="shared" si="3267"/>
        <v>воскресенье</v>
      </c>
    </row>
    <row r="104521" spans="1:6" x14ac:dyDescent="0.25">
      <c r="A104521">
        <v>150922</v>
      </c>
      <c r="B104521">
        <v>316143</v>
      </c>
      <c r="C104521" s="2">
        <v>44402.790236245957</v>
      </c>
      <c r="D104521">
        <v>463226</v>
      </c>
      <c r="E104521">
        <f t="shared" si="3266"/>
        <v>18</v>
      </c>
      <c r="F104521" t="str">
        <f t="shared" si="3267"/>
        <v>воскресенье</v>
      </c>
    </row>
    <row r="104522" spans="1:6" x14ac:dyDescent="0.25">
      <c r="A104522">
        <v>347745</v>
      </c>
      <c r="B104522">
        <v>316146</v>
      </c>
      <c r="C104522" s="2">
        <v>44402.791449838187</v>
      </c>
      <c r="D104522">
        <v>294269</v>
      </c>
      <c r="E104522">
        <f t="shared" si="3266"/>
        <v>18</v>
      </c>
      <c r="F104522" t="str">
        <f t="shared" si="3267"/>
        <v>воскресенье</v>
      </c>
    </row>
    <row r="104523" spans="1:6" x14ac:dyDescent="0.25">
      <c r="A104523">
        <v>298</v>
      </c>
      <c r="B104523">
        <v>316148</v>
      </c>
      <c r="C104523" s="2">
        <v>44402.791854368937</v>
      </c>
      <c r="D104523">
        <v>472712</v>
      </c>
      <c r="E104523">
        <f t="shared" si="3266"/>
        <v>19</v>
      </c>
      <c r="F104523" t="str">
        <f t="shared" si="3267"/>
        <v>воскресенье</v>
      </c>
    </row>
    <row r="104524" spans="1:6" x14ac:dyDescent="0.25">
      <c r="A104524">
        <v>286003</v>
      </c>
      <c r="B104524">
        <v>316152</v>
      </c>
      <c r="C104524" s="2">
        <v>44402.792258899673</v>
      </c>
      <c r="D104524">
        <v>187118</v>
      </c>
      <c r="E104524">
        <f t="shared" si="3266"/>
        <v>19</v>
      </c>
      <c r="F104524" t="str">
        <f t="shared" si="3267"/>
        <v>воскресенье</v>
      </c>
    </row>
    <row r="104525" spans="1:6" x14ac:dyDescent="0.25">
      <c r="A104525">
        <v>319946</v>
      </c>
      <c r="B104525">
        <v>316156</v>
      </c>
      <c r="C104525" s="2">
        <v>44402.792258899673</v>
      </c>
      <c r="D104525">
        <v>351192</v>
      </c>
      <c r="E104525">
        <f t="shared" si="3266"/>
        <v>19</v>
      </c>
      <c r="F104525" t="str">
        <f t="shared" si="3267"/>
        <v>воскресенье</v>
      </c>
    </row>
    <row r="104526" spans="1:6" x14ac:dyDescent="0.25">
      <c r="A104526">
        <v>171170</v>
      </c>
      <c r="B104526">
        <v>316158</v>
      </c>
      <c r="C104526" s="2">
        <v>44402.792663430424</v>
      </c>
      <c r="D104526">
        <v>411922</v>
      </c>
      <c r="E104526">
        <f t="shared" si="3266"/>
        <v>19</v>
      </c>
      <c r="F104526" t="str">
        <f t="shared" si="3267"/>
        <v>воскресенье</v>
      </c>
    </row>
    <row r="104527" spans="1:6" x14ac:dyDescent="0.25">
      <c r="A104527">
        <v>166693</v>
      </c>
      <c r="B104527">
        <v>316159</v>
      </c>
      <c r="C104527" s="2">
        <v>44402.79342020936</v>
      </c>
      <c r="D104527">
        <v>258219</v>
      </c>
      <c r="E104527">
        <f t="shared" si="3266"/>
        <v>19</v>
      </c>
      <c r="F104527" t="str">
        <f t="shared" si="3267"/>
        <v>воскресенье</v>
      </c>
    </row>
    <row r="104528" spans="1:6" x14ac:dyDescent="0.25">
      <c r="A104528">
        <v>8379</v>
      </c>
      <c r="B104528">
        <v>316160</v>
      </c>
      <c r="C104528" s="2">
        <v>44402.793472491911</v>
      </c>
      <c r="D104528">
        <v>250679</v>
      </c>
      <c r="E104528">
        <f t="shared" si="3266"/>
        <v>19</v>
      </c>
      <c r="F104528" t="str">
        <f t="shared" si="3267"/>
        <v>воскресенье</v>
      </c>
    </row>
    <row r="104529" spans="1:6" x14ac:dyDescent="0.25">
      <c r="A104529">
        <v>11390</v>
      </c>
      <c r="B104529">
        <v>316164</v>
      </c>
      <c r="C104529" s="2">
        <v>44402.793472491911</v>
      </c>
      <c r="D104529">
        <v>433508</v>
      </c>
      <c r="E104529">
        <f t="shared" si="3266"/>
        <v>19</v>
      </c>
      <c r="F104529" t="str">
        <f t="shared" si="3267"/>
        <v>воскресенье</v>
      </c>
    </row>
    <row r="104530" spans="1:6" x14ac:dyDescent="0.25">
      <c r="A104530">
        <v>13228</v>
      </c>
      <c r="B104530">
        <v>316169</v>
      </c>
      <c r="C104530" s="2">
        <v>44402.793472491911</v>
      </c>
      <c r="D104530">
        <v>130322</v>
      </c>
      <c r="E104530">
        <f t="shared" si="3266"/>
        <v>19</v>
      </c>
      <c r="F104530" t="str">
        <f t="shared" si="3267"/>
        <v>воскресенье</v>
      </c>
    </row>
    <row r="104531" spans="1:6" x14ac:dyDescent="0.25">
      <c r="A104531">
        <v>311857</v>
      </c>
      <c r="B104531">
        <v>316174</v>
      </c>
      <c r="C104531" s="2">
        <v>44402.793472491911</v>
      </c>
      <c r="D104531">
        <v>241090</v>
      </c>
      <c r="E104531">
        <f t="shared" si="3266"/>
        <v>19</v>
      </c>
      <c r="F104531" t="str">
        <f t="shared" si="3267"/>
        <v>воскресенье</v>
      </c>
    </row>
    <row r="104532" spans="1:6" x14ac:dyDescent="0.25">
      <c r="A104532">
        <v>77452</v>
      </c>
      <c r="B104532">
        <v>316175</v>
      </c>
      <c r="C104532" s="2">
        <v>44402.79468608414</v>
      </c>
      <c r="D104532">
        <v>404226</v>
      </c>
      <c r="E104532">
        <f t="shared" si="3266"/>
        <v>19</v>
      </c>
      <c r="F104532" t="str">
        <f t="shared" si="3267"/>
        <v>воскресенье</v>
      </c>
    </row>
    <row r="104533" spans="1:6" x14ac:dyDescent="0.25">
      <c r="A104533">
        <v>199229</v>
      </c>
      <c r="B104533">
        <v>316177</v>
      </c>
      <c r="C104533" s="2">
        <v>44402.79468608414</v>
      </c>
      <c r="D104533">
        <v>343712</v>
      </c>
      <c r="E104533">
        <f t="shared" si="3266"/>
        <v>19</v>
      </c>
      <c r="F104533" t="str">
        <f t="shared" si="3267"/>
        <v>воскресенье</v>
      </c>
    </row>
    <row r="104534" spans="1:6" x14ac:dyDescent="0.25">
      <c r="A104534">
        <v>317113</v>
      </c>
      <c r="B104534">
        <v>316182</v>
      </c>
      <c r="C104534" s="2">
        <v>44402.79468608414</v>
      </c>
      <c r="D104534">
        <v>122902</v>
      </c>
      <c r="E104534">
        <f t="shared" si="3266"/>
        <v>19</v>
      </c>
      <c r="F104534" t="str">
        <f t="shared" si="3267"/>
        <v>воскресенье</v>
      </c>
    </row>
    <row r="104535" spans="1:6" x14ac:dyDescent="0.25">
      <c r="A104535">
        <v>96471</v>
      </c>
      <c r="B104535">
        <v>316185</v>
      </c>
      <c r="C104535" s="2">
        <v>44402.795090614891</v>
      </c>
      <c r="D104535">
        <v>136632</v>
      </c>
      <c r="E104535">
        <f t="shared" si="3266"/>
        <v>19</v>
      </c>
      <c r="F104535" t="str">
        <f t="shared" si="3267"/>
        <v>воскресенье</v>
      </c>
    </row>
    <row r="104536" spans="1:6" x14ac:dyDescent="0.25">
      <c r="A104536">
        <v>228303</v>
      </c>
      <c r="B104536">
        <v>316187</v>
      </c>
      <c r="C104536" s="2">
        <v>44402.796304207121</v>
      </c>
      <c r="D104536">
        <v>452568</v>
      </c>
      <c r="E104536">
        <f t="shared" si="3266"/>
        <v>19</v>
      </c>
      <c r="F104536" t="str">
        <f t="shared" si="3267"/>
        <v>воскресенье</v>
      </c>
    </row>
    <row r="104537" spans="1:6" x14ac:dyDescent="0.25">
      <c r="A104537">
        <v>25524</v>
      </c>
      <c r="B104537">
        <v>316189</v>
      </c>
      <c r="C104537" s="2">
        <v>44402.797113268607</v>
      </c>
      <c r="D104537">
        <v>93191</v>
      </c>
      <c r="E104537">
        <f t="shared" si="3266"/>
        <v>19</v>
      </c>
      <c r="F104537" t="str">
        <f t="shared" si="3267"/>
        <v>воскресенье</v>
      </c>
    </row>
    <row r="104538" spans="1:6" x14ac:dyDescent="0.25">
      <c r="A104538">
        <v>199987</v>
      </c>
      <c r="B104538">
        <v>316193</v>
      </c>
      <c r="C104538" s="2">
        <v>44402.797357097079</v>
      </c>
      <c r="D104538">
        <v>284325</v>
      </c>
      <c r="E104538">
        <f t="shared" si="3266"/>
        <v>19</v>
      </c>
      <c r="F104538" t="str">
        <f t="shared" si="3267"/>
        <v>воскресенье</v>
      </c>
    </row>
    <row r="104539" spans="1:6" x14ac:dyDescent="0.25">
      <c r="A104539">
        <v>149178</v>
      </c>
      <c r="B104539">
        <v>316196</v>
      </c>
      <c r="C104539" s="2">
        <v>44402.797517799358</v>
      </c>
      <c r="D104539">
        <v>411922</v>
      </c>
      <c r="E104539">
        <f t="shared" si="3266"/>
        <v>19</v>
      </c>
      <c r="F104539" t="str">
        <f t="shared" si="3267"/>
        <v>воскресенье</v>
      </c>
    </row>
    <row r="104540" spans="1:6" x14ac:dyDescent="0.25">
      <c r="A104540">
        <v>340867</v>
      </c>
      <c r="B104540">
        <v>316201</v>
      </c>
      <c r="C104540" s="2">
        <v>44402.797922330094</v>
      </c>
      <c r="D104540">
        <v>180863</v>
      </c>
      <c r="E104540">
        <f t="shared" si="3266"/>
        <v>19</v>
      </c>
      <c r="F104540" t="str">
        <f t="shared" si="3267"/>
        <v>воскресенье</v>
      </c>
    </row>
    <row r="104541" spans="1:6" x14ac:dyDescent="0.25">
      <c r="A104541">
        <v>198456</v>
      </c>
      <c r="B104541">
        <v>316205</v>
      </c>
      <c r="C104541" s="2">
        <v>44402.798326860844</v>
      </c>
      <c r="D104541">
        <v>43623</v>
      </c>
      <c r="E104541">
        <f t="shared" si="3266"/>
        <v>19</v>
      </c>
      <c r="F104541" t="str">
        <f t="shared" si="3267"/>
        <v>воскресенье</v>
      </c>
    </row>
    <row r="104542" spans="1:6" x14ac:dyDescent="0.25">
      <c r="A104542">
        <v>290595</v>
      </c>
      <c r="B104542">
        <v>316207</v>
      </c>
      <c r="C104542" s="2">
        <v>44402.798326860844</v>
      </c>
      <c r="D104542">
        <v>298909</v>
      </c>
      <c r="E104542">
        <f t="shared" si="3266"/>
        <v>19</v>
      </c>
      <c r="F104542" t="str">
        <f t="shared" si="3267"/>
        <v>воскресенье</v>
      </c>
    </row>
    <row r="104543" spans="1:6" x14ac:dyDescent="0.25">
      <c r="A104543">
        <v>348832</v>
      </c>
      <c r="B104543">
        <v>316212</v>
      </c>
      <c r="C104543" s="2">
        <v>44402.798326860844</v>
      </c>
      <c r="D104543">
        <v>405624</v>
      </c>
      <c r="E104543">
        <f t="shared" si="3266"/>
        <v>19</v>
      </c>
      <c r="F104543" t="str">
        <f t="shared" si="3267"/>
        <v>воскресенье</v>
      </c>
    </row>
    <row r="104544" spans="1:6" x14ac:dyDescent="0.25">
      <c r="A104544">
        <v>27788</v>
      </c>
      <c r="B104544">
        <v>316215</v>
      </c>
      <c r="C104544" s="2">
        <v>44402.79873139158</v>
      </c>
      <c r="D104544">
        <v>420955</v>
      </c>
      <c r="E104544">
        <f t="shared" si="3266"/>
        <v>19</v>
      </c>
      <c r="F104544" t="str">
        <f t="shared" si="3267"/>
        <v>воскресенье</v>
      </c>
    </row>
    <row r="104545" spans="1:6" x14ac:dyDescent="0.25">
      <c r="A104545">
        <v>103469</v>
      </c>
      <c r="B104545">
        <v>316218</v>
      </c>
      <c r="C104545" s="2">
        <v>44402.79873139158</v>
      </c>
      <c r="D104545">
        <v>396828</v>
      </c>
      <c r="E104545">
        <f t="shared" si="3266"/>
        <v>19</v>
      </c>
      <c r="F104545" t="str">
        <f t="shared" si="3267"/>
        <v>воскресенье</v>
      </c>
    </row>
    <row r="104546" spans="1:6" x14ac:dyDescent="0.25">
      <c r="A104546">
        <v>139422</v>
      </c>
      <c r="B104546">
        <v>316221</v>
      </c>
      <c r="C104546" s="2">
        <v>44402.79873139158</v>
      </c>
      <c r="D104546">
        <v>88863</v>
      </c>
      <c r="E104546">
        <f t="shared" si="3266"/>
        <v>19</v>
      </c>
      <c r="F104546" t="str">
        <f t="shared" si="3267"/>
        <v>воскресенье</v>
      </c>
    </row>
    <row r="104547" spans="1:6" x14ac:dyDescent="0.25">
      <c r="A104547">
        <v>247577</v>
      </c>
      <c r="B104547">
        <v>316222</v>
      </c>
      <c r="C104547" s="2">
        <v>44402.79873139158</v>
      </c>
      <c r="D104547">
        <v>364695</v>
      </c>
      <c r="E104547">
        <f t="shared" si="3266"/>
        <v>19</v>
      </c>
      <c r="F104547" t="str">
        <f t="shared" si="3267"/>
        <v>воскресенье</v>
      </c>
    </row>
    <row r="104548" spans="1:6" x14ac:dyDescent="0.25">
      <c r="A104548">
        <v>64095</v>
      </c>
      <c r="B104548">
        <v>316225</v>
      </c>
      <c r="C104548" s="2">
        <v>44402.799540453074</v>
      </c>
      <c r="D104548">
        <v>42035</v>
      </c>
      <c r="E104548">
        <f t="shared" si="3266"/>
        <v>19</v>
      </c>
      <c r="F104548" t="str">
        <f t="shared" si="3267"/>
        <v>воскресенье</v>
      </c>
    </row>
    <row r="104549" spans="1:6" x14ac:dyDescent="0.25">
      <c r="A104549">
        <v>6175</v>
      </c>
      <c r="B104549">
        <v>316230</v>
      </c>
      <c r="C104549" s="2">
        <v>44402.801158576054</v>
      </c>
      <c r="D104549">
        <v>439981</v>
      </c>
      <c r="E104549">
        <f t="shared" si="3266"/>
        <v>19</v>
      </c>
      <c r="F104549" t="str">
        <f t="shared" si="3267"/>
        <v>воскресенье</v>
      </c>
    </row>
    <row r="104550" spans="1:6" x14ac:dyDescent="0.25">
      <c r="A104550">
        <v>197724</v>
      </c>
      <c r="B104550">
        <v>316233</v>
      </c>
      <c r="C104550" s="2">
        <v>44402.801158576054</v>
      </c>
      <c r="D104550">
        <v>347008</v>
      </c>
      <c r="E104550">
        <f t="shared" si="3266"/>
        <v>19</v>
      </c>
      <c r="F104550" t="str">
        <f t="shared" si="3267"/>
        <v>воскресенье</v>
      </c>
    </row>
    <row r="104551" spans="1:6" x14ac:dyDescent="0.25">
      <c r="A104551">
        <v>243915</v>
      </c>
      <c r="B104551">
        <v>316236</v>
      </c>
      <c r="C104551" s="2">
        <v>44402.801171910767</v>
      </c>
      <c r="D104551">
        <v>158978</v>
      </c>
      <c r="E104551">
        <f t="shared" si="3266"/>
        <v>19</v>
      </c>
      <c r="F104551" t="str">
        <f t="shared" si="3267"/>
        <v>воскресенье</v>
      </c>
    </row>
    <row r="104552" spans="1:6" x14ac:dyDescent="0.25">
      <c r="A104552">
        <v>21186</v>
      </c>
      <c r="B104552">
        <v>316238</v>
      </c>
      <c r="C104552" s="2">
        <v>44402.801563106797</v>
      </c>
      <c r="D104552">
        <v>311201</v>
      </c>
      <c r="E104552">
        <f t="shared" si="3266"/>
        <v>19</v>
      </c>
      <c r="F104552" t="str">
        <f t="shared" si="3267"/>
        <v>воскресенье</v>
      </c>
    </row>
    <row r="104553" spans="1:6" x14ac:dyDescent="0.25">
      <c r="A104553">
        <v>331885</v>
      </c>
      <c r="B104553">
        <v>316240</v>
      </c>
      <c r="C104553" s="2">
        <v>44402.801660206918</v>
      </c>
      <c r="D104553">
        <v>158978</v>
      </c>
      <c r="E104553">
        <f t="shared" si="3266"/>
        <v>19</v>
      </c>
      <c r="F104553" t="str">
        <f t="shared" si="3267"/>
        <v>воскресенье</v>
      </c>
    </row>
    <row r="104554" spans="1:6" x14ac:dyDescent="0.25">
      <c r="A104554">
        <v>90708</v>
      </c>
      <c r="B104554">
        <v>316245</v>
      </c>
      <c r="C104554" s="2">
        <v>44402.801967637541</v>
      </c>
      <c r="D104554">
        <v>472712</v>
      </c>
      <c r="E104554">
        <f t="shared" si="3266"/>
        <v>19</v>
      </c>
      <c r="F104554" t="str">
        <f t="shared" si="3267"/>
        <v>воскресенье</v>
      </c>
    </row>
    <row r="104555" spans="1:6" x14ac:dyDescent="0.25">
      <c r="A104555">
        <v>25027</v>
      </c>
      <c r="B104555">
        <v>316249</v>
      </c>
      <c r="C104555" s="2">
        <v>44402.802776699027</v>
      </c>
      <c r="D104555">
        <v>37644</v>
      </c>
      <c r="E104555">
        <f t="shared" si="3266"/>
        <v>19</v>
      </c>
      <c r="F104555" t="str">
        <f t="shared" si="3267"/>
        <v>воскресенье</v>
      </c>
    </row>
    <row r="104556" spans="1:6" x14ac:dyDescent="0.25">
      <c r="A104556">
        <v>55264</v>
      </c>
      <c r="B104556">
        <v>316253</v>
      </c>
      <c r="C104556" s="2">
        <v>44402.802776699027</v>
      </c>
      <c r="D104556">
        <v>3876</v>
      </c>
      <c r="E104556">
        <f t="shared" si="3266"/>
        <v>19</v>
      </c>
      <c r="F104556" t="str">
        <f t="shared" si="3267"/>
        <v>воскресенье</v>
      </c>
    </row>
    <row r="104557" spans="1:6" x14ac:dyDescent="0.25">
      <c r="A104557">
        <v>237229</v>
      </c>
      <c r="B104557">
        <v>316258</v>
      </c>
      <c r="C104557" s="2">
        <v>44402.803491317485</v>
      </c>
      <c r="D104557">
        <v>104958</v>
      </c>
      <c r="E104557">
        <f t="shared" si="3266"/>
        <v>19</v>
      </c>
      <c r="F104557" t="str">
        <f t="shared" si="3267"/>
        <v>воскресенье</v>
      </c>
    </row>
    <row r="104558" spans="1:6" x14ac:dyDescent="0.25">
      <c r="A104558">
        <v>82619</v>
      </c>
      <c r="B104558">
        <v>316263</v>
      </c>
      <c r="C104558" s="2">
        <v>44402.804132206184</v>
      </c>
      <c r="D104558">
        <v>191893</v>
      </c>
      <c r="E104558">
        <f t="shared" si="3266"/>
        <v>19</v>
      </c>
      <c r="F104558" t="str">
        <f t="shared" si="3267"/>
        <v>воскресенье</v>
      </c>
    </row>
    <row r="104559" spans="1:6" x14ac:dyDescent="0.25">
      <c r="A104559">
        <v>336018</v>
      </c>
      <c r="B104559">
        <v>316264</v>
      </c>
      <c r="C104559" s="2">
        <v>44402.804799352751</v>
      </c>
      <c r="D104559">
        <v>104958</v>
      </c>
      <c r="E104559">
        <f t="shared" si="3266"/>
        <v>19</v>
      </c>
      <c r="F104559" t="str">
        <f t="shared" si="3267"/>
        <v>воскресенье</v>
      </c>
    </row>
    <row r="104560" spans="1:6" x14ac:dyDescent="0.25">
      <c r="A104560">
        <v>148684</v>
      </c>
      <c r="B104560">
        <v>316267</v>
      </c>
      <c r="C104560" s="2">
        <v>44402.805203883494</v>
      </c>
      <c r="D104560">
        <v>357547</v>
      </c>
      <c r="E104560">
        <f t="shared" si="3266"/>
        <v>19</v>
      </c>
      <c r="F104560" t="str">
        <f t="shared" si="3267"/>
        <v>воскресенье</v>
      </c>
    </row>
    <row r="104561" spans="1:6" x14ac:dyDescent="0.25">
      <c r="A104561">
        <v>170168</v>
      </c>
      <c r="B104561">
        <v>316270</v>
      </c>
      <c r="C104561" s="2">
        <v>44402.805203883494</v>
      </c>
      <c r="D104561">
        <v>301890</v>
      </c>
      <c r="E104561">
        <f t="shared" si="3266"/>
        <v>19</v>
      </c>
      <c r="F104561" t="str">
        <f t="shared" si="3267"/>
        <v>воскресенье</v>
      </c>
    </row>
    <row r="104562" spans="1:6" x14ac:dyDescent="0.25">
      <c r="A104562">
        <v>216719</v>
      </c>
      <c r="B104562">
        <v>316274</v>
      </c>
      <c r="C104562" s="2">
        <v>44402.805203883494</v>
      </c>
      <c r="D104562">
        <v>361955</v>
      </c>
      <c r="E104562">
        <f t="shared" si="3266"/>
        <v>19</v>
      </c>
      <c r="F104562" t="str">
        <f t="shared" si="3267"/>
        <v>воскресенье</v>
      </c>
    </row>
    <row r="104563" spans="1:6" x14ac:dyDescent="0.25">
      <c r="A104563">
        <v>273292</v>
      </c>
      <c r="B104563">
        <v>316279</v>
      </c>
      <c r="C104563" s="2">
        <v>44402.805203883494</v>
      </c>
      <c r="D104563">
        <v>137327</v>
      </c>
      <c r="E104563">
        <f t="shared" si="3266"/>
        <v>19</v>
      </c>
      <c r="F104563" t="str">
        <f t="shared" si="3267"/>
        <v>воскресенье</v>
      </c>
    </row>
    <row r="104564" spans="1:6" x14ac:dyDescent="0.25">
      <c r="A104564">
        <v>339523</v>
      </c>
      <c r="B104564">
        <v>316283</v>
      </c>
      <c r="C104564" s="2">
        <v>44402.805841242713</v>
      </c>
      <c r="D104564">
        <v>230507</v>
      </c>
      <c r="E104564">
        <f t="shared" si="3266"/>
        <v>19</v>
      </c>
      <c r="F104564" t="str">
        <f t="shared" si="3267"/>
        <v>воскресенье</v>
      </c>
    </row>
    <row r="104565" spans="1:6" x14ac:dyDescent="0.25">
      <c r="A104565">
        <v>284323</v>
      </c>
      <c r="B104565">
        <v>316284</v>
      </c>
      <c r="C104565" s="2">
        <v>44402.80601294498</v>
      </c>
      <c r="D104565">
        <v>328843</v>
      </c>
      <c r="E104565">
        <f t="shared" si="3266"/>
        <v>19</v>
      </c>
      <c r="F104565" t="str">
        <f t="shared" si="3267"/>
        <v>воскресенье</v>
      </c>
    </row>
    <row r="104566" spans="1:6" x14ac:dyDescent="0.25">
      <c r="A104566">
        <v>45373</v>
      </c>
      <c r="B104566">
        <v>316288</v>
      </c>
      <c r="C104566" s="2">
        <v>44402.806085390788</v>
      </c>
      <c r="D104566">
        <v>111368</v>
      </c>
      <c r="E104566">
        <f t="shared" si="3266"/>
        <v>19</v>
      </c>
      <c r="F104566" t="str">
        <f t="shared" si="3267"/>
        <v>воскресенье</v>
      </c>
    </row>
    <row r="104567" spans="1:6" x14ac:dyDescent="0.25">
      <c r="A104567">
        <v>9485</v>
      </c>
      <c r="B104567">
        <v>316290</v>
      </c>
      <c r="C104567" s="2">
        <v>44402.807336649676</v>
      </c>
      <c r="D104567">
        <v>178044</v>
      </c>
      <c r="E104567">
        <f t="shared" si="3266"/>
        <v>19</v>
      </c>
      <c r="F104567" t="str">
        <f t="shared" si="3267"/>
        <v>воскресенье</v>
      </c>
    </row>
    <row r="104568" spans="1:6" x14ac:dyDescent="0.25">
      <c r="A104568">
        <v>174164</v>
      </c>
      <c r="B104568">
        <v>316291</v>
      </c>
      <c r="C104568" s="2">
        <v>44402.807631067961</v>
      </c>
      <c r="D104568">
        <v>473327</v>
      </c>
      <c r="E104568">
        <f t="shared" si="3266"/>
        <v>19</v>
      </c>
      <c r="F104568" t="str">
        <f t="shared" si="3267"/>
        <v>воскресенье</v>
      </c>
    </row>
    <row r="104569" spans="1:6" x14ac:dyDescent="0.25">
      <c r="A104569">
        <v>296268</v>
      </c>
      <c r="B104569">
        <v>316296</v>
      </c>
      <c r="C104569" s="2">
        <v>44402.808035598711</v>
      </c>
      <c r="D104569">
        <v>158978</v>
      </c>
      <c r="E104569">
        <f t="shared" si="3266"/>
        <v>19</v>
      </c>
      <c r="F104569" t="str">
        <f t="shared" si="3267"/>
        <v>воскресенье</v>
      </c>
    </row>
    <row r="104570" spans="1:6" x14ac:dyDescent="0.25">
      <c r="A104570">
        <v>291446</v>
      </c>
      <c r="B104570">
        <v>316300</v>
      </c>
      <c r="C104570" s="2">
        <v>44402.808160649431</v>
      </c>
      <c r="D104570">
        <v>241927</v>
      </c>
      <c r="E104570">
        <f t="shared" si="3266"/>
        <v>19</v>
      </c>
      <c r="F104570" t="str">
        <f t="shared" si="3267"/>
        <v>воскресенье</v>
      </c>
    </row>
    <row r="104571" spans="1:6" x14ac:dyDescent="0.25">
      <c r="A104571">
        <v>180047</v>
      </c>
      <c r="B104571">
        <v>316303</v>
      </c>
      <c r="C104571" s="2">
        <v>44402.808801538136</v>
      </c>
      <c r="D104571">
        <v>189554</v>
      </c>
      <c r="E104571">
        <f t="shared" si="3266"/>
        <v>19</v>
      </c>
      <c r="F104571" t="str">
        <f t="shared" si="3267"/>
        <v>воскресенье</v>
      </c>
    </row>
    <row r="104572" spans="1:6" x14ac:dyDescent="0.25">
      <c r="A104572">
        <v>31449</v>
      </c>
      <c r="B104572">
        <v>316306</v>
      </c>
      <c r="C104572" s="2">
        <v>44402.809249190941</v>
      </c>
      <c r="D104572">
        <v>227775</v>
      </c>
      <c r="E104572">
        <f t="shared" si="3266"/>
        <v>19</v>
      </c>
      <c r="F104572" t="str">
        <f t="shared" si="3267"/>
        <v>воскресенье</v>
      </c>
    </row>
    <row r="104573" spans="1:6" x14ac:dyDescent="0.25">
      <c r="A104573">
        <v>155271</v>
      </c>
      <c r="B104573">
        <v>316309</v>
      </c>
      <c r="C104573" s="2">
        <v>44402.809249190941</v>
      </c>
      <c r="D104573">
        <v>385065</v>
      </c>
      <c r="E104573">
        <f t="shared" si="3266"/>
        <v>19</v>
      </c>
      <c r="F104573" t="str">
        <f t="shared" si="3267"/>
        <v>воскресенье</v>
      </c>
    </row>
    <row r="104574" spans="1:6" x14ac:dyDescent="0.25">
      <c r="A104574">
        <v>178949</v>
      </c>
      <c r="B104574">
        <v>316310</v>
      </c>
      <c r="C104574" s="2">
        <v>44402.809249190941</v>
      </c>
      <c r="D104574">
        <v>217497</v>
      </c>
      <c r="E104574">
        <f t="shared" si="3266"/>
        <v>19</v>
      </c>
      <c r="F104574" t="str">
        <f t="shared" si="3267"/>
        <v>воскресенье</v>
      </c>
    </row>
    <row r="104575" spans="1:6" x14ac:dyDescent="0.25">
      <c r="A104575">
        <v>90689</v>
      </c>
      <c r="B104575">
        <v>316311</v>
      </c>
      <c r="C104575" s="2">
        <v>44402.809625537891</v>
      </c>
      <c r="D104575">
        <v>182191</v>
      </c>
      <c r="E104575">
        <f t="shared" si="3266"/>
        <v>19</v>
      </c>
      <c r="F104575" t="str">
        <f t="shared" si="3267"/>
        <v>воскресенье</v>
      </c>
    </row>
    <row r="104576" spans="1:6" x14ac:dyDescent="0.25">
      <c r="A104576">
        <v>59535</v>
      </c>
      <c r="B104576">
        <v>316313</v>
      </c>
      <c r="C104576" s="2">
        <v>44402.809653721684</v>
      </c>
      <c r="D104576">
        <v>473233</v>
      </c>
      <c r="E104576">
        <f t="shared" si="3266"/>
        <v>19</v>
      </c>
      <c r="F104576" t="str">
        <f t="shared" si="3267"/>
        <v>воскресенье</v>
      </c>
    </row>
    <row r="104577" spans="1:6" x14ac:dyDescent="0.25">
      <c r="A104577">
        <v>318000</v>
      </c>
      <c r="B104577">
        <v>316315</v>
      </c>
      <c r="C104577" s="2">
        <v>44402.809653721684</v>
      </c>
      <c r="D104577">
        <v>230507</v>
      </c>
      <c r="E104577">
        <f t="shared" si="3266"/>
        <v>19</v>
      </c>
      <c r="F104577" t="str">
        <f t="shared" si="3267"/>
        <v>воскресенье</v>
      </c>
    </row>
    <row r="104578" spans="1:6" x14ac:dyDescent="0.25">
      <c r="A104578">
        <v>29473</v>
      </c>
      <c r="B104578">
        <v>316317</v>
      </c>
      <c r="C104578" s="2">
        <v>44402.809839167458</v>
      </c>
      <c r="D104578">
        <v>88863</v>
      </c>
      <c r="E104578">
        <f t="shared" si="3266"/>
        <v>19</v>
      </c>
      <c r="F104578" t="str">
        <f t="shared" si="3267"/>
        <v>воскресенье</v>
      </c>
    </row>
    <row r="104579" spans="1:6" x14ac:dyDescent="0.25">
      <c r="A104579">
        <v>206004</v>
      </c>
      <c r="B104579">
        <v>316321</v>
      </c>
      <c r="C104579" s="2">
        <v>44402.810541093175</v>
      </c>
      <c r="D104579">
        <v>158978</v>
      </c>
      <c r="E104579">
        <f t="shared" ref="E104579:E104642" si="3268">HOUR(C104579)</f>
        <v>19</v>
      </c>
      <c r="F104579" t="str">
        <f t="shared" ref="F104579:F104642" si="3269">TEXT(C104579,"дддд")</f>
        <v>воскресенье</v>
      </c>
    </row>
    <row r="104580" spans="1:6" x14ac:dyDescent="0.25">
      <c r="A104580">
        <v>346101</v>
      </c>
      <c r="B104580">
        <v>316324</v>
      </c>
      <c r="C104580" s="2">
        <v>44402.811676375401</v>
      </c>
      <c r="D104580">
        <v>154256</v>
      </c>
      <c r="E104580">
        <f t="shared" si="3268"/>
        <v>19</v>
      </c>
      <c r="F104580" t="str">
        <f t="shared" si="3269"/>
        <v>воскресенье</v>
      </c>
    </row>
    <row r="104581" spans="1:6" x14ac:dyDescent="0.25">
      <c r="A104581">
        <v>39780</v>
      </c>
      <c r="B104581">
        <v>316327</v>
      </c>
      <c r="C104581" s="2">
        <v>44402.811975463119</v>
      </c>
      <c r="D104581">
        <v>158978</v>
      </c>
      <c r="E104581">
        <f t="shared" si="3268"/>
        <v>19</v>
      </c>
      <c r="F104581" t="str">
        <f t="shared" si="3269"/>
        <v>воскресенье</v>
      </c>
    </row>
    <row r="104582" spans="1:6" x14ac:dyDescent="0.25">
      <c r="A104582">
        <v>237015</v>
      </c>
      <c r="B104582">
        <v>316328</v>
      </c>
      <c r="C104582" s="2">
        <v>44402.812485436894</v>
      </c>
      <c r="D104582">
        <v>411922</v>
      </c>
      <c r="E104582">
        <f t="shared" si="3268"/>
        <v>19</v>
      </c>
      <c r="F104582" t="str">
        <f t="shared" si="3269"/>
        <v>воскресенье</v>
      </c>
    </row>
    <row r="104583" spans="1:6" x14ac:dyDescent="0.25">
      <c r="A104583">
        <v>151917</v>
      </c>
      <c r="B104583">
        <v>316332</v>
      </c>
      <c r="C104583" s="2">
        <v>44402.812646870327</v>
      </c>
      <c r="D104583">
        <v>206227</v>
      </c>
      <c r="E104583">
        <f t="shared" si="3268"/>
        <v>19</v>
      </c>
      <c r="F104583" t="str">
        <f t="shared" si="3269"/>
        <v>воскресенье</v>
      </c>
    </row>
    <row r="104584" spans="1:6" x14ac:dyDescent="0.25">
      <c r="A104584">
        <v>171410</v>
      </c>
      <c r="B104584">
        <v>316335</v>
      </c>
      <c r="C104584" s="2">
        <v>44402.812889967638</v>
      </c>
      <c r="D104584">
        <v>180863</v>
      </c>
      <c r="E104584">
        <f t="shared" si="3268"/>
        <v>19</v>
      </c>
      <c r="F104584" t="str">
        <f t="shared" si="3269"/>
        <v>воскресенье</v>
      </c>
    </row>
    <row r="104585" spans="1:6" x14ac:dyDescent="0.25">
      <c r="A104585">
        <v>241595</v>
      </c>
      <c r="B104585">
        <v>316339</v>
      </c>
      <c r="C104585" s="2">
        <v>44402.813287759025</v>
      </c>
      <c r="D104585">
        <v>18748</v>
      </c>
      <c r="E104585">
        <f t="shared" si="3268"/>
        <v>19</v>
      </c>
      <c r="F104585" t="str">
        <f t="shared" si="3269"/>
        <v>воскресенье</v>
      </c>
    </row>
    <row r="104586" spans="1:6" x14ac:dyDescent="0.25">
      <c r="A104586">
        <v>261028</v>
      </c>
      <c r="B104586">
        <v>316341</v>
      </c>
      <c r="C104586" s="2">
        <v>44402.813684499648</v>
      </c>
      <c r="D104586">
        <v>118549</v>
      </c>
      <c r="E104586">
        <f t="shared" si="3268"/>
        <v>19</v>
      </c>
      <c r="F104586" t="str">
        <f t="shared" si="3269"/>
        <v>воскресенье</v>
      </c>
    </row>
    <row r="104587" spans="1:6" x14ac:dyDescent="0.25">
      <c r="A104587">
        <v>101750</v>
      </c>
      <c r="B104587">
        <v>316344</v>
      </c>
      <c r="C104587" s="2">
        <v>44402.813699029124</v>
      </c>
      <c r="D104587">
        <v>179296</v>
      </c>
      <c r="E104587">
        <f t="shared" si="3268"/>
        <v>19</v>
      </c>
      <c r="F104587" t="str">
        <f t="shared" si="3269"/>
        <v>воскресенье</v>
      </c>
    </row>
    <row r="104588" spans="1:6" x14ac:dyDescent="0.25">
      <c r="A104588">
        <v>128477</v>
      </c>
      <c r="B104588">
        <v>316346</v>
      </c>
      <c r="C104588" s="2">
        <v>44402.814103559867</v>
      </c>
      <c r="D104588">
        <v>264867</v>
      </c>
      <c r="E104588">
        <f t="shared" si="3268"/>
        <v>19</v>
      </c>
      <c r="F104588" t="str">
        <f t="shared" si="3269"/>
        <v>воскресенье</v>
      </c>
    </row>
    <row r="104589" spans="1:6" x14ac:dyDescent="0.25">
      <c r="A104589">
        <v>174637</v>
      </c>
      <c r="B104589">
        <v>316349</v>
      </c>
      <c r="C104589" s="2">
        <v>44402.814103559867</v>
      </c>
      <c r="D104589">
        <v>417467</v>
      </c>
      <c r="E104589">
        <f t="shared" si="3268"/>
        <v>19</v>
      </c>
      <c r="F104589" t="str">
        <f t="shared" si="3269"/>
        <v>воскресенье</v>
      </c>
    </row>
    <row r="104590" spans="1:6" x14ac:dyDescent="0.25">
      <c r="A104590">
        <v>33091</v>
      </c>
      <c r="B104590">
        <v>316351</v>
      </c>
      <c r="C104590" s="2">
        <v>44402.814912621354</v>
      </c>
      <c r="D104590">
        <v>250679</v>
      </c>
      <c r="E104590">
        <f t="shared" si="3268"/>
        <v>19</v>
      </c>
      <c r="F104590" t="str">
        <f t="shared" si="3269"/>
        <v>воскресенье</v>
      </c>
    </row>
    <row r="104591" spans="1:6" x14ac:dyDescent="0.25">
      <c r="A104591">
        <v>84390</v>
      </c>
      <c r="B104591">
        <v>316356</v>
      </c>
      <c r="C104591" s="2">
        <v>44402.816187017423</v>
      </c>
      <c r="D104591">
        <v>118549</v>
      </c>
      <c r="E104591">
        <f t="shared" si="3268"/>
        <v>19</v>
      </c>
      <c r="F104591" t="str">
        <f t="shared" si="3269"/>
        <v>воскресенье</v>
      </c>
    </row>
    <row r="104592" spans="1:6" x14ac:dyDescent="0.25">
      <c r="A104592">
        <v>88952</v>
      </c>
      <c r="B104592">
        <v>316357</v>
      </c>
      <c r="C104592" s="2">
        <v>44402.816530744334</v>
      </c>
      <c r="D104592">
        <v>200351</v>
      </c>
      <c r="E104592">
        <f t="shared" si="3268"/>
        <v>19</v>
      </c>
      <c r="F104592" t="str">
        <f t="shared" si="3269"/>
        <v>воскресенье</v>
      </c>
    </row>
    <row r="104593" spans="1:6" x14ac:dyDescent="0.25">
      <c r="A104593">
        <v>212116</v>
      </c>
      <c r="B104593">
        <v>316361</v>
      </c>
      <c r="C104593" s="2">
        <v>44402.816530744334</v>
      </c>
      <c r="D104593">
        <v>458081</v>
      </c>
      <c r="E104593">
        <f t="shared" si="3268"/>
        <v>19</v>
      </c>
      <c r="F104593" t="str">
        <f t="shared" si="3269"/>
        <v>воскресенье</v>
      </c>
    </row>
    <row r="104594" spans="1:6" x14ac:dyDescent="0.25">
      <c r="A104594">
        <v>105274</v>
      </c>
      <c r="B104594">
        <v>316363</v>
      </c>
      <c r="C104594" s="2">
        <v>44402.816935275077</v>
      </c>
      <c r="D104594">
        <v>411922</v>
      </c>
      <c r="E104594">
        <f t="shared" si="3268"/>
        <v>19</v>
      </c>
      <c r="F104594" t="str">
        <f t="shared" si="3269"/>
        <v>воскресенье</v>
      </c>
    </row>
    <row r="104595" spans="1:6" x14ac:dyDescent="0.25">
      <c r="A104595">
        <v>149569</v>
      </c>
      <c r="B104595">
        <v>316367</v>
      </c>
      <c r="C104595" s="2">
        <v>44402.817339805828</v>
      </c>
      <c r="D104595">
        <v>66215</v>
      </c>
      <c r="E104595">
        <f t="shared" si="3268"/>
        <v>19</v>
      </c>
      <c r="F104595" t="str">
        <f t="shared" si="3269"/>
        <v>воскресенье</v>
      </c>
    </row>
    <row r="104596" spans="1:6" x14ac:dyDescent="0.25">
      <c r="A104596">
        <v>170438</v>
      </c>
      <c r="B104596">
        <v>316368</v>
      </c>
      <c r="C104596" s="2">
        <v>44402.817339805828</v>
      </c>
      <c r="D104596">
        <v>347996</v>
      </c>
      <c r="E104596">
        <f t="shared" si="3268"/>
        <v>19</v>
      </c>
      <c r="F104596" t="str">
        <f t="shared" si="3269"/>
        <v>воскресенье</v>
      </c>
    </row>
    <row r="104597" spans="1:6" x14ac:dyDescent="0.25">
      <c r="A104597">
        <v>145998</v>
      </c>
      <c r="B104597">
        <v>316369</v>
      </c>
      <c r="C104597" s="2">
        <v>44402.817744336571</v>
      </c>
      <c r="D104597">
        <v>216600</v>
      </c>
      <c r="E104597">
        <f t="shared" si="3268"/>
        <v>19</v>
      </c>
      <c r="F104597" t="str">
        <f t="shared" si="3269"/>
        <v>воскресенье</v>
      </c>
    </row>
    <row r="104598" spans="1:6" x14ac:dyDescent="0.25">
      <c r="A104598">
        <v>262732</v>
      </c>
      <c r="B104598">
        <v>316370</v>
      </c>
      <c r="C104598" s="2">
        <v>44402.817744336571</v>
      </c>
      <c r="D104598">
        <v>394154</v>
      </c>
      <c r="E104598">
        <f t="shared" si="3268"/>
        <v>19</v>
      </c>
      <c r="F104598" t="str">
        <f t="shared" si="3269"/>
        <v>воскресенье</v>
      </c>
    </row>
    <row r="104599" spans="1:6" x14ac:dyDescent="0.25">
      <c r="A104599">
        <v>70172</v>
      </c>
      <c r="B104599">
        <v>316373</v>
      </c>
      <c r="C104599" s="2">
        <v>44402.818148867314</v>
      </c>
      <c r="D104599">
        <v>470762</v>
      </c>
      <c r="E104599">
        <f t="shared" si="3268"/>
        <v>19</v>
      </c>
      <c r="F104599" t="str">
        <f t="shared" si="3269"/>
        <v>воскресенье</v>
      </c>
    </row>
    <row r="104600" spans="1:6" x14ac:dyDescent="0.25">
      <c r="A104600">
        <v>305485</v>
      </c>
      <c r="B104600">
        <v>316374</v>
      </c>
      <c r="C104600" s="2">
        <v>44402.818148867314</v>
      </c>
      <c r="D104600">
        <v>351192</v>
      </c>
      <c r="E104600">
        <f t="shared" si="3268"/>
        <v>19</v>
      </c>
      <c r="F104600" t="str">
        <f t="shared" si="3269"/>
        <v>воскресенье</v>
      </c>
    </row>
    <row r="104601" spans="1:6" x14ac:dyDescent="0.25">
      <c r="A104601">
        <v>315202</v>
      </c>
      <c r="B104601">
        <v>316375</v>
      </c>
      <c r="C104601" s="2">
        <v>44402.818957928801</v>
      </c>
      <c r="D104601">
        <v>327968</v>
      </c>
      <c r="E104601">
        <f t="shared" si="3268"/>
        <v>19</v>
      </c>
      <c r="F104601" t="str">
        <f t="shared" si="3269"/>
        <v>воскресенье</v>
      </c>
    </row>
    <row r="104602" spans="1:6" x14ac:dyDescent="0.25">
      <c r="A104602">
        <v>199968</v>
      </c>
      <c r="B104602">
        <v>316378</v>
      </c>
      <c r="C104602" s="2">
        <v>44402.819766990287</v>
      </c>
      <c r="D104602">
        <v>286726</v>
      </c>
      <c r="E104602">
        <f t="shared" si="3268"/>
        <v>19</v>
      </c>
      <c r="F104602" t="str">
        <f t="shared" si="3269"/>
        <v>воскресенье</v>
      </c>
    </row>
    <row r="104603" spans="1:6" x14ac:dyDescent="0.25">
      <c r="A104603">
        <v>258366</v>
      </c>
      <c r="B104603">
        <v>316379</v>
      </c>
      <c r="C104603" s="2">
        <v>44402.819788201545</v>
      </c>
      <c r="D104603">
        <v>463334</v>
      </c>
      <c r="E104603">
        <f t="shared" si="3268"/>
        <v>19</v>
      </c>
      <c r="F104603" t="str">
        <f t="shared" si="3269"/>
        <v>воскресенье</v>
      </c>
    </row>
    <row r="104604" spans="1:6" x14ac:dyDescent="0.25">
      <c r="A104604">
        <v>149690</v>
      </c>
      <c r="B104604">
        <v>316381</v>
      </c>
      <c r="C104604" s="2">
        <v>44402.820673238319</v>
      </c>
      <c r="D104604">
        <v>250679</v>
      </c>
      <c r="E104604">
        <f t="shared" si="3268"/>
        <v>19</v>
      </c>
      <c r="F104604" t="str">
        <f t="shared" si="3269"/>
        <v>воскресенье</v>
      </c>
    </row>
    <row r="104605" spans="1:6" x14ac:dyDescent="0.25">
      <c r="A104605">
        <v>54316</v>
      </c>
      <c r="B104605">
        <v>316384</v>
      </c>
      <c r="C104605" s="2">
        <v>44402.820980582524</v>
      </c>
      <c r="D104605">
        <v>472712</v>
      </c>
      <c r="E104605">
        <f t="shared" si="3268"/>
        <v>19</v>
      </c>
      <c r="F104605" t="str">
        <f t="shared" si="3269"/>
        <v>воскресенье</v>
      </c>
    </row>
    <row r="104606" spans="1:6" x14ac:dyDescent="0.25">
      <c r="A104606">
        <v>173756</v>
      </c>
      <c r="B104606">
        <v>316387</v>
      </c>
      <c r="C104606" s="2">
        <v>44402.822194174754</v>
      </c>
      <c r="D104606">
        <v>55183</v>
      </c>
      <c r="E104606">
        <f t="shared" si="3268"/>
        <v>19</v>
      </c>
      <c r="F104606" t="str">
        <f t="shared" si="3269"/>
        <v>воскресенье</v>
      </c>
    </row>
    <row r="104607" spans="1:6" x14ac:dyDescent="0.25">
      <c r="A104607">
        <v>34732</v>
      </c>
      <c r="B104607">
        <v>316389</v>
      </c>
      <c r="C104607" s="2">
        <v>44402.822598705505</v>
      </c>
      <c r="D104607">
        <v>351192</v>
      </c>
      <c r="E104607">
        <f t="shared" si="3268"/>
        <v>19</v>
      </c>
      <c r="F104607" t="str">
        <f t="shared" si="3269"/>
        <v>воскресенье</v>
      </c>
    </row>
    <row r="104608" spans="1:6" x14ac:dyDescent="0.25">
      <c r="A104608">
        <v>216635</v>
      </c>
      <c r="B104608">
        <v>316393</v>
      </c>
      <c r="C104608" s="2">
        <v>44402.822598705505</v>
      </c>
      <c r="D104608">
        <v>7650</v>
      </c>
      <c r="E104608">
        <f t="shared" si="3268"/>
        <v>19</v>
      </c>
      <c r="F104608" t="str">
        <f t="shared" si="3269"/>
        <v>воскресенье</v>
      </c>
    </row>
    <row r="104609" spans="1:6" x14ac:dyDescent="0.25">
      <c r="A104609">
        <v>2984</v>
      </c>
      <c r="B104609">
        <v>316396</v>
      </c>
      <c r="C104609" s="2">
        <v>44402.823812297735</v>
      </c>
      <c r="D104609">
        <v>63666</v>
      </c>
      <c r="E104609">
        <f t="shared" si="3268"/>
        <v>19</v>
      </c>
      <c r="F104609" t="str">
        <f t="shared" si="3269"/>
        <v>воскресенье</v>
      </c>
    </row>
    <row r="104610" spans="1:6" x14ac:dyDescent="0.25">
      <c r="A104610">
        <v>19528</v>
      </c>
      <c r="B104610">
        <v>316401</v>
      </c>
      <c r="C104610" s="2">
        <v>44402.823812297735</v>
      </c>
      <c r="D104610">
        <v>227775</v>
      </c>
      <c r="E104610">
        <f t="shared" si="3268"/>
        <v>19</v>
      </c>
      <c r="F104610" t="str">
        <f t="shared" si="3269"/>
        <v>воскресенье</v>
      </c>
    </row>
    <row r="104611" spans="1:6" x14ac:dyDescent="0.25">
      <c r="A104611">
        <v>347210</v>
      </c>
      <c r="B104611">
        <v>316406</v>
      </c>
      <c r="C104611" s="2">
        <v>44402.824216828478</v>
      </c>
      <c r="D104611">
        <v>88696</v>
      </c>
      <c r="E104611">
        <f t="shared" si="3268"/>
        <v>19</v>
      </c>
      <c r="F104611" t="str">
        <f t="shared" si="3269"/>
        <v>воскресенье</v>
      </c>
    </row>
    <row r="104612" spans="1:6" x14ac:dyDescent="0.25">
      <c r="A104612">
        <v>55283</v>
      </c>
      <c r="B104612">
        <v>316407</v>
      </c>
      <c r="C104612" s="2">
        <v>44402.825430420715</v>
      </c>
      <c r="D104612">
        <v>390987</v>
      </c>
      <c r="E104612">
        <f t="shared" si="3268"/>
        <v>19</v>
      </c>
      <c r="F104612" t="str">
        <f t="shared" si="3269"/>
        <v>воскресенье</v>
      </c>
    </row>
    <row r="104613" spans="1:6" x14ac:dyDescent="0.25">
      <c r="A104613">
        <v>207713</v>
      </c>
      <c r="B104613">
        <v>316411</v>
      </c>
      <c r="C104613" s="2">
        <v>44402.825834951458</v>
      </c>
      <c r="D104613">
        <v>230507</v>
      </c>
      <c r="E104613">
        <f t="shared" si="3268"/>
        <v>19</v>
      </c>
      <c r="F104613" t="str">
        <f t="shared" si="3269"/>
        <v>воскресенье</v>
      </c>
    </row>
    <row r="104614" spans="1:6" x14ac:dyDescent="0.25">
      <c r="A104614">
        <v>80283</v>
      </c>
      <c r="B104614">
        <v>316413</v>
      </c>
      <c r="C104614" s="2">
        <v>44402.827048543688</v>
      </c>
      <c r="D104614">
        <v>396686</v>
      </c>
      <c r="E104614">
        <f t="shared" si="3268"/>
        <v>19</v>
      </c>
      <c r="F104614" t="str">
        <f t="shared" si="3269"/>
        <v>воскресенье</v>
      </c>
    </row>
    <row r="104615" spans="1:6" x14ac:dyDescent="0.25">
      <c r="A104615">
        <v>159538</v>
      </c>
      <c r="B104615">
        <v>316414</v>
      </c>
      <c r="C104615" s="2">
        <v>44402.827453074438</v>
      </c>
      <c r="D104615">
        <v>397531</v>
      </c>
      <c r="E104615">
        <f t="shared" si="3268"/>
        <v>19</v>
      </c>
      <c r="F104615" t="str">
        <f t="shared" si="3269"/>
        <v>воскресенье</v>
      </c>
    </row>
    <row r="104616" spans="1:6" x14ac:dyDescent="0.25">
      <c r="A104616">
        <v>47803</v>
      </c>
      <c r="B104616">
        <v>316419</v>
      </c>
      <c r="C104616" s="2">
        <v>44402.827857605174</v>
      </c>
      <c r="D104616">
        <v>250679</v>
      </c>
      <c r="E104616">
        <f t="shared" si="3268"/>
        <v>19</v>
      </c>
      <c r="F104616" t="str">
        <f t="shared" si="3269"/>
        <v>воскресенье</v>
      </c>
    </row>
    <row r="104617" spans="1:6" x14ac:dyDescent="0.25">
      <c r="A104617">
        <v>216532</v>
      </c>
      <c r="B104617">
        <v>316421</v>
      </c>
      <c r="C104617" s="2">
        <v>44402.829071197411</v>
      </c>
      <c r="D104617">
        <v>194931</v>
      </c>
      <c r="E104617">
        <f t="shared" si="3268"/>
        <v>19</v>
      </c>
      <c r="F104617" t="str">
        <f t="shared" si="3269"/>
        <v>воскресенье</v>
      </c>
    </row>
    <row r="104618" spans="1:6" x14ac:dyDescent="0.25">
      <c r="A104618">
        <v>166925</v>
      </c>
      <c r="B104618">
        <v>316423</v>
      </c>
      <c r="C104618" s="2">
        <v>44402.829475728155</v>
      </c>
      <c r="D104618">
        <v>140665</v>
      </c>
      <c r="E104618">
        <f t="shared" si="3268"/>
        <v>19</v>
      </c>
      <c r="F104618" t="str">
        <f t="shared" si="3269"/>
        <v>воскресенье</v>
      </c>
    </row>
    <row r="104619" spans="1:6" x14ac:dyDescent="0.25">
      <c r="A104619">
        <v>180040</v>
      </c>
      <c r="B104619">
        <v>316424</v>
      </c>
      <c r="C104619" s="2">
        <v>44402.829475728155</v>
      </c>
      <c r="D104619">
        <v>265382</v>
      </c>
      <c r="E104619">
        <f t="shared" si="3268"/>
        <v>19</v>
      </c>
      <c r="F104619" t="str">
        <f t="shared" si="3269"/>
        <v>воскресенье</v>
      </c>
    </row>
    <row r="104620" spans="1:6" x14ac:dyDescent="0.25">
      <c r="A104620">
        <v>143745</v>
      </c>
      <c r="B104620">
        <v>316427</v>
      </c>
      <c r="C104620" s="2">
        <v>44402.830284789641</v>
      </c>
      <c r="D104620">
        <v>449500</v>
      </c>
      <c r="E104620">
        <f t="shared" si="3268"/>
        <v>19</v>
      </c>
      <c r="F104620" t="str">
        <f t="shared" si="3269"/>
        <v>воскресенье</v>
      </c>
    </row>
    <row r="104621" spans="1:6" x14ac:dyDescent="0.25">
      <c r="A104621">
        <v>193018</v>
      </c>
      <c r="B104621">
        <v>316430</v>
      </c>
      <c r="C104621" s="2">
        <v>44402.830284789641</v>
      </c>
      <c r="D104621">
        <v>394819</v>
      </c>
      <c r="E104621">
        <f t="shared" si="3268"/>
        <v>19</v>
      </c>
      <c r="F104621" t="str">
        <f t="shared" si="3269"/>
        <v>воскресенье</v>
      </c>
    </row>
    <row r="104622" spans="1:6" x14ac:dyDescent="0.25">
      <c r="A104622">
        <v>200681</v>
      </c>
      <c r="B104622">
        <v>316435</v>
      </c>
      <c r="C104622" s="2">
        <v>44402.83040864284</v>
      </c>
      <c r="D104622">
        <v>390797</v>
      </c>
      <c r="E104622">
        <f t="shared" si="3268"/>
        <v>19</v>
      </c>
      <c r="F104622" t="str">
        <f t="shared" si="3269"/>
        <v>воскресенье</v>
      </c>
    </row>
    <row r="104623" spans="1:6" x14ac:dyDescent="0.25">
      <c r="A104623">
        <v>76039</v>
      </c>
      <c r="B104623">
        <v>316440</v>
      </c>
      <c r="C104623" s="2">
        <v>44402.830689320392</v>
      </c>
      <c r="D104623">
        <v>122902</v>
      </c>
      <c r="E104623">
        <f t="shared" si="3268"/>
        <v>19</v>
      </c>
      <c r="F104623" t="str">
        <f t="shared" si="3269"/>
        <v>воскресенье</v>
      </c>
    </row>
    <row r="104624" spans="1:6" x14ac:dyDescent="0.25">
      <c r="A104624">
        <v>186840</v>
      </c>
      <c r="B104624">
        <v>316443</v>
      </c>
      <c r="C104624" s="2">
        <v>44402.830689320392</v>
      </c>
      <c r="D104624">
        <v>396686</v>
      </c>
      <c r="E104624">
        <f t="shared" si="3268"/>
        <v>19</v>
      </c>
      <c r="F104624" t="str">
        <f t="shared" si="3269"/>
        <v>воскресенье</v>
      </c>
    </row>
    <row r="104625" spans="1:6" x14ac:dyDescent="0.25">
      <c r="A104625">
        <v>225671</v>
      </c>
      <c r="B104625">
        <v>316445</v>
      </c>
      <c r="C104625" s="2">
        <v>44402.832711974108</v>
      </c>
      <c r="D104625">
        <v>54565</v>
      </c>
      <c r="E104625">
        <f t="shared" si="3268"/>
        <v>19</v>
      </c>
      <c r="F104625" t="str">
        <f t="shared" si="3269"/>
        <v>воскресенье</v>
      </c>
    </row>
    <row r="104626" spans="1:6" x14ac:dyDescent="0.25">
      <c r="A104626">
        <v>319755</v>
      </c>
      <c r="B104626">
        <v>316449</v>
      </c>
      <c r="C104626" s="2">
        <v>44402.833116504851</v>
      </c>
      <c r="D104626">
        <v>250679</v>
      </c>
      <c r="E104626">
        <f t="shared" si="3268"/>
        <v>19</v>
      </c>
      <c r="F104626" t="str">
        <f t="shared" si="3269"/>
        <v>воскресенье</v>
      </c>
    </row>
    <row r="104627" spans="1:6" x14ac:dyDescent="0.25">
      <c r="A104627">
        <v>238252</v>
      </c>
      <c r="B104627">
        <v>316450</v>
      </c>
      <c r="C104627" s="2">
        <v>44402.833116504858</v>
      </c>
      <c r="D104627">
        <v>226824</v>
      </c>
      <c r="E104627">
        <f t="shared" si="3268"/>
        <v>19</v>
      </c>
      <c r="F104627" t="str">
        <f t="shared" si="3269"/>
        <v>воскресенье</v>
      </c>
    </row>
    <row r="104628" spans="1:6" x14ac:dyDescent="0.25">
      <c r="A104628">
        <v>295977</v>
      </c>
      <c r="B104628">
        <v>316455</v>
      </c>
      <c r="C104628" s="2">
        <v>44402.833521035602</v>
      </c>
      <c r="D104628">
        <v>347008</v>
      </c>
      <c r="E104628">
        <f t="shared" si="3268"/>
        <v>20</v>
      </c>
      <c r="F104628" t="str">
        <f t="shared" si="3269"/>
        <v>воскресенье</v>
      </c>
    </row>
    <row r="104629" spans="1:6" x14ac:dyDescent="0.25">
      <c r="A104629">
        <v>59985</v>
      </c>
      <c r="B104629">
        <v>316457</v>
      </c>
      <c r="C104629" s="2">
        <v>44402.833925566345</v>
      </c>
      <c r="D104629">
        <v>77124</v>
      </c>
      <c r="E104629">
        <f t="shared" si="3268"/>
        <v>20</v>
      </c>
      <c r="F104629" t="str">
        <f t="shared" si="3269"/>
        <v>воскресенье</v>
      </c>
    </row>
    <row r="104630" spans="1:6" x14ac:dyDescent="0.25">
      <c r="A104630">
        <v>49898</v>
      </c>
      <c r="B104630">
        <v>316461</v>
      </c>
      <c r="C104630" s="2">
        <v>44402.834162419509</v>
      </c>
      <c r="D104630">
        <v>78362</v>
      </c>
      <c r="E104630">
        <f t="shared" si="3268"/>
        <v>20</v>
      </c>
      <c r="F104630" t="str">
        <f t="shared" si="3269"/>
        <v>воскресенье</v>
      </c>
    </row>
    <row r="104631" spans="1:6" x14ac:dyDescent="0.25">
      <c r="A104631">
        <v>217096</v>
      </c>
      <c r="B104631">
        <v>316466</v>
      </c>
      <c r="C104631" s="2">
        <v>44402.834330097088</v>
      </c>
      <c r="D104631">
        <v>5151</v>
      </c>
      <c r="E104631">
        <f t="shared" si="3268"/>
        <v>20</v>
      </c>
      <c r="F104631" t="str">
        <f t="shared" si="3269"/>
        <v>воскресенье</v>
      </c>
    </row>
    <row r="104632" spans="1:6" x14ac:dyDescent="0.25">
      <c r="A104632">
        <v>257470</v>
      </c>
      <c r="B104632">
        <v>316469</v>
      </c>
      <c r="C104632" s="2">
        <v>44402.834330097088</v>
      </c>
      <c r="D104632">
        <v>250679</v>
      </c>
      <c r="E104632">
        <f t="shared" si="3268"/>
        <v>20</v>
      </c>
      <c r="F104632" t="str">
        <f t="shared" si="3269"/>
        <v>воскресенье</v>
      </c>
    </row>
    <row r="104633" spans="1:6" x14ac:dyDescent="0.25">
      <c r="A104633">
        <v>247601</v>
      </c>
      <c r="B104633">
        <v>316472</v>
      </c>
      <c r="C104633" s="2">
        <v>44402.834833826717</v>
      </c>
      <c r="D104633">
        <v>204315</v>
      </c>
      <c r="E104633">
        <f t="shared" si="3268"/>
        <v>20</v>
      </c>
      <c r="F104633" t="str">
        <f t="shared" si="3269"/>
        <v>воскресенье</v>
      </c>
    </row>
    <row r="104634" spans="1:6" x14ac:dyDescent="0.25">
      <c r="A104634">
        <v>259987</v>
      </c>
      <c r="B104634">
        <v>316476</v>
      </c>
      <c r="C104634" s="2">
        <v>44402.836757281555</v>
      </c>
      <c r="D104634">
        <v>5151</v>
      </c>
      <c r="E104634">
        <f t="shared" si="3268"/>
        <v>20</v>
      </c>
      <c r="F104634" t="str">
        <f t="shared" si="3269"/>
        <v>воскресенье</v>
      </c>
    </row>
    <row r="104635" spans="1:6" x14ac:dyDescent="0.25">
      <c r="A104635">
        <v>318349</v>
      </c>
      <c r="B104635">
        <v>316481</v>
      </c>
      <c r="C104635" s="2">
        <v>44402.83684804834</v>
      </c>
      <c r="D104635">
        <v>383738</v>
      </c>
      <c r="E104635">
        <f t="shared" si="3268"/>
        <v>20</v>
      </c>
      <c r="F104635" t="str">
        <f t="shared" si="3269"/>
        <v>воскресенье</v>
      </c>
    </row>
    <row r="104636" spans="1:6" x14ac:dyDescent="0.25">
      <c r="A104636">
        <v>298767</v>
      </c>
      <c r="B104636">
        <v>316485</v>
      </c>
      <c r="C104636" s="2">
        <v>44402.837161812298</v>
      </c>
      <c r="D104636">
        <v>411922</v>
      </c>
      <c r="E104636">
        <f t="shared" si="3268"/>
        <v>20</v>
      </c>
      <c r="F104636" t="str">
        <f t="shared" si="3269"/>
        <v>воскресенье</v>
      </c>
    </row>
    <row r="104637" spans="1:6" x14ac:dyDescent="0.25">
      <c r="A104637">
        <v>35771</v>
      </c>
      <c r="B104637">
        <v>316487</v>
      </c>
      <c r="C104637" s="2">
        <v>44402.837970873785</v>
      </c>
      <c r="D104637">
        <v>347393</v>
      </c>
      <c r="E104637">
        <f t="shared" si="3268"/>
        <v>20</v>
      </c>
      <c r="F104637" t="str">
        <f t="shared" si="3269"/>
        <v>воскресенье</v>
      </c>
    </row>
    <row r="104638" spans="1:6" x14ac:dyDescent="0.25">
      <c r="A104638">
        <v>233140</v>
      </c>
      <c r="B104638">
        <v>316489</v>
      </c>
      <c r="C104638" s="2">
        <v>44402.838375404528</v>
      </c>
      <c r="D104638">
        <v>411922</v>
      </c>
      <c r="E104638">
        <f t="shared" si="3268"/>
        <v>20</v>
      </c>
      <c r="F104638" t="str">
        <f t="shared" si="3269"/>
        <v>воскресенье</v>
      </c>
    </row>
    <row r="104639" spans="1:6" x14ac:dyDescent="0.25">
      <c r="A104639">
        <v>194074</v>
      </c>
      <c r="B104639">
        <v>316491</v>
      </c>
      <c r="C104639" s="2">
        <v>44402.838779935279</v>
      </c>
      <c r="D104639">
        <v>473323</v>
      </c>
      <c r="E104639">
        <f t="shared" si="3268"/>
        <v>20</v>
      </c>
      <c r="F104639" t="str">
        <f t="shared" si="3269"/>
        <v>воскресенье</v>
      </c>
    </row>
    <row r="104640" spans="1:6" x14ac:dyDescent="0.25">
      <c r="A104640">
        <v>348179</v>
      </c>
      <c r="B104640">
        <v>316495</v>
      </c>
      <c r="C104640" s="2">
        <v>44402.838779935279</v>
      </c>
      <c r="D104640">
        <v>258251</v>
      </c>
      <c r="E104640">
        <f t="shared" si="3268"/>
        <v>20</v>
      </c>
      <c r="F104640" t="str">
        <f t="shared" si="3269"/>
        <v>воскресенье</v>
      </c>
    </row>
    <row r="104641" spans="1:6" x14ac:dyDescent="0.25">
      <c r="A104641">
        <v>176761</v>
      </c>
      <c r="B104641">
        <v>316500</v>
      </c>
      <c r="C104641" s="2">
        <v>44402.839</v>
      </c>
      <c r="D104641">
        <v>21760</v>
      </c>
      <c r="E104641">
        <f t="shared" si="3268"/>
        <v>20</v>
      </c>
      <c r="F104641" t="str">
        <f t="shared" si="3269"/>
        <v>воскресенье</v>
      </c>
    </row>
    <row r="104642" spans="1:6" x14ac:dyDescent="0.25">
      <c r="A104642">
        <v>88151</v>
      </c>
      <c r="B104642">
        <v>316504</v>
      </c>
      <c r="C104642" s="2">
        <v>44402.839588996765</v>
      </c>
      <c r="D104642">
        <v>256231</v>
      </c>
      <c r="E104642">
        <f t="shared" si="3268"/>
        <v>20</v>
      </c>
      <c r="F104642" t="str">
        <f t="shared" si="3269"/>
        <v>воскресенье</v>
      </c>
    </row>
    <row r="104643" spans="1:6" x14ac:dyDescent="0.25">
      <c r="A104643">
        <v>81082</v>
      </c>
      <c r="B104643">
        <v>316508</v>
      </c>
      <c r="C104643" s="2">
        <v>44402.839993527508</v>
      </c>
      <c r="D104643">
        <v>118549</v>
      </c>
      <c r="E104643">
        <f t="shared" ref="E104643:E104706" si="3270">HOUR(C104643)</f>
        <v>20</v>
      </c>
      <c r="F104643" t="str">
        <f t="shared" ref="F104643:F104706" si="3271">TEXT(C104643,"дддд")</f>
        <v>воскресенье</v>
      </c>
    </row>
    <row r="104644" spans="1:6" x14ac:dyDescent="0.25">
      <c r="A104644">
        <v>103338</v>
      </c>
      <c r="B104644">
        <v>316510</v>
      </c>
      <c r="C104644" s="2">
        <v>44402.8405713065</v>
      </c>
      <c r="D104644">
        <v>235648</v>
      </c>
      <c r="E104644">
        <f t="shared" si="3270"/>
        <v>20</v>
      </c>
      <c r="F104644" t="str">
        <f t="shared" si="3271"/>
        <v>воскресенье</v>
      </c>
    </row>
    <row r="104645" spans="1:6" x14ac:dyDescent="0.25">
      <c r="A104645">
        <v>117012</v>
      </c>
      <c r="B104645">
        <v>316513</v>
      </c>
      <c r="C104645" s="2">
        <v>44402.840802588995</v>
      </c>
      <c r="D104645">
        <v>411922</v>
      </c>
      <c r="E104645">
        <f t="shared" si="3270"/>
        <v>20</v>
      </c>
      <c r="F104645" t="str">
        <f t="shared" si="3271"/>
        <v>воскресенье</v>
      </c>
    </row>
    <row r="104646" spans="1:6" x14ac:dyDescent="0.25">
      <c r="A104646">
        <v>157989</v>
      </c>
      <c r="B104646">
        <v>316517</v>
      </c>
      <c r="C104646" s="2">
        <v>44402.840802588995</v>
      </c>
      <c r="D104646">
        <v>419184</v>
      </c>
      <c r="E104646">
        <f t="shared" si="3270"/>
        <v>20</v>
      </c>
      <c r="F104646" t="str">
        <f t="shared" si="3271"/>
        <v>воскресенье</v>
      </c>
    </row>
    <row r="104647" spans="1:6" x14ac:dyDescent="0.25">
      <c r="A104647">
        <v>184121</v>
      </c>
      <c r="B104647">
        <v>316521</v>
      </c>
      <c r="C104647" s="2">
        <v>44402.840802588995</v>
      </c>
      <c r="D104647">
        <v>250679</v>
      </c>
      <c r="E104647">
        <f t="shared" si="3270"/>
        <v>20</v>
      </c>
      <c r="F104647" t="str">
        <f t="shared" si="3271"/>
        <v>воскресенье</v>
      </c>
    </row>
    <row r="104648" spans="1:6" x14ac:dyDescent="0.25">
      <c r="A104648">
        <v>258127</v>
      </c>
      <c r="B104648">
        <v>316522</v>
      </c>
      <c r="C104648" s="2">
        <v>44402.841611650489</v>
      </c>
      <c r="D104648">
        <v>244574</v>
      </c>
      <c r="E104648">
        <f t="shared" si="3270"/>
        <v>20</v>
      </c>
      <c r="F104648" t="str">
        <f t="shared" si="3271"/>
        <v>воскресенье</v>
      </c>
    </row>
    <row r="104649" spans="1:6" x14ac:dyDescent="0.25">
      <c r="A104649">
        <v>28378</v>
      </c>
      <c r="B104649">
        <v>316527</v>
      </c>
      <c r="C104649" s="2">
        <v>44402.842016181232</v>
      </c>
      <c r="D104649">
        <v>114057</v>
      </c>
      <c r="E104649">
        <f t="shared" si="3270"/>
        <v>20</v>
      </c>
      <c r="F104649" t="str">
        <f t="shared" si="3271"/>
        <v>воскресенье</v>
      </c>
    </row>
    <row r="104650" spans="1:6" x14ac:dyDescent="0.25">
      <c r="A104650">
        <v>49205</v>
      </c>
      <c r="B104650">
        <v>316528</v>
      </c>
      <c r="C104650" s="2">
        <v>44402.842016181232</v>
      </c>
      <c r="D104650">
        <v>112334</v>
      </c>
      <c r="E104650">
        <f t="shared" si="3270"/>
        <v>20</v>
      </c>
      <c r="F104650" t="str">
        <f t="shared" si="3271"/>
        <v>воскресенье</v>
      </c>
    </row>
    <row r="104651" spans="1:6" x14ac:dyDescent="0.25">
      <c r="A104651">
        <v>167288</v>
      </c>
      <c r="B104651">
        <v>316530</v>
      </c>
      <c r="C104651" s="2">
        <v>44402.842420711975</v>
      </c>
      <c r="D104651">
        <v>439981</v>
      </c>
      <c r="E104651">
        <f t="shared" si="3270"/>
        <v>20</v>
      </c>
      <c r="F104651" t="str">
        <f t="shared" si="3271"/>
        <v>воскресенье</v>
      </c>
    </row>
    <row r="104652" spans="1:6" x14ac:dyDescent="0.25">
      <c r="A104652">
        <v>235925</v>
      </c>
      <c r="B104652">
        <v>316533</v>
      </c>
      <c r="C104652" s="2">
        <v>44402.842420711975</v>
      </c>
      <c r="D104652">
        <v>458081</v>
      </c>
      <c r="E104652">
        <f t="shared" si="3270"/>
        <v>20</v>
      </c>
      <c r="F104652" t="str">
        <f t="shared" si="3271"/>
        <v>воскресенье</v>
      </c>
    </row>
    <row r="104653" spans="1:6" x14ac:dyDescent="0.25">
      <c r="A104653">
        <v>170240</v>
      </c>
      <c r="B104653">
        <v>316538</v>
      </c>
      <c r="C104653" s="2">
        <v>44402.843229773462</v>
      </c>
      <c r="D104653">
        <v>204610</v>
      </c>
      <c r="E104653">
        <f t="shared" si="3270"/>
        <v>20</v>
      </c>
      <c r="F104653" t="str">
        <f t="shared" si="3271"/>
        <v>воскресенье</v>
      </c>
    </row>
    <row r="104654" spans="1:6" x14ac:dyDescent="0.25">
      <c r="A104654">
        <v>18437</v>
      </c>
      <c r="B104654">
        <v>316543</v>
      </c>
      <c r="C104654" s="2">
        <v>44402.843531601917</v>
      </c>
      <c r="D104654">
        <v>473323</v>
      </c>
      <c r="E104654">
        <f t="shared" si="3270"/>
        <v>20</v>
      </c>
      <c r="F104654" t="str">
        <f t="shared" si="3271"/>
        <v>воскресенье</v>
      </c>
    </row>
    <row r="104655" spans="1:6" x14ac:dyDescent="0.25">
      <c r="A104655">
        <v>292652</v>
      </c>
      <c r="B104655">
        <v>316548</v>
      </c>
      <c r="C104655" s="2">
        <v>44402.844038834948</v>
      </c>
      <c r="D104655">
        <v>117086</v>
      </c>
      <c r="E104655">
        <f t="shared" si="3270"/>
        <v>20</v>
      </c>
      <c r="F104655" t="str">
        <f t="shared" si="3271"/>
        <v>воскресенье</v>
      </c>
    </row>
    <row r="104656" spans="1:6" x14ac:dyDescent="0.25">
      <c r="A104656">
        <v>216252</v>
      </c>
      <c r="B104656">
        <v>316552</v>
      </c>
      <c r="C104656" s="2">
        <v>44402.844847896442</v>
      </c>
      <c r="D104656">
        <v>470762</v>
      </c>
      <c r="E104656">
        <f t="shared" si="3270"/>
        <v>20</v>
      </c>
      <c r="F104656" t="str">
        <f t="shared" si="3271"/>
        <v>воскресенье</v>
      </c>
    </row>
    <row r="104657" spans="1:6" x14ac:dyDescent="0.25">
      <c r="A104657">
        <v>205226</v>
      </c>
      <c r="B104657">
        <v>316557</v>
      </c>
      <c r="C104657" s="2">
        <v>44402.845252427185</v>
      </c>
      <c r="D104657">
        <v>95782</v>
      </c>
      <c r="E104657">
        <f t="shared" si="3270"/>
        <v>20</v>
      </c>
      <c r="F104657" t="str">
        <f t="shared" si="3271"/>
        <v>воскресенье</v>
      </c>
    </row>
    <row r="104658" spans="1:6" x14ac:dyDescent="0.25">
      <c r="A104658">
        <v>180203</v>
      </c>
      <c r="B104658">
        <v>316558</v>
      </c>
      <c r="C104658" s="2">
        <v>44402.845656957928</v>
      </c>
      <c r="D104658">
        <v>81226</v>
      </c>
      <c r="E104658">
        <f t="shared" si="3270"/>
        <v>20</v>
      </c>
      <c r="F104658" t="str">
        <f t="shared" si="3271"/>
        <v>воскресенье</v>
      </c>
    </row>
    <row r="104659" spans="1:6" x14ac:dyDescent="0.25">
      <c r="A104659">
        <v>288748</v>
      </c>
      <c r="B104659">
        <v>316563</v>
      </c>
      <c r="C104659" s="2">
        <v>44402.845656957928</v>
      </c>
      <c r="D104659">
        <v>172588</v>
      </c>
      <c r="E104659">
        <f t="shared" si="3270"/>
        <v>20</v>
      </c>
      <c r="F104659" t="str">
        <f t="shared" si="3271"/>
        <v>воскресенье</v>
      </c>
    </row>
    <row r="104660" spans="1:6" x14ac:dyDescent="0.25">
      <c r="A104660">
        <v>345601</v>
      </c>
      <c r="B104660">
        <v>316565</v>
      </c>
      <c r="C104660" s="2">
        <v>44402.846870550165</v>
      </c>
      <c r="D104660">
        <v>192331</v>
      </c>
      <c r="E104660">
        <f t="shared" si="3270"/>
        <v>20</v>
      </c>
      <c r="F104660" t="str">
        <f t="shared" si="3271"/>
        <v>воскресенье</v>
      </c>
    </row>
    <row r="104661" spans="1:6" x14ac:dyDescent="0.25">
      <c r="A104661">
        <v>337166</v>
      </c>
      <c r="B104661">
        <v>316568</v>
      </c>
      <c r="C104661" s="2">
        <v>44402.847163304541</v>
      </c>
      <c r="D104661">
        <v>122902</v>
      </c>
      <c r="E104661">
        <f t="shared" si="3270"/>
        <v>20</v>
      </c>
      <c r="F104661" t="str">
        <f t="shared" si="3271"/>
        <v>воскресенье</v>
      </c>
    </row>
    <row r="104662" spans="1:6" x14ac:dyDescent="0.25">
      <c r="A104662">
        <v>41411</v>
      </c>
      <c r="B104662">
        <v>316571</v>
      </c>
      <c r="C104662" s="2">
        <v>44402.847285378579</v>
      </c>
      <c r="D104662">
        <v>106585</v>
      </c>
      <c r="E104662">
        <f t="shared" si="3270"/>
        <v>20</v>
      </c>
      <c r="F104662" t="str">
        <f t="shared" si="3271"/>
        <v>воскресенье</v>
      </c>
    </row>
    <row r="104663" spans="1:6" x14ac:dyDescent="0.25">
      <c r="A104663">
        <v>109018</v>
      </c>
      <c r="B104663">
        <v>316574</v>
      </c>
      <c r="C104663" s="2">
        <v>44402.848488673138</v>
      </c>
      <c r="D104663">
        <v>347008</v>
      </c>
      <c r="E104663">
        <f t="shared" si="3270"/>
        <v>20</v>
      </c>
      <c r="F104663" t="str">
        <f t="shared" si="3271"/>
        <v>воскресенье</v>
      </c>
    </row>
    <row r="104664" spans="1:6" x14ac:dyDescent="0.25">
      <c r="A104664">
        <v>67063</v>
      </c>
      <c r="B104664">
        <v>316579</v>
      </c>
      <c r="C104664" s="2">
        <v>44402.849702265376</v>
      </c>
      <c r="D104664">
        <v>118549</v>
      </c>
      <c r="E104664">
        <f t="shared" si="3270"/>
        <v>20</v>
      </c>
      <c r="F104664" t="str">
        <f t="shared" si="3271"/>
        <v>воскресенье</v>
      </c>
    </row>
    <row r="104665" spans="1:6" x14ac:dyDescent="0.25">
      <c r="A104665">
        <v>215735</v>
      </c>
      <c r="B104665">
        <v>316584</v>
      </c>
      <c r="C104665" s="2">
        <v>44402.850106796119</v>
      </c>
      <c r="D104665">
        <v>250679</v>
      </c>
      <c r="E104665">
        <f t="shared" si="3270"/>
        <v>20</v>
      </c>
      <c r="F104665" t="str">
        <f t="shared" si="3271"/>
        <v>воскресенье</v>
      </c>
    </row>
    <row r="104666" spans="1:6" x14ac:dyDescent="0.25">
      <c r="A104666">
        <v>282919</v>
      </c>
      <c r="B104666">
        <v>316588</v>
      </c>
      <c r="C104666" s="2">
        <v>44402.850106796119</v>
      </c>
      <c r="D104666">
        <v>298988</v>
      </c>
      <c r="E104666">
        <f t="shared" si="3270"/>
        <v>20</v>
      </c>
      <c r="F104666" t="str">
        <f t="shared" si="3271"/>
        <v>воскресенье</v>
      </c>
    </row>
    <row r="104667" spans="1:6" x14ac:dyDescent="0.25">
      <c r="A104667">
        <v>135181</v>
      </c>
      <c r="B104667">
        <v>316593</v>
      </c>
      <c r="C104667" s="2">
        <v>44402.850672933135</v>
      </c>
      <c r="D104667">
        <v>394819</v>
      </c>
      <c r="E104667">
        <f t="shared" si="3270"/>
        <v>20</v>
      </c>
      <c r="F104667" t="str">
        <f t="shared" si="3271"/>
        <v>воскресенье</v>
      </c>
    </row>
    <row r="104668" spans="1:6" x14ac:dyDescent="0.25">
      <c r="A104668">
        <v>281078</v>
      </c>
      <c r="B104668">
        <v>316598</v>
      </c>
      <c r="C104668" s="2">
        <v>44402.852938511329</v>
      </c>
      <c r="D104668">
        <v>42035</v>
      </c>
      <c r="E104668">
        <f t="shared" si="3270"/>
        <v>20</v>
      </c>
      <c r="F104668" t="str">
        <f t="shared" si="3271"/>
        <v>воскресенье</v>
      </c>
    </row>
    <row r="104669" spans="1:6" x14ac:dyDescent="0.25">
      <c r="A104669">
        <v>264009</v>
      </c>
      <c r="B104669">
        <v>316601</v>
      </c>
      <c r="C104669" s="2">
        <v>44402.853053376872</v>
      </c>
      <c r="D104669">
        <v>80748</v>
      </c>
      <c r="E104669">
        <f t="shared" si="3270"/>
        <v>20</v>
      </c>
      <c r="F104669" t="str">
        <f t="shared" si="3271"/>
        <v>воскресенье</v>
      </c>
    </row>
    <row r="104670" spans="1:6" x14ac:dyDescent="0.25">
      <c r="A104670">
        <v>303398</v>
      </c>
      <c r="B104670">
        <v>316606</v>
      </c>
      <c r="C104670" s="2">
        <v>44402.854121524702</v>
      </c>
      <c r="D104670">
        <v>320264</v>
      </c>
      <c r="E104670">
        <f t="shared" si="3270"/>
        <v>20</v>
      </c>
      <c r="F104670" t="str">
        <f t="shared" si="3271"/>
        <v>воскресенье</v>
      </c>
    </row>
    <row r="104671" spans="1:6" x14ac:dyDescent="0.25">
      <c r="A104671">
        <v>295729</v>
      </c>
      <c r="B104671">
        <v>316608</v>
      </c>
      <c r="C104671" s="2">
        <v>44402.854365672778</v>
      </c>
      <c r="D104671">
        <v>244574</v>
      </c>
      <c r="E104671">
        <f t="shared" si="3270"/>
        <v>20</v>
      </c>
      <c r="F104671" t="str">
        <f t="shared" si="3271"/>
        <v>воскресенье</v>
      </c>
    </row>
    <row r="104672" spans="1:6" x14ac:dyDescent="0.25">
      <c r="A104672">
        <v>325851</v>
      </c>
      <c r="B104672">
        <v>316613</v>
      </c>
      <c r="C104672" s="2">
        <v>44402.856983818769</v>
      </c>
      <c r="D104672">
        <v>122902</v>
      </c>
      <c r="E104672">
        <f t="shared" si="3270"/>
        <v>20</v>
      </c>
      <c r="F104672" t="str">
        <f t="shared" si="3271"/>
        <v>воскресенье</v>
      </c>
    </row>
    <row r="104673" spans="1:6" x14ac:dyDescent="0.25">
      <c r="A104673">
        <v>1403</v>
      </c>
      <c r="B104673">
        <v>316617</v>
      </c>
      <c r="C104673" s="2">
        <v>44402.858197411006</v>
      </c>
      <c r="D104673">
        <v>209122</v>
      </c>
      <c r="E104673">
        <f t="shared" si="3270"/>
        <v>20</v>
      </c>
      <c r="F104673" t="str">
        <f t="shared" si="3271"/>
        <v>воскресенье</v>
      </c>
    </row>
    <row r="104674" spans="1:6" x14ac:dyDescent="0.25">
      <c r="A104674">
        <v>20414</v>
      </c>
      <c r="B104674">
        <v>316618</v>
      </c>
      <c r="C104674" s="2">
        <v>44402.858197411006</v>
      </c>
      <c r="D104674">
        <v>227775</v>
      </c>
      <c r="E104674">
        <f t="shared" si="3270"/>
        <v>20</v>
      </c>
      <c r="F104674" t="str">
        <f t="shared" si="3271"/>
        <v>воскресенье</v>
      </c>
    </row>
    <row r="104675" spans="1:6" x14ac:dyDescent="0.25">
      <c r="A104675">
        <v>46838</v>
      </c>
      <c r="B104675">
        <v>316619</v>
      </c>
      <c r="C104675" s="2">
        <v>44402.858197411006</v>
      </c>
      <c r="D104675">
        <v>230507</v>
      </c>
      <c r="E104675">
        <f t="shared" si="3270"/>
        <v>20</v>
      </c>
      <c r="F104675" t="str">
        <f t="shared" si="3271"/>
        <v>воскресенье</v>
      </c>
    </row>
    <row r="104676" spans="1:6" x14ac:dyDescent="0.25">
      <c r="A104676">
        <v>78983</v>
      </c>
      <c r="B104676">
        <v>316623</v>
      </c>
      <c r="C104676" s="2">
        <v>44402.858577227089</v>
      </c>
      <c r="D104676">
        <v>43623</v>
      </c>
      <c r="E104676">
        <f t="shared" si="3270"/>
        <v>20</v>
      </c>
      <c r="F104676" t="str">
        <f t="shared" si="3271"/>
        <v>воскресенье</v>
      </c>
    </row>
    <row r="104677" spans="1:6" x14ac:dyDescent="0.25">
      <c r="A104677">
        <v>189548</v>
      </c>
      <c r="B104677">
        <v>316628</v>
      </c>
      <c r="C104677" s="2">
        <v>44402.858601941742</v>
      </c>
      <c r="D104677">
        <v>128523</v>
      </c>
      <c r="E104677">
        <f t="shared" si="3270"/>
        <v>20</v>
      </c>
      <c r="F104677" t="str">
        <f t="shared" si="3271"/>
        <v>воскресенье</v>
      </c>
    </row>
    <row r="104678" spans="1:6" x14ac:dyDescent="0.25">
      <c r="A104678">
        <v>25765</v>
      </c>
      <c r="B104678">
        <v>316632</v>
      </c>
      <c r="C104678" s="2">
        <v>44402.858601941749</v>
      </c>
      <c r="D104678">
        <v>235960</v>
      </c>
      <c r="E104678">
        <f t="shared" si="3270"/>
        <v>20</v>
      </c>
      <c r="F104678" t="str">
        <f t="shared" si="3271"/>
        <v>воскресенье</v>
      </c>
    </row>
    <row r="104679" spans="1:6" x14ac:dyDescent="0.25">
      <c r="A104679">
        <v>128665</v>
      </c>
      <c r="B104679">
        <v>316634</v>
      </c>
      <c r="C104679" s="2">
        <v>44402.859279152806</v>
      </c>
      <c r="D104679">
        <v>417467</v>
      </c>
      <c r="E104679">
        <f t="shared" si="3270"/>
        <v>20</v>
      </c>
      <c r="F104679" t="str">
        <f t="shared" si="3271"/>
        <v>воскресенье</v>
      </c>
    </row>
    <row r="104680" spans="1:6" x14ac:dyDescent="0.25">
      <c r="A104680">
        <v>143833</v>
      </c>
      <c r="B104680">
        <v>316636</v>
      </c>
      <c r="C104680" s="2">
        <v>44402.859815533986</v>
      </c>
      <c r="D104680">
        <v>411922</v>
      </c>
      <c r="E104680">
        <f t="shared" si="3270"/>
        <v>20</v>
      </c>
      <c r="F104680" t="str">
        <f t="shared" si="3271"/>
        <v>воскресенье</v>
      </c>
    </row>
    <row r="104681" spans="1:6" x14ac:dyDescent="0.25">
      <c r="A104681">
        <v>226163</v>
      </c>
      <c r="B104681">
        <v>316639</v>
      </c>
      <c r="C104681" s="2">
        <v>44402.859815533986</v>
      </c>
      <c r="D104681">
        <v>347393</v>
      </c>
      <c r="E104681">
        <f t="shared" si="3270"/>
        <v>20</v>
      </c>
      <c r="F104681" t="str">
        <f t="shared" si="3271"/>
        <v>воскресенье</v>
      </c>
    </row>
    <row r="104682" spans="1:6" x14ac:dyDescent="0.25">
      <c r="A104682">
        <v>50839</v>
      </c>
      <c r="B104682">
        <v>316644</v>
      </c>
      <c r="C104682" s="2">
        <v>44402.860957670826</v>
      </c>
      <c r="D104682">
        <v>184770</v>
      </c>
      <c r="E104682">
        <f t="shared" si="3270"/>
        <v>20</v>
      </c>
      <c r="F104682" t="str">
        <f t="shared" si="3271"/>
        <v>воскресенье</v>
      </c>
    </row>
    <row r="104683" spans="1:6" x14ac:dyDescent="0.25">
      <c r="A104683">
        <v>331812</v>
      </c>
      <c r="B104683">
        <v>316646</v>
      </c>
      <c r="C104683" s="2">
        <v>44402.861029126216</v>
      </c>
      <c r="D104683">
        <v>261469</v>
      </c>
      <c r="E104683">
        <f t="shared" si="3270"/>
        <v>20</v>
      </c>
      <c r="F104683" t="str">
        <f t="shared" si="3271"/>
        <v>воскресенье</v>
      </c>
    </row>
    <row r="104684" spans="1:6" x14ac:dyDescent="0.25">
      <c r="A104684">
        <v>227894</v>
      </c>
      <c r="B104684">
        <v>316650</v>
      </c>
      <c r="C104684" s="2">
        <v>44402.861079744864</v>
      </c>
      <c r="D104684">
        <v>250679</v>
      </c>
      <c r="E104684">
        <f t="shared" si="3270"/>
        <v>20</v>
      </c>
      <c r="F104684" t="str">
        <f t="shared" si="3271"/>
        <v>воскресенье</v>
      </c>
    </row>
    <row r="104685" spans="1:6" x14ac:dyDescent="0.25">
      <c r="A104685">
        <v>127399</v>
      </c>
      <c r="B104685">
        <v>316652</v>
      </c>
      <c r="C104685" s="2">
        <v>44402.86294137394</v>
      </c>
      <c r="D104685">
        <v>42035</v>
      </c>
      <c r="E104685">
        <f t="shared" si="3270"/>
        <v>20</v>
      </c>
      <c r="F104685" t="str">
        <f t="shared" si="3271"/>
        <v>воскресенье</v>
      </c>
    </row>
    <row r="104686" spans="1:6" x14ac:dyDescent="0.25">
      <c r="A104686">
        <v>211950</v>
      </c>
      <c r="B104686">
        <v>316656</v>
      </c>
      <c r="C104686" s="2">
        <v>44402.863216040525</v>
      </c>
      <c r="D104686">
        <v>118</v>
      </c>
      <c r="E104686">
        <f t="shared" si="3270"/>
        <v>20</v>
      </c>
      <c r="F104686" t="str">
        <f t="shared" si="3271"/>
        <v>воскресенье</v>
      </c>
    </row>
    <row r="104687" spans="1:6" x14ac:dyDescent="0.25">
      <c r="A104687">
        <v>193608</v>
      </c>
      <c r="B104687">
        <v>316658</v>
      </c>
      <c r="C104687" s="2">
        <v>44402.863456310675</v>
      </c>
      <c r="D104687">
        <v>191893</v>
      </c>
      <c r="E104687">
        <f t="shared" si="3270"/>
        <v>20</v>
      </c>
      <c r="F104687" t="str">
        <f t="shared" si="3271"/>
        <v>воскресенье</v>
      </c>
    </row>
    <row r="104688" spans="1:6" x14ac:dyDescent="0.25">
      <c r="A104688">
        <v>80160</v>
      </c>
      <c r="B104688">
        <v>316663</v>
      </c>
      <c r="C104688" s="2">
        <v>44402.864009521778</v>
      </c>
      <c r="D104688">
        <v>327968</v>
      </c>
      <c r="E104688">
        <f t="shared" si="3270"/>
        <v>20</v>
      </c>
      <c r="F104688" t="str">
        <f t="shared" si="3271"/>
        <v>воскресенье</v>
      </c>
    </row>
    <row r="104689" spans="1:6" x14ac:dyDescent="0.25">
      <c r="A104689">
        <v>124087</v>
      </c>
      <c r="B104689">
        <v>316668</v>
      </c>
      <c r="C104689" s="2">
        <v>44402.865074433656</v>
      </c>
      <c r="D104689">
        <v>293021</v>
      </c>
      <c r="E104689">
        <f t="shared" si="3270"/>
        <v>20</v>
      </c>
      <c r="F104689" t="str">
        <f t="shared" si="3271"/>
        <v>воскресенье</v>
      </c>
    </row>
    <row r="104690" spans="1:6" x14ac:dyDescent="0.25">
      <c r="A104690">
        <v>141573</v>
      </c>
      <c r="B104690">
        <v>316670</v>
      </c>
      <c r="C104690" s="2">
        <v>44402.865478964399</v>
      </c>
      <c r="D104690">
        <v>397531</v>
      </c>
      <c r="E104690">
        <f t="shared" si="3270"/>
        <v>20</v>
      </c>
      <c r="F104690" t="str">
        <f t="shared" si="3271"/>
        <v>воскресенье</v>
      </c>
    </row>
    <row r="104691" spans="1:6" x14ac:dyDescent="0.25">
      <c r="A104691">
        <v>312998</v>
      </c>
      <c r="B104691">
        <v>316674</v>
      </c>
      <c r="C104691" s="2">
        <v>44402.865478964406</v>
      </c>
      <c r="D104691">
        <v>347008</v>
      </c>
      <c r="E104691">
        <f t="shared" si="3270"/>
        <v>20</v>
      </c>
      <c r="F104691" t="str">
        <f t="shared" si="3271"/>
        <v>воскресенье</v>
      </c>
    </row>
    <row r="104692" spans="1:6" x14ac:dyDescent="0.25">
      <c r="A104692">
        <v>283559</v>
      </c>
      <c r="B104692">
        <v>316678</v>
      </c>
      <c r="C104692" s="2">
        <v>44402.865883495142</v>
      </c>
      <c r="D104692">
        <v>112334</v>
      </c>
      <c r="E104692">
        <f t="shared" si="3270"/>
        <v>20</v>
      </c>
      <c r="F104692" t="str">
        <f t="shared" si="3271"/>
        <v>воскресенье</v>
      </c>
    </row>
    <row r="104693" spans="1:6" x14ac:dyDescent="0.25">
      <c r="A104693">
        <v>55912</v>
      </c>
      <c r="B104693">
        <v>316683</v>
      </c>
      <c r="C104693" s="2">
        <v>44402.866288025893</v>
      </c>
      <c r="D104693">
        <v>151749</v>
      </c>
      <c r="E104693">
        <f t="shared" si="3270"/>
        <v>20</v>
      </c>
      <c r="F104693" t="str">
        <f t="shared" si="3271"/>
        <v>воскресенье</v>
      </c>
    </row>
    <row r="104694" spans="1:6" x14ac:dyDescent="0.25">
      <c r="A104694">
        <v>91698</v>
      </c>
      <c r="B104694">
        <v>316685</v>
      </c>
      <c r="C104694" s="2">
        <v>44402.866288025893</v>
      </c>
      <c r="D104694">
        <v>351192</v>
      </c>
      <c r="E104694">
        <f t="shared" si="3270"/>
        <v>20</v>
      </c>
      <c r="F104694" t="str">
        <f t="shared" si="3271"/>
        <v>воскресенье</v>
      </c>
    </row>
    <row r="104695" spans="1:6" x14ac:dyDescent="0.25">
      <c r="A104695">
        <v>169950</v>
      </c>
      <c r="B104695">
        <v>316687</v>
      </c>
      <c r="C104695" s="2">
        <v>44402.866288025893</v>
      </c>
      <c r="D104695">
        <v>120139</v>
      </c>
      <c r="E104695">
        <f t="shared" si="3270"/>
        <v>20</v>
      </c>
      <c r="F104695" t="str">
        <f t="shared" si="3271"/>
        <v>воскресенье</v>
      </c>
    </row>
    <row r="104696" spans="1:6" x14ac:dyDescent="0.25">
      <c r="A104696">
        <v>202645</v>
      </c>
      <c r="B104696">
        <v>316692</v>
      </c>
      <c r="C104696" s="2">
        <v>44402.866288025893</v>
      </c>
      <c r="D104696">
        <v>411922</v>
      </c>
      <c r="E104696">
        <f t="shared" si="3270"/>
        <v>20</v>
      </c>
      <c r="F104696" t="str">
        <f t="shared" si="3271"/>
        <v>воскресенье</v>
      </c>
    </row>
    <row r="104697" spans="1:6" x14ac:dyDescent="0.25">
      <c r="A104697">
        <v>9839</v>
      </c>
      <c r="B104697">
        <v>316694</v>
      </c>
      <c r="C104697" s="2">
        <v>44402.866666666661</v>
      </c>
      <c r="D104697">
        <v>118549</v>
      </c>
      <c r="E104697">
        <f t="shared" si="3270"/>
        <v>20</v>
      </c>
      <c r="F104697" t="str">
        <f t="shared" si="3271"/>
        <v>воскресенье</v>
      </c>
    </row>
    <row r="104698" spans="1:6" x14ac:dyDescent="0.25">
      <c r="A104698">
        <v>98840</v>
      </c>
      <c r="B104698">
        <v>316698</v>
      </c>
      <c r="C104698" s="2">
        <v>44402.867458113345</v>
      </c>
      <c r="D104698">
        <v>449923</v>
      </c>
      <c r="E104698">
        <f t="shared" si="3270"/>
        <v>20</v>
      </c>
      <c r="F104698" t="str">
        <f t="shared" si="3271"/>
        <v>воскресенье</v>
      </c>
    </row>
    <row r="104699" spans="1:6" x14ac:dyDescent="0.25">
      <c r="A104699">
        <v>264541</v>
      </c>
      <c r="B104699">
        <v>316700</v>
      </c>
      <c r="C104699" s="2">
        <v>44402.867501618122</v>
      </c>
      <c r="D104699">
        <v>273301</v>
      </c>
      <c r="E104699">
        <f t="shared" si="3270"/>
        <v>20</v>
      </c>
      <c r="F104699" t="str">
        <f t="shared" si="3271"/>
        <v>воскресенье</v>
      </c>
    </row>
    <row r="104700" spans="1:6" x14ac:dyDescent="0.25">
      <c r="A104700">
        <v>57783</v>
      </c>
      <c r="B104700">
        <v>316702</v>
      </c>
      <c r="C104700" s="2">
        <v>44402.868068483534</v>
      </c>
      <c r="D104700">
        <v>470762</v>
      </c>
      <c r="E104700">
        <f t="shared" si="3270"/>
        <v>20</v>
      </c>
      <c r="F104700" t="str">
        <f t="shared" si="3271"/>
        <v>воскресенье</v>
      </c>
    </row>
    <row r="104701" spans="1:6" x14ac:dyDescent="0.25">
      <c r="A104701">
        <v>312205</v>
      </c>
      <c r="B104701">
        <v>316705</v>
      </c>
      <c r="C104701" s="2">
        <v>44402.868715210359</v>
      </c>
      <c r="D104701">
        <v>115256</v>
      </c>
      <c r="E104701">
        <f t="shared" si="3270"/>
        <v>20</v>
      </c>
      <c r="F104701" t="str">
        <f t="shared" si="3271"/>
        <v>воскресенье</v>
      </c>
    </row>
    <row r="104702" spans="1:6" x14ac:dyDescent="0.25">
      <c r="A104702">
        <v>160699</v>
      </c>
      <c r="B104702">
        <v>316708</v>
      </c>
      <c r="C104702" s="2">
        <v>44402.870418408762</v>
      </c>
      <c r="D104702">
        <v>437309</v>
      </c>
      <c r="E104702">
        <f t="shared" si="3270"/>
        <v>20</v>
      </c>
      <c r="F104702" t="str">
        <f t="shared" si="3271"/>
        <v>воскресенье</v>
      </c>
    </row>
    <row r="104703" spans="1:6" x14ac:dyDescent="0.25">
      <c r="A104703">
        <v>229459</v>
      </c>
      <c r="B104703">
        <v>316712</v>
      </c>
      <c r="C104703" s="2">
        <v>44402.870737864076</v>
      </c>
      <c r="D104703">
        <v>122982</v>
      </c>
      <c r="E104703">
        <f t="shared" si="3270"/>
        <v>20</v>
      </c>
      <c r="F104703" t="str">
        <f t="shared" si="3271"/>
        <v>воскресенье</v>
      </c>
    </row>
    <row r="104704" spans="1:6" x14ac:dyDescent="0.25">
      <c r="A104704">
        <v>80465</v>
      </c>
      <c r="B104704">
        <v>316717</v>
      </c>
      <c r="C104704" s="2">
        <v>44402.87105929746</v>
      </c>
      <c r="D104704">
        <v>252370</v>
      </c>
      <c r="E104704">
        <f t="shared" si="3270"/>
        <v>20</v>
      </c>
      <c r="F104704" t="str">
        <f t="shared" si="3271"/>
        <v>воскресенье</v>
      </c>
    </row>
    <row r="104705" spans="1:6" x14ac:dyDescent="0.25">
      <c r="A104705">
        <v>38458</v>
      </c>
      <c r="B104705">
        <v>316718</v>
      </c>
      <c r="C104705" s="2">
        <v>44402.871546925562</v>
      </c>
      <c r="D104705">
        <v>347393</v>
      </c>
      <c r="E104705">
        <f t="shared" si="3270"/>
        <v>20</v>
      </c>
      <c r="F104705" t="str">
        <f t="shared" si="3271"/>
        <v>воскресенье</v>
      </c>
    </row>
    <row r="104706" spans="1:6" x14ac:dyDescent="0.25">
      <c r="A104706">
        <v>269247</v>
      </c>
      <c r="B104706">
        <v>316721</v>
      </c>
      <c r="C104706" s="2">
        <v>44402.872760517799</v>
      </c>
      <c r="D104706">
        <v>456882</v>
      </c>
      <c r="E104706">
        <f t="shared" si="3270"/>
        <v>20</v>
      </c>
      <c r="F104706" t="str">
        <f t="shared" si="3271"/>
        <v>воскресенье</v>
      </c>
    </row>
    <row r="104707" spans="1:6" x14ac:dyDescent="0.25">
      <c r="A104707">
        <v>61051</v>
      </c>
      <c r="B104707">
        <v>316722</v>
      </c>
      <c r="C104707" s="2">
        <v>44402.873165048542</v>
      </c>
      <c r="D104707">
        <v>347393</v>
      </c>
      <c r="E104707">
        <f t="shared" ref="E104707:E104770" si="3272">HOUR(C104707)</f>
        <v>20</v>
      </c>
      <c r="F104707" t="str">
        <f t="shared" ref="F104707:F104770" si="3273">TEXT(C104707,"дддд")</f>
        <v>воскресенье</v>
      </c>
    </row>
    <row r="104708" spans="1:6" x14ac:dyDescent="0.25">
      <c r="A104708">
        <v>271369</v>
      </c>
      <c r="B104708">
        <v>316723</v>
      </c>
      <c r="C104708" s="2">
        <v>44402.873165048542</v>
      </c>
      <c r="D104708">
        <v>186937</v>
      </c>
      <c r="E104708">
        <f t="shared" si="3272"/>
        <v>20</v>
      </c>
      <c r="F104708" t="str">
        <f t="shared" si="3273"/>
        <v>воскресенье</v>
      </c>
    </row>
    <row r="104709" spans="1:6" x14ac:dyDescent="0.25">
      <c r="A104709">
        <v>298373</v>
      </c>
      <c r="B104709">
        <v>316726</v>
      </c>
      <c r="C104709" s="2">
        <v>44402.873974110029</v>
      </c>
      <c r="D104709">
        <v>411922</v>
      </c>
      <c r="E104709">
        <f t="shared" si="3272"/>
        <v>20</v>
      </c>
      <c r="F104709" t="str">
        <f t="shared" si="3273"/>
        <v>воскресенье</v>
      </c>
    </row>
    <row r="104710" spans="1:6" x14ac:dyDescent="0.25">
      <c r="A104710">
        <v>318988</v>
      </c>
      <c r="B104710">
        <v>316731</v>
      </c>
      <c r="C104710" s="2">
        <v>44402.874378640779</v>
      </c>
      <c r="D104710">
        <v>387595</v>
      </c>
      <c r="E104710">
        <f t="shared" si="3272"/>
        <v>20</v>
      </c>
      <c r="F104710" t="str">
        <f t="shared" si="3273"/>
        <v>воскресенье</v>
      </c>
    </row>
    <row r="104711" spans="1:6" x14ac:dyDescent="0.25">
      <c r="A104711">
        <v>295757</v>
      </c>
      <c r="B104711">
        <v>316735</v>
      </c>
      <c r="C104711" s="2">
        <v>44402.874783171515</v>
      </c>
      <c r="D104711">
        <v>250679</v>
      </c>
      <c r="E104711">
        <f t="shared" si="3272"/>
        <v>20</v>
      </c>
      <c r="F104711" t="str">
        <f t="shared" si="3273"/>
        <v>воскресенье</v>
      </c>
    </row>
    <row r="104712" spans="1:6" x14ac:dyDescent="0.25">
      <c r="A104712">
        <v>183193</v>
      </c>
      <c r="B104712">
        <v>316738</v>
      </c>
      <c r="C104712" s="2">
        <v>44402.87599676376</v>
      </c>
      <c r="D104712">
        <v>250679</v>
      </c>
      <c r="E104712">
        <f t="shared" si="3272"/>
        <v>21</v>
      </c>
      <c r="F104712" t="str">
        <f t="shared" si="3273"/>
        <v>воскресенье</v>
      </c>
    </row>
    <row r="104713" spans="1:6" x14ac:dyDescent="0.25">
      <c r="A104713">
        <v>111882</v>
      </c>
      <c r="B104713">
        <v>316740</v>
      </c>
      <c r="C104713" s="2">
        <v>44402.876805825246</v>
      </c>
      <c r="D104713">
        <v>258219</v>
      </c>
      <c r="E104713">
        <f t="shared" si="3272"/>
        <v>21</v>
      </c>
      <c r="F104713" t="str">
        <f t="shared" si="3273"/>
        <v>воскресенье</v>
      </c>
    </row>
    <row r="104714" spans="1:6" x14ac:dyDescent="0.25">
      <c r="A104714">
        <v>103686</v>
      </c>
      <c r="B104714">
        <v>316744</v>
      </c>
      <c r="C104714" s="2">
        <v>44402.87721035599</v>
      </c>
      <c r="D104714">
        <v>334111</v>
      </c>
      <c r="E104714">
        <f t="shared" si="3272"/>
        <v>21</v>
      </c>
      <c r="F104714" t="str">
        <f t="shared" si="3273"/>
        <v>воскресенье</v>
      </c>
    </row>
    <row r="104715" spans="1:6" x14ac:dyDescent="0.25">
      <c r="A104715">
        <v>48392</v>
      </c>
      <c r="B104715">
        <v>316748</v>
      </c>
      <c r="C104715" s="2">
        <v>44402.879233009713</v>
      </c>
      <c r="D104715">
        <v>154256</v>
      </c>
      <c r="E104715">
        <f t="shared" si="3272"/>
        <v>21</v>
      </c>
      <c r="F104715" t="str">
        <f t="shared" si="3273"/>
        <v>воскресенье</v>
      </c>
    </row>
    <row r="104716" spans="1:6" x14ac:dyDescent="0.25">
      <c r="A104716">
        <v>191261</v>
      </c>
      <c r="B104716">
        <v>316753</v>
      </c>
      <c r="C104716" s="2">
        <v>44402.879233009713</v>
      </c>
      <c r="D104716">
        <v>169042</v>
      </c>
      <c r="E104716">
        <f t="shared" si="3272"/>
        <v>21</v>
      </c>
      <c r="F104716" t="str">
        <f t="shared" si="3273"/>
        <v>воскресенье</v>
      </c>
    </row>
    <row r="104717" spans="1:6" x14ac:dyDescent="0.25">
      <c r="A104717">
        <v>38738</v>
      </c>
      <c r="B104717">
        <v>316758</v>
      </c>
      <c r="C104717" s="2">
        <v>44402.88070314646</v>
      </c>
      <c r="D104717">
        <v>411922</v>
      </c>
      <c r="E104717">
        <f t="shared" si="3272"/>
        <v>21</v>
      </c>
      <c r="F104717" t="str">
        <f t="shared" si="3273"/>
        <v>воскресенье</v>
      </c>
    </row>
    <row r="104718" spans="1:6" x14ac:dyDescent="0.25">
      <c r="A104718">
        <v>249611</v>
      </c>
      <c r="B104718">
        <v>316760</v>
      </c>
      <c r="C104718" s="2">
        <v>44402.880764183479</v>
      </c>
      <c r="D104718">
        <v>143150</v>
      </c>
      <c r="E104718">
        <f t="shared" si="3272"/>
        <v>21</v>
      </c>
      <c r="F104718" t="str">
        <f t="shared" si="3273"/>
        <v>воскресенье</v>
      </c>
    </row>
    <row r="104719" spans="1:6" x14ac:dyDescent="0.25">
      <c r="A104719">
        <v>190656</v>
      </c>
      <c r="B104719">
        <v>316764</v>
      </c>
      <c r="C104719" s="2">
        <v>44402.880851132686</v>
      </c>
      <c r="D104719">
        <v>154256</v>
      </c>
      <c r="E104719">
        <f t="shared" si="3272"/>
        <v>21</v>
      </c>
      <c r="F104719" t="str">
        <f t="shared" si="3273"/>
        <v>воскресенье</v>
      </c>
    </row>
    <row r="104720" spans="1:6" x14ac:dyDescent="0.25">
      <c r="A104720">
        <v>252365</v>
      </c>
      <c r="B104720">
        <v>316765</v>
      </c>
      <c r="C104720" s="2">
        <v>44402.880851132686</v>
      </c>
      <c r="D104720">
        <v>351192</v>
      </c>
      <c r="E104720">
        <f t="shared" si="3272"/>
        <v>21</v>
      </c>
      <c r="F104720" t="str">
        <f t="shared" si="3273"/>
        <v>воскресенье</v>
      </c>
    </row>
    <row r="104721" spans="1:6" x14ac:dyDescent="0.25">
      <c r="A104721">
        <v>56198</v>
      </c>
      <c r="B104721">
        <v>316769</v>
      </c>
      <c r="C104721" s="2">
        <v>44402.880977813045</v>
      </c>
      <c r="D104721">
        <v>351192</v>
      </c>
      <c r="E104721">
        <f t="shared" si="3272"/>
        <v>21</v>
      </c>
      <c r="F104721" t="str">
        <f t="shared" si="3273"/>
        <v>воскресенье</v>
      </c>
    </row>
    <row r="104722" spans="1:6" x14ac:dyDescent="0.25">
      <c r="A104722">
        <v>231298</v>
      </c>
      <c r="B104722">
        <v>316774</v>
      </c>
      <c r="C104722" s="2">
        <v>44402.881255663429</v>
      </c>
      <c r="D104722">
        <v>439981</v>
      </c>
      <c r="E104722">
        <f t="shared" si="3272"/>
        <v>21</v>
      </c>
      <c r="F104722" t="str">
        <f t="shared" si="3273"/>
        <v>воскресенье</v>
      </c>
    </row>
    <row r="104723" spans="1:6" x14ac:dyDescent="0.25">
      <c r="A104723">
        <v>271808</v>
      </c>
      <c r="B104723">
        <v>316778</v>
      </c>
      <c r="C104723" s="2">
        <v>44402.881466109196</v>
      </c>
      <c r="D104723">
        <v>440825</v>
      </c>
      <c r="E104723">
        <f t="shared" si="3272"/>
        <v>21</v>
      </c>
      <c r="F104723" t="str">
        <f t="shared" si="3273"/>
        <v>воскресенье</v>
      </c>
    </row>
    <row r="104724" spans="1:6" x14ac:dyDescent="0.25">
      <c r="A104724">
        <v>336783</v>
      </c>
      <c r="B104724">
        <v>316781</v>
      </c>
      <c r="C104724" s="2">
        <v>44402.882229071933</v>
      </c>
      <c r="D104724">
        <v>181651</v>
      </c>
      <c r="E104724">
        <f t="shared" si="3272"/>
        <v>21</v>
      </c>
      <c r="F104724" t="str">
        <f t="shared" si="3273"/>
        <v>воскресенье</v>
      </c>
    </row>
    <row r="104725" spans="1:6" x14ac:dyDescent="0.25">
      <c r="A104725">
        <v>41957</v>
      </c>
      <c r="B104725">
        <v>316785</v>
      </c>
      <c r="C104725" s="2">
        <v>44402.882333333335</v>
      </c>
      <c r="D104725">
        <v>104958</v>
      </c>
      <c r="E104725">
        <f t="shared" si="3272"/>
        <v>21</v>
      </c>
      <c r="F104725" t="str">
        <f t="shared" si="3273"/>
        <v>воскресенье</v>
      </c>
    </row>
    <row r="104726" spans="1:6" x14ac:dyDescent="0.25">
      <c r="A104726">
        <v>274524</v>
      </c>
      <c r="B104726">
        <v>316790</v>
      </c>
      <c r="C104726" s="2">
        <v>44402.882873786402</v>
      </c>
      <c r="D104726">
        <v>381626</v>
      </c>
      <c r="E104726">
        <f t="shared" si="3272"/>
        <v>21</v>
      </c>
      <c r="F104726" t="str">
        <f t="shared" si="3273"/>
        <v>воскресенье</v>
      </c>
    </row>
    <row r="104727" spans="1:6" x14ac:dyDescent="0.25">
      <c r="A104727">
        <v>182944</v>
      </c>
      <c r="B104727">
        <v>316791</v>
      </c>
      <c r="C104727" s="2">
        <v>44402.884087378647</v>
      </c>
      <c r="D104727">
        <v>230507</v>
      </c>
      <c r="E104727">
        <f t="shared" si="3272"/>
        <v>21</v>
      </c>
      <c r="F104727" t="str">
        <f t="shared" si="3273"/>
        <v>воскресенье</v>
      </c>
    </row>
    <row r="104728" spans="1:6" x14ac:dyDescent="0.25">
      <c r="A104728">
        <v>328186</v>
      </c>
      <c r="B104728">
        <v>316795</v>
      </c>
      <c r="C104728" s="2">
        <v>44402.884087378647</v>
      </c>
      <c r="D104728">
        <v>244574</v>
      </c>
      <c r="E104728">
        <f t="shared" si="3272"/>
        <v>21</v>
      </c>
      <c r="F104728" t="str">
        <f t="shared" si="3273"/>
        <v>воскресенье</v>
      </c>
    </row>
    <row r="104729" spans="1:6" x14ac:dyDescent="0.25">
      <c r="A104729">
        <v>77594</v>
      </c>
      <c r="B104729">
        <v>316798</v>
      </c>
      <c r="C104729" s="2">
        <v>44402.884491909383</v>
      </c>
      <c r="D104729">
        <v>251150</v>
      </c>
      <c r="E104729">
        <f t="shared" si="3272"/>
        <v>21</v>
      </c>
      <c r="F104729" t="str">
        <f t="shared" si="3273"/>
        <v>воскресенье</v>
      </c>
    </row>
    <row r="104730" spans="1:6" x14ac:dyDescent="0.25">
      <c r="A104730">
        <v>48080</v>
      </c>
      <c r="B104730">
        <v>316803</v>
      </c>
      <c r="C104730" s="2">
        <v>44402.885300970869</v>
      </c>
      <c r="D104730">
        <v>62068</v>
      </c>
      <c r="E104730">
        <f t="shared" si="3272"/>
        <v>21</v>
      </c>
      <c r="F104730" t="str">
        <f t="shared" si="3273"/>
        <v>воскресенье</v>
      </c>
    </row>
    <row r="104731" spans="1:6" x14ac:dyDescent="0.25">
      <c r="A104731">
        <v>330635</v>
      </c>
      <c r="B104731">
        <v>316806</v>
      </c>
      <c r="C104731" s="2">
        <v>44402.885300970876</v>
      </c>
      <c r="D104731">
        <v>118549</v>
      </c>
      <c r="E104731">
        <f t="shared" si="3272"/>
        <v>21</v>
      </c>
      <c r="F104731" t="str">
        <f t="shared" si="3273"/>
        <v>воскресенье</v>
      </c>
    </row>
    <row r="104732" spans="1:6" x14ac:dyDescent="0.25">
      <c r="A104732">
        <v>313358</v>
      </c>
      <c r="B104732">
        <v>316810</v>
      </c>
      <c r="C104732" s="2">
        <v>44402.885860774557</v>
      </c>
      <c r="D104732">
        <v>81725</v>
      </c>
      <c r="E104732">
        <f t="shared" si="3272"/>
        <v>21</v>
      </c>
      <c r="F104732" t="str">
        <f t="shared" si="3273"/>
        <v>воскресенье</v>
      </c>
    </row>
    <row r="104733" spans="1:6" x14ac:dyDescent="0.25">
      <c r="A104733">
        <v>127398</v>
      </c>
      <c r="B104733">
        <v>316813</v>
      </c>
      <c r="C104733" s="2">
        <v>44402.886165959651</v>
      </c>
      <c r="D104733">
        <v>298026</v>
      </c>
      <c r="E104733">
        <f t="shared" si="3272"/>
        <v>21</v>
      </c>
      <c r="F104733" t="str">
        <f t="shared" si="3273"/>
        <v>воскресенье</v>
      </c>
    </row>
    <row r="104734" spans="1:6" x14ac:dyDescent="0.25">
      <c r="A104734">
        <v>118955</v>
      </c>
      <c r="B104734">
        <v>316814</v>
      </c>
      <c r="C104734" s="2">
        <v>44402.886919093849</v>
      </c>
      <c r="D104734">
        <v>112456</v>
      </c>
      <c r="E104734">
        <f t="shared" si="3272"/>
        <v>21</v>
      </c>
      <c r="F104734" t="str">
        <f t="shared" si="3273"/>
        <v>воскресенье</v>
      </c>
    </row>
    <row r="104735" spans="1:6" x14ac:dyDescent="0.25">
      <c r="A104735">
        <v>22182</v>
      </c>
      <c r="B104735">
        <v>316815</v>
      </c>
      <c r="C104735" s="2">
        <v>44402.8873236246</v>
      </c>
      <c r="D104735">
        <v>472908</v>
      </c>
      <c r="E104735">
        <f t="shared" si="3272"/>
        <v>21</v>
      </c>
      <c r="F104735" t="str">
        <f t="shared" si="3273"/>
        <v>воскресенье</v>
      </c>
    </row>
    <row r="104736" spans="1:6" x14ac:dyDescent="0.25">
      <c r="A104736">
        <v>282443</v>
      </c>
      <c r="B104736">
        <v>316816</v>
      </c>
      <c r="C104736" s="2">
        <v>44402.8873236246</v>
      </c>
      <c r="D104736">
        <v>158978</v>
      </c>
      <c r="E104736">
        <f t="shared" si="3272"/>
        <v>21</v>
      </c>
      <c r="F104736" t="str">
        <f t="shared" si="3273"/>
        <v>воскресенье</v>
      </c>
    </row>
    <row r="104737" spans="1:6" x14ac:dyDescent="0.25">
      <c r="A104737">
        <v>213303</v>
      </c>
      <c r="B104737">
        <v>316820</v>
      </c>
      <c r="C104737" s="2">
        <v>44402.888332773829</v>
      </c>
      <c r="D104737">
        <v>103966</v>
      </c>
      <c r="E104737">
        <f t="shared" si="3272"/>
        <v>21</v>
      </c>
      <c r="F104737" t="str">
        <f t="shared" si="3273"/>
        <v>воскресенье</v>
      </c>
    </row>
    <row r="104738" spans="1:6" x14ac:dyDescent="0.25">
      <c r="A104738">
        <v>285048</v>
      </c>
      <c r="B104738">
        <v>316822</v>
      </c>
      <c r="C104738" s="2">
        <v>44402.88853721683</v>
      </c>
      <c r="D104738">
        <v>330333</v>
      </c>
      <c r="E104738">
        <f t="shared" si="3272"/>
        <v>21</v>
      </c>
      <c r="F104738" t="str">
        <f t="shared" si="3273"/>
        <v>воскресенье</v>
      </c>
    </row>
    <row r="104739" spans="1:6" x14ac:dyDescent="0.25">
      <c r="A104739">
        <v>199637</v>
      </c>
      <c r="B104739">
        <v>316827</v>
      </c>
      <c r="C104739" s="2">
        <v>44402.890559870553</v>
      </c>
      <c r="D104739">
        <v>250679</v>
      </c>
      <c r="E104739">
        <f t="shared" si="3272"/>
        <v>21</v>
      </c>
      <c r="F104739" t="str">
        <f t="shared" si="3273"/>
        <v>воскресенье</v>
      </c>
    </row>
    <row r="104740" spans="1:6" x14ac:dyDescent="0.25">
      <c r="A104740">
        <v>73682</v>
      </c>
      <c r="B104740">
        <v>316832</v>
      </c>
      <c r="C104740" s="2">
        <v>44402.89136893204</v>
      </c>
      <c r="D104740">
        <v>439981</v>
      </c>
      <c r="E104740">
        <f t="shared" si="3272"/>
        <v>21</v>
      </c>
      <c r="F104740" t="str">
        <f t="shared" si="3273"/>
        <v>воскресенье</v>
      </c>
    </row>
    <row r="104741" spans="1:6" x14ac:dyDescent="0.25">
      <c r="A104741">
        <v>314419</v>
      </c>
      <c r="B104741">
        <v>316833</v>
      </c>
      <c r="C104741" s="2">
        <v>44402.891773462783</v>
      </c>
      <c r="D104741">
        <v>419338</v>
      </c>
      <c r="E104741">
        <f t="shared" si="3272"/>
        <v>21</v>
      </c>
      <c r="F104741" t="str">
        <f t="shared" si="3273"/>
        <v>воскресенье</v>
      </c>
    </row>
    <row r="104742" spans="1:6" x14ac:dyDescent="0.25">
      <c r="A104742">
        <v>58043</v>
      </c>
      <c r="B104742">
        <v>316834</v>
      </c>
      <c r="C104742" s="2">
        <v>44402.892177993534</v>
      </c>
      <c r="D104742">
        <v>68042</v>
      </c>
      <c r="E104742">
        <f t="shared" si="3272"/>
        <v>21</v>
      </c>
      <c r="F104742" t="str">
        <f t="shared" si="3273"/>
        <v>воскресенье</v>
      </c>
    </row>
    <row r="104743" spans="1:6" x14ac:dyDescent="0.25">
      <c r="A104743">
        <v>247114</v>
      </c>
      <c r="B104743">
        <v>316838</v>
      </c>
      <c r="C104743" s="2">
        <v>44402.89258252427</v>
      </c>
      <c r="D104743">
        <v>389985</v>
      </c>
      <c r="E104743">
        <f t="shared" si="3272"/>
        <v>21</v>
      </c>
      <c r="F104743" t="str">
        <f t="shared" si="3273"/>
        <v>воскресенье</v>
      </c>
    </row>
    <row r="104744" spans="1:6" x14ac:dyDescent="0.25">
      <c r="A104744">
        <v>278048</v>
      </c>
      <c r="B104744">
        <v>316843</v>
      </c>
      <c r="C104744" s="2">
        <v>44402.893391585763</v>
      </c>
      <c r="D104744">
        <v>47691</v>
      </c>
      <c r="E104744">
        <f t="shared" si="3272"/>
        <v>21</v>
      </c>
      <c r="F104744" t="str">
        <f t="shared" si="3273"/>
        <v>воскресенье</v>
      </c>
    </row>
    <row r="104745" spans="1:6" x14ac:dyDescent="0.25">
      <c r="A104745">
        <v>41277</v>
      </c>
      <c r="B104745">
        <v>316846</v>
      </c>
      <c r="C104745" s="2">
        <v>44402.893398846398</v>
      </c>
      <c r="D104745">
        <v>274147</v>
      </c>
      <c r="E104745">
        <f t="shared" si="3272"/>
        <v>21</v>
      </c>
      <c r="F104745" t="str">
        <f t="shared" si="3273"/>
        <v>воскресенье</v>
      </c>
    </row>
    <row r="104746" spans="1:6" x14ac:dyDescent="0.25">
      <c r="A104746">
        <v>99441</v>
      </c>
      <c r="B104746">
        <v>316849</v>
      </c>
      <c r="C104746" s="2">
        <v>44402.893796116507</v>
      </c>
      <c r="D104746">
        <v>411922</v>
      </c>
      <c r="E104746">
        <f t="shared" si="3272"/>
        <v>21</v>
      </c>
      <c r="F104746" t="str">
        <f t="shared" si="3273"/>
        <v>воскресенье</v>
      </c>
    </row>
    <row r="104747" spans="1:6" x14ac:dyDescent="0.25">
      <c r="A104747">
        <v>217008</v>
      </c>
      <c r="B104747">
        <v>316854</v>
      </c>
      <c r="C104747" s="2">
        <v>44402.893796116507</v>
      </c>
      <c r="D104747">
        <v>228405</v>
      </c>
      <c r="E104747">
        <f t="shared" si="3272"/>
        <v>21</v>
      </c>
      <c r="F104747" t="str">
        <f t="shared" si="3273"/>
        <v>воскресенье</v>
      </c>
    </row>
    <row r="104748" spans="1:6" x14ac:dyDescent="0.25">
      <c r="A104748">
        <v>336704</v>
      </c>
      <c r="B104748">
        <v>316858</v>
      </c>
      <c r="C104748" s="2">
        <v>44402.893796116507</v>
      </c>
      <c r="D104748">
        <v>160515</v>
      </c>
      <c r="E104748">
        <f t="shared" si="3272"/>
        <v>21</v>
      </c>
      <c r="F104748" t="str">
        <f t="shared" si="3273"/>
        <v>воскресенье</v>
      </c>
    </row>
    <row r="104749" spans="1:6" x14ac:dyDescent="0.25">
      <c r="A104749">
        <v>264280</v>
      </c>
      <c r="B104749">
        <v>316862</v>
      </c>
      <c r="C104749" s="2">
        <v>44402.895260475481</v>
      </c>
      <c r="D104749">
        <v>411922</v>
      </c>
      <c r="E104749">
        <f t="shared" si="3272"/>
        <v>21</v>
      </c>
      <c r="F104749" t="str">
        <f t="shared" si="3273"/>
        <v>воскресенье</v>
      </c>
    </row>
    <row r="104750" spans="1:6" x14ac:dyDescent="0.25">
      <c r="A104750">
        <v>52954</v>
      </c>
      <c r="B104750">
        <v>316863</v>
      </c>
      <c r="C104750" s="2">
        <v>44402.896267586293</v>
      </c>
      <c r="D104750">
        <v>88863</v>
      </c>
      <c r="E104750">
        <f t="shared" si="3272"/>
        <v>21</v>
      </c>
      <c r="F104750" t="str">
        <f t="shared" si="3273"/>
        <v>воскресенье</v>
      </c>
    </row>
    <row r="104751" spans="1:6" x14ac:dyDescent="0.25">
      <c r="A104751">
        <v>50728</v>
      </c>
      <c r="B104751">
        <v>316868</v>
      </c>
      <c r="C104751" s="2">
        <v>44402.896627831717</v>
      </c>
      <c r="D104751">
        <v>405774</v>
      </c>
      <c r="E104751">
        <f t="shared" si="3272"/>
        <v>21</v>
      </c>
      <c r="F104751" t="str">
        <f t="shared" si="3273"/>
        <v>воскресенье</v>
      </c>
    </row>
    <row r="104752" spans="1:6" x14ac:dyDescent="0.25">
      <c r="A104752">
        <v>83370</v>
      </c>
      <c r="B104752">
        <v>316873</v>
      </c>
      <c r="C104752" s="2">
        <v>44402.896627831717</v>
      </c>
      <c r="D104752">
        <v>204725</v>
      </c>
      <c r="E104752">
        <f t="shared" si="3272"/>
        <v>21</v>
      </c>
      <c r="F104752" t="str">
        <f t="shared" si="3273"/>
        <v>воскресенье</v>
      </c>
    </row>
    <row r="104753" spans="1:6" x14ac:dyDescent="0.25">
      <c r="A104753">
        <v>94408</v>
      </c>
      <c r="B104753">
        <v>316874</v>
      </c>
      <c r="C104753" s="2">
        <v>44402.89703236246</v>
      </c>
      <c r="D104753">
        <v>259452</v>
      </c>
      <c r="E104753">
        <f t="shared" si="3272"/>
        <v>21</v>
      </c>
      <c r="F104753" t="str">
        <f t="shared" si="3273"/>
        <v>воскресенье</v>
      </c>
    </row>
    <row r="104754" spans="1:6" x14ac:dyDescent="0.25">
      <c r="A104754">
        <v>197175</v>
      </c>
      <c r="B104754">
        <v>316877</v>
      </c>
      <c r="C104754" s="2">
        <v>44402.897244178595</v>
      </c>
      <c r="D104754">
        <v>191893</v>
      </c>
      <c r="E104754">
        <f t="shared" si="3272"/>
        <v>21</v>
      </c>
      <c r="F104754" t="str">
        <f t="shared" si="3273"/>
        <v>воскресенье</v>
      </c>
    </row>
    <row r="104755" spans="1:6" x14ac:dyDescent="0.25">
      <c r="A104755">
        <v>214306</v>
      </c>
      <c r="B104755">
        <v>316882</v>
      </c>
      <c r="C104755" s="2">
        <v>44402.897436893203</v>
      </c>
      <c r="D104755">
        <v>119030</v>
      </c>
      <c r="E104755">
        <f t="shared" si="3272"/>
        <v>21</v>
      </c>
      <c r="F104755" t="str">
        <f t="shared" si="3273"/>
        <v>воскресенье</v>
      </c>
    </row>
    <row r="104756" spans="1:6" x14ac:dyDescent="0.25">
      <c r="A104756">
        <v>58627</v>
      </c>
      <c r="B104756">
        <v>316886</v>
      </c>
      <c r="C104756" s="2">
        <v>44402.897841423954</v>
      </c>
      <c r="D104756">
        <v>63666</v>
      </c>
      <c r="E104756">
        <f t="shared" si="3272"/>
        <v>21</v>
      </c>
      <c r="F104756" t="str">
        <f t="shared" si="3273"/>
        <v>воскресенье</v>
      </c>
    </row>
    <row r="104757" spans="1:6" x14ac:dyDescent="0.25">
      <c r="A104757">
        <v>10814</v>
      </c>
      <c r="B104757">
        <v>316889</v>
      </c>
      <c r="C104757" s="2">
        <v>44402.897915585803</v>
      </c>
      <c r="D104757">
        <v>51162</v>
      </c>
      <c r="E104757">
        <f t="shared" si="3272"/>
        <v>21</v>
      </c>
      <c r="F104757" t="str">
        <f t="shared" si="3273"/>
        <v>воскресенье</v>
      </c>
    </row>
    <row r="104758" spans="1:6" x14ac:dyDescent="0.25">
      <c r="A104758">
        <v>315877</v>
      </c>
      <c r="B104758">
        <v>316891</v>
      </c>
      <c r="C104758" s="2">
        <v>44402.89824595469</v>
      </c>
      <c r="D104758">
        <v>175948</v>
      </c>
      <c r="E104758">
        <f t="shared" si="3272"/>
        <v>21</v>
      </c>
      <c r="F104758" t="str">
        <f t="shared" si="3273"/>
        <v>воскресенье</v>
      </c>
    </row>
    <row r="104759" spans="1:6" x14ac:dyDescent="0.25">
      <c r="A104759">
        <v>122113</v>
      </c>
      <c r="B104759">
        <v>316894</v>
      </c>
      <c r="C104759" s="2">
        <v>44402.900173955502</v>
      </c>
      <c r="D104759">
        <v>251823</v>
      </c>
      <c r="E104759">
        <f t="shared" si="3272"/>
        <v>21</v>
      </c>
      <c r="F104759" t="str">
        <f t="shared" si="3273"/>
        <v>воскресенье</v>
      </c>
    </row>
    <row r="104760" spans="1:6" x14ac:dyDescent="0.25">
      <c r="A104760">
        <v>311982</v>
      </c>
      <c r="B104760">
        <v>316896</v>
      </c>
      <c r="C104760" s="2">
        <v>44402.900268608413</v>
      </c>
      <c r="D104760">
        <v>405774</v>
      </c>
      <c r="E104760">
        <f t="shared" si="3272"/>
        <v>21</v>
      </c>
      <c r="F104760" t="str">
        <f t="shared" si="3273"/>
        <v>воскресенье</v>
      </c>
    </row>
    <row r="104761" spans="1:6" x14ac:dyDescent="0.25">
      <c r="A104761">
        <v>199979</v>
      </c>
      <c r="B104761">
        <v>316897</v>
      </c>
      <c r="C104761" s="2">
        <v>44402.900333333338</v>
      </c>
      <c r="D104761">
        <v>351192</v>
      </c>
      <c r="E104761">
        <f t="shared" si="3272"/>
        <v>21</v>
      </c>
      <c r="F104761" t="str">
        <f t="shared" si="3273"/>
        <v>воскресенье</v>
      </c>
    </row>
    <row r="104762" spans="1:6" x14ac:dyDescent="0.25">
      <c r="A104762">
        <v>273260</v>
      </c>
      <c r="B104762">
        <v>316898</v>
      </c>
      <c r="C104762" s="2">
        <v>44402.901886731393</v>
      </c>
      <c r="D104762">
        <v>8805</v>
      </c>
      <c r="E104762">
        <f t="shared" si="3272"/>
        <v>21</v>
      </c>
      <c r="F104762" t="str">
        <f t="shared" si="3273"/>
        <v>воскресенье</v>
      </c>
    </row>
    <row r="104763" spans="1:6" x14ac:dyDescent="0.25">
      <c r="A104763">
        <v>346515</v>
      </c>
      <c r="B104763">
        <v>316901</v>
      </c>
      <c r="C104763" s="2">
        <v>44402.902340769673</v>
      </c>
      <c r="D104763">
        <v>357547</v>
      </c>
      <c r="E104763">
        <f t="shared" si="3272"/>
        <v>21</v>
      </c>
      <c r="F104763" t="str">
        <f t="shared" si="3273"/>
        <v>воскресенье</v>
      </c>
    </row>
    <row r="104764" spans="1:6" x14ac:dyDescent="0.25">
      <c r="A104764">
        <v>93351</v>
      </c>
      <c r="B104764">
        <v>316904</v>
      </c>
      <c r="C104764" s="2">
        <v>44402.903073213907</v>
      </c>
      <c r="D104764">
        <v>250679</v>
      </c>
      <c r="E104764">
        <f t="shared" si="3272"/>
        <v>21</v>
      </c>
      <c r="F104764" t="str">
        <f t="shared" si="3273"/>
        <v>воскресенье</v>
      </c>
    </row>
    <row r="104765" spans="1:6" x14ac:dyDescent="0.25">
      <c r="A104765">
        <v>329968</v>
      </c>
      <c r="B104765">
        <v>316907</v>
      </c>
      <c r="C104765" s="2">
        <v>44402.903504854366</v>
      </c>
      <c r="D104765">
        <v>288948</v>
      </c>
      <c r="E104765">
        <f t="shared" si="3272"/>
        <v>21</v>
      </c>
      <c r="F104765" t="str">
        <f t="shared" si="3273"/>
        <v>воскресенье</v>
      </c>
    </row>
    <row r="104766" spans="1:6" x14ac:dyDescent="0.25">
      <c r="A104766">
        <v>137944</v>
      </c>
      <c r="B104766">
        <v>316908</v>
      </c>
      <c r="C104766" s="2">
        <v>44402.903504854374</v>
      </c>
      <c r="D104766">
        <v>250679</v>
      </c>
      <c r="E104766">
        <f t="shared" si="3272"/>
        <v>21</v>
      </c>
      <c r="F104766" t="str">
        <f t="shared" si="3273"/>
        <v>воскресенье</v>
      </c>
    </row>
    <row r="104767" spans="1:6" x14ac:dyDescent="0.25">
      <c r="A104767">
        <v>233357</v>
      </c>
      <c r="B104767">
        <v>316911</v>
      </c>
      <c r="C104767" s="2">
        <v>44402.903504854374</v>
      </c>
      <c r="D104767">
        <v>88863</v>
      </c>
      <c r="E104767">
        <f t="shared" si="3272"/>
        <v>21</v>
      </c>
      <c r="F104767" t="str">
        <f t="shared" si="3273"/>
        <v>воскресенье</v>
      </c>
    </row>
    <row r="104768" spans="1:6" x14ac:dyDescent="0.25">
      <c r="A104768">
        <v>179177</v>
      </c>
      <c r="B104768">
        <v>316915</v>
      </c>
      <c r="C104768" s="2">
        <v>44402.904718446604</v>
      </c>
      <c r="D104768">
        <v>379466</v>
      </c>
      <c r="E104768">
        <f t="shared" si="3272"/>
        <v>21</v>
      </c>
      <c r="F104768" t="str">
        <f t="shared" si="3273"/>
        <v>воскресенье</v>
      </c>
    </row>
    <row r="104769" spans="1:6" x14ac:dyDescent="0.25">
      <c r="A104769">
        <v>278845</v>
      </c>
      <c r="B104769">
        <v>316920</v>
      </c>
      <c r="C104769" s="2">
        <v>44402.90552750809</v>
      </c>
      <c r="D104769">
        <v>473327</v>
      </c>
      <c r="E104769">
        <f t="shared" si="3272"/>
        <v>21</v>
      </c>
      <c r="F104769" t="str">
        <f t="shared" si="3273"/>
        <v>воскресенье</v>
      </c>
    </row>
    <row r="104770" spans="1:6" x14ac:dyDescent="0.25">
      <c r="A104770">
        <v>313825</v>
      </c>
      <c r="B104770">
        <v>316923</v>
      </c>
      <c r="C104770" s="2">
        <v>44402.906336569577</v>
      </c>
      <c r="D104770">
        <v>347393</v>
      </c>
      <c r="E104770">
        <f t="shared" si="3272"/>
        <v>21</v>
      </c>
      <c r="F104770" t="str">
        <f t="shared" si="3273"/>
        <v>воскресенье</v>
      </c>
    </row>
    <row r="104771" spans="1:6" x14ac:dyDescent="0.25">
      <c r="A104771">
        <v>131007</v>
      </c>
      <c r="B104771">
        <v>316926</v>
      </c>
      <c r="C104771" s="2">
        <v>44402.906741100327</v>
      </c>
      <c r="D104771">
        <v>21760</v>
      </c>
      <c r="E104771">
        <f t="shared" ref="E104771:E104834" si="3274">HOUR(C104771)</f>
        <v>21</v>
      </c>
      <c r="F104771" t="str">
        <f t="shared" ref="F104771:F104834" si="3275">TEXT(C104771,"дддд")</f>
        <v>воскресенье</v>
      </c>
    </row>
    <row r="104772" spans="1:6" x14ac:dyDescent="0.25">
      <c r="A104772">
        <v>184608</v>
      </c>
      <c r="B104772">
        <v>316931</v>
      </c>
      <c r="C104772" s="2">
        <v>44402.907550161814</v>
      </c>
      <c r="D104772">
        <v>230507</v>
      </c>
      <c r="E104772">
        <f t="shared" si="3274"/>
        <v>21</v>
      </c>
      <c r="F104772" t="str">
        <f t="shared" si="3275"/>
        <v>воскресенье</v>
      </c>
    </row>
    <row r="104773" spans="1:6" x14ac:dyDescent="0.25">
      <c r="A104773">
        <v>18659</v>
      </c>
      <c r="B104773">
        <v>316932</v>
      </c>
      <c r="C104773" s="2">
        <v>44402.907803582872</v>
      </c>
      <c r="D104773">
        <v>361821</v>
      </c>
      <c r="E104773">
        <f t="shared" si="3274"/>
        <v>21</v>
      </c>
      <c r="F104773" t="str">
        <f t="shared" si="3275"/>
        <v>воскресенье</v>
      </c>
    </row>
    <row r="104774" spans="1:6" x14ac:dyDescent="0.25">
      <c r="A104774">
        <v>106453</v>
      </c>
      <c r="B104774">
        <v>316936</v>
      </c>
      <c r="C104774" s="2">
        <v>44402.907954692557</v>
      </c>
      <c r="D104774">
        <v>250679</v>
      </c>
      <c r="E104774">
        <f t="shared" si="3274"/>
        <v>21</v>
      </c>
      <c r="F104774" t="str">
        <f t="shared" si="3275"/>
        <v>воскресенье</v>
      </c>
    </row>
    <row r="104775" spans="1:6" x14ac:dyDescent="0.25">
      <c r="A104775">
        <v>258375</v>
      </c>
      <c r="B104775">
        <v>316940</v>
      </c>
      <c r="C104775" s="2">
        <v>44402.907954692557</v>
      </c>
      <c r="D104775">
        <v>230507</v>
      </c>
      <c r="E104775">
        <f t="shared" si="3274"/>
        <v>21</v>
      </c>
      <c r="F104775" t="str">
        <f t="shared" si="3275"/>
        <v>воскресенье</v>
      </c>
    </row>
    <row r="104776" spans="1:6" x14ac:dyDescent="0.25">
      <c r="A104776">
        <v>298700</v>
      </c>
      <c r="B104776">
        <v>316941</v>
      </c>
      <c r="C104776" s="2">
        <v>44402.9083592233</v>
      </c>
      <c r="D104776">
        <v>347008</v>
      </c>
      <c r="E104776">
        <f t="shared" si="3274"/>
        <v>21</v>
      </c>
      <c r="F104776" t="str">
        <f t="shared" si="3275"/>
        <v>воскресенье</v>
      </c>
    </row>
    <row r="104777" spans="1:6" x14ac:dyDescent="0.25">
      <c r="A104777">
        <v>31105</v>
      </c>
      <c r="B104777">
        <v>316943</v>
      </c>
      <c r="C104777" s="2">
        <v>44402.90957281553</v>
      </c>
      <c r="D104777">
        <v>94400</v>
      </c>
      <c r="E104777">
        <f t="shared" si="3274"/>
        <v>21</v>
      </c>
      <c r="F104777" t="str">
        <f t="shared" si="3275"/>
        <v>воскресенье</v>
      </c>
    </row>
    <row r="104778" spans="1:6" x14ac:dyDescent="0.25">
      <c r="A104778">
        <v>285919</v>
      </c>
      <c r="B104778">
        <v>316947</v>
      </c>
      <c r="C104778" s="2">
        <v>44402.90957281553</v>
      </c>
      <c r="D104778">
        <v>341333</v>
      </c>
      <c r="E104778">
        <f t="shared" si="3274"/>
        <v>21</v>
      </c>
      <c r="F104778" t="str">
        <f t="shared" si="3275"/>
        <v>воскресенье</v>
      </c>
    </row>
    <row r="104779" spans="1:6" x14ac:dyDescent="0.25">
      <c r="A104779">
        <v>266307</v>
      </c>
      <c r="B104779">
        <v>316948</v>
      </c>
      <c r="C104779" s="2">
        <v>44402.909572815537</v>
      </c>
      <c r="D104779">
        <v>318588</v>
      </c>
      <c r="E104779">
        <f t="shared" si="3274"/>
        <v>21</v>
      </c>
      <c r="F104779" t="str">
        <f t="shared" si="3275"/>
        <v>воскресенье</v>
      </c>
    </row>
    <row r="104780" spans="1:6" x14ac:dyDescent="0.25">
      <c r="A104780">
        <v>66081</v>
      </c>
      <c r="B104780">
        <v>316951</v>
      </c>
      <c r="C104780" s="2">
        <v>44402.90997734628</v>
      </c>
      <c r="D104780">
        <v>217497</v>
      </c>
      <c r="E104780">
        <f t="shared" si="3274"/>
        <v>21</v>
      </c>
      <c r="F104780" t="str">
        <f t="shared" si="3275"/>
        <v>воскресенье</v>
      </c>
    </row>
    <row r="104781" spans="1:6" x14ac:dyDescent="0.25">
      <c r="A104781">
        <v>235248</v>
      </c>
      <c r="B104781">
        <v>316955</v>
      </c>
      <c r="C104781" s="2">
        <v>44402.910977507861</v>
      </c>
      <c r="D104781">
        <v>16360</v>
      </c>
      <c r="E104781">
        <f t="shared" si="3274"/>
        <v>21</v>
      </c>
      <c r="F104781" t="str">
        <f t="shared" si="3275"/>
        <v>воскресенье</v>
      </c>
    </row>
    <row r="104782" spans="1:6" x14ac:dyDescent="0.25">
      <c r="A104782">
        <v>130233</v>
      </c>
      <c r="B104782">
        <v>316958</v>
      </c>
      <c r="C104782" s="2">
        <v>44402.91119093851</v>
      </c>
      <c r="D104782">
        <v>179296</v>
      </c>
      <c r="E104782">
        <f t="shared" si="3274"/>
        <v>21</v>
      </c>
      <c r="F104782" t="str">
        <f t="shared" si="3275"/>
        <v>воскресенье</v>
      </c>
    </row>
    <row r="104783" spans="1:6" x14ac:dyDescent="0.25">
      <c r="A104783">
        <v>205856</v>
      </c>
      <c r="B104783">
        <v>316960</v>
      </c>
      <c r="C104783" s="2">
        <v>44402.91240453074</v>
      </c>
      <c r="D104783">
        <v>258313</v>
      </c>
      <c r="E104783">
        <f t="shared" si="3274"/>
        <v>21</v>
      </c>
      <c r="F104783" t="str">
        <f t="shared" si="3275"/>
        <v>воскресенье</v>
      </c>
    </row>
    <row r="104784" spans="1:6" x14ac:dyDescent="0.25">
      <c r="A104784">
        <v>337142</v>
      </c>
      <c r="B104784">
        <v>316963</v>
      </c>
      <c r="C104784" s="2">
        <v>44402.9127170629</v>
      </c>
      <c r="D104784">
        <v>238334</v>
      </c>
      <c r="E104784">
        <f t="shared" si="3274"/>
        <v>21</v>
      </c>
      <c r="F104784" t="str">
        <f t="shared" si="3275"/>
        <v>воскресенье</v>
      </c>
    </row>
    <row r="104785" spans="1:6" x14ac:dyDescent="0.25">
      <c r="A104785">
        <v>12298</v>
      </c>
      <c r="B104785">
        <v>316964</v>
      </c>
      <c r="C104785" s="2">
        <v>44402.912778099919</v>
      </c>
      <c r="D104785">
        <v>2004</v>
      </c>
      <c r="E104785">
        <f t="shared" si="3274"/>
        <v>21</v>
      </c>
      <c r="F104785" t="str">
        <f t="shared" si="3275"/>
        <v>воскресенье</v>
      </c>
    </row>
    <row r="104786" spans="1:6" x14ac:dyDescent="0.25">
      <c r="A104786">
        <v>127505</v>
      </c>
      <c r="B104786">
        <v>316965</v>
      </c>
      <c r="C104786" s="2">
        <v>44402.912809061483</v>
      </c>
      <c r="D104786">
        <v>457493</v>
      </c>
      <c r="E104786">
        <f t="shared" si="3274"/>
        <v>21</v>
      </c>
      <c r="F104786" t="str">
        <f t="shared" si="3275"/>
        <v>воскресенье</v>
      </c>
    </row>
    <row r="104787" spans="1:6" x14ac:dyDescent="0.25">
      <c r="A104787">
        <v>12100</v>
      </c>
      <c r="B104787">
        <v>316970</v>
      </c>
      <c r="C104787" s="2">
        <v>44402.91280906149</v>
      </c>
      <c r="D104787">
        <v>250679</v>
      </c>
      <c r="E104787">
        <f t="shared" si="3274"/>
        <v>21</v>
      </c>
      <c r="F104787" t="str">
        <f t="shared" si="3275"/>
        <v>воскресенье</v>
      </c>
    </row>
    <row r="104788" spans="1:6" x14ac:dyDescent="0.25">
      <c r="A104788">
        <v>121744</v>
      </c>
      <c r="B104788">
        <v>316972</v>
      </c>
      <c r="C104788" s="2">
        <v>44402.913213592234</v>
      </c>
      <c r="D104788">
        <v>4469</v>
      </c>
      <c r="E104788">
        <f t="shared" si="3274"/>
        <v>21</v>
      </c>
      <c r="F104788" t="str">
        <f t="shared" si="3275"/>
        <v>воскресенье</v>
      </c>
    </row>
    <row r="104789" spans="1:6" x14ac:dyDescent="0.25">
      <c r="A104789">
        <v>142176</v>
      </c>
      <c r="B104789">
        <v>316976</v>
      </c>
      <c r="C104789" s="2">
        <v>44402.913213592234</v>
      </c>
      <c r="D104789">
        <v>191893</v>
      </c>
      <c r="E104789">
        <f t="shared" si="3274"/>
        <v>21</v>
      </c>
      <c r="F104789" t="str">
        <f t="shared" si="3275"/>
        <v>воскресенье</v>
      </c>
    </row>
    <row r="104790" spans="1:6" x14ac:dyDescent="0.25">
      <c r="A104790">
        <v>264257</v>
      </c>
      <c r="B104790">
        <v>316979</v>
      </c>
      <c r="C104790" s="2">
        <v>44402.913213592234</v>
      </c>
      <c r="D104790">
        <v>223759</v>
      </c>
      <c r="E104790">
        <f t="shared" si="3274"/>
        <v>21</v>
      </c>
      <c r="F104790" t="str">
        <f t="shared" si="3275"/>
        <v>воскресенье</v>
      </c>
    </row>
    <row r="104791" spans="1:6" x14ac:dyDescent="0.25">
      <c r="A104791">
        <v>90226</v>
      </c>
      <c r="B104791">
        <v>316982</v>
      </c>
      <c r="C104791" s="2">
        <v>44402.914831715214</v>
      </c>
      <c r="D104791">
        <v>242719</v>
      </c>
      <c r="E104791">
        <f t="shared" si="3274"/>
        <v>21</v>
      </c>
      <c r="F104791" t="str">
        <f t="shared" si="3275"/>
        <v>воскресенье</v>
      </c>
    </row>
    <row r="104792" spans="1:6" x14ac:dyDescent="0.25">
      <c r="A104792">
        <v>72028</v>
      </c>
      <c r="B104792">
        <v>316983</v>
      </c>
      <c r="C104792" s="2">
        <v>44402.915128025146</v>
      </c>
      <c r="D104792">
        <v>104958</v>
      </c>
      <c r="E104792">
        <f t="shared" si="3274"/>
        <v>21</v>
      </c>
      <c r="F104792" t="str">
        <f t="shared" si="3275"/>
        <v>воскресенье</v>
      </c>
    </row>
    <row r="104793" spans="1:6" x14ac:dyDescent="0.25">
      <c r="A104793">
        <v>175138</v>
      </c>
      <c r="B104793">
        <v>316987</v>
      </c>
      <c r="C104793" s="2">
        <v>44402.915219580675</v>
      </c>
      <c r="D104793">
        <v>294042</v>
      </c>
      <c r="E104793">
        <f t="shared" si="3274"/>
        <v>21</v>
      </c>
      <c r="F104793" t="str">
        <f t="shared" si="3275"/>
        <v>воскресенье</v>
      </c>
    </row>
    <row r="104794" spans="1:6" x14ac:dyDescent="0.25">
      <c r="A104794">
        <v>296759</v>
      </c>
      <c r="B104794">
        <v>316991</v>
      </c>
      <c r="C104794" s="2">
        <v>44402.91523624595</v>
      </c>
      <c r="D104794">
        <v>91930</v>
      </c>
      <c r="E104794">
        <f t="shared" si="3274"/>
        <v>21</v>
      </c>
      <c r="F104794" t="str">
        <f t="shared" si="3275"/>
        <v>воскресенье</v>
      </c>
    </row>
    <row r="104795" spans="1:6" x14ac:dyDescent="0.25">
      <c r="A104795">
        <v>297006</v>
      </c>
      <c r="B104795">
        <v>316994</v>
      </c>
      <c r="C104795" s="2">
        <v>44402.91601306192</v>
      </c>
      <c r="D104795">
        <v>394087</v>
      </c>
      <c r="E104795">
        <f t="shared" si="3274"/>
        <v>21</v>
      </c>
      <c r="F104795" t="str">
        <f t="shared" si="3275"/>
        <v>воскресенье</v>
      </c>
    </row>
    <row r="104796" spans="1:6" x14ac:dyDescent="0.25">
      <c r="A104796">
        <v>99829</v>
      </c>
      <c r="B104796">
        <v>316995</v>
      </c>
      <c r="C104796" s="2">
        <v>44402.916045307444</v>
      </c>
      <c r="D104796">
        <v>198050</v>
      </c>
      <c r="E104796">
        <f t="shared" si="3274"/>
        <v>21</v>
      </c>
      <c r="F104796" t="str">
        <f t="shared" si="3275"/>
        <v>воскресенье</v>
      </c>
    </row>
    <row r="104797" spans="1:6" x14ac:dyDescent="0.25">
      <c r="A104797">
        <v>233146</v>
      </c>
      <c r="B104797">
        <v>316998</v>
      </c>
      <c r="C104797" s="2">
        <v>44402.916449838187</v>
      </c>
      <c r="D104797">
        <v>190995</v>
      </c>
      <c r="E104797">
        <f t="shared" si="3274"/>
        <v>21</v>
      </c>
      <c r="F104797" t="str">
        <f t="shared" si="3275"/>
        <v>воскресенье</v>
      </c>
    </row>
    <row r="104798" spans="1:6" x14ac:dyDescent="0.25">
      <c r="A104798">
        <v>54955</v>
      </c>
      <c r="B104798">
        <v>317002</v>
      </c>
      <c r="C104798" s="2">
        <v>44402.917416913355</v>
      </c>
      <c r="D104798">
        <v>178668</v>
      </c>
      <c r="E104798">
        <f t="shared" si="3274"/>
        <v>22</v>
      </c>
      <c r="F104798" t="str">
        <f t="shared" si="3275"/>
        <v>воскресенье</v>
      </c>
    </row>
    <row r="104799" spans="1:6" x14ac:dyDescent="0.25">
      <c r="A104799">
        <v>310339</v>
      </c>
      <c r="B104799">
        <v>317004</v>
      </c>
      <c r="C104799" s="2">
        <v>44402.917663430424</v>
      </c>
      <c r="D104799">
        <v>125262</v>
      </c>
      <c r="E104799">
        <f t="shared" si="3274"/>
        <v>22</v>
      </c>
      <c r="F104799" t="str">
        <f t="shared" si="3275"/>
        <v>воскресенье</v>
      </c>
    </row>
    <row r="104800" spans="1:6" x14ac:dyDescent="0.25">
      <c r="A104800">
        <v>102916</v>
      </c>
      <c r="B104800">
        <v>317006</v>
      </c>
      <c r="C104800" s="2">
        <v>44402.918067961167</v>
      </c>
      <c r="D104800">
        <v>198326</v>
      </c>
      <c r="E104800">
        <f t="shared" si="3274"/>
        <v>22</v>
      </c>
      <c r="F104800" t="str">
        <f t="shared" si="3275"/>
        <v>воскресенье</v>
      </c>
    </row>
    <row r="104801" spans="1:6" x14ac:dyDescent="0.25">
      <c r="A104801">
        <v>245229</v>
      </c>
      <c r="B104801">
        <v>317009</v>
      </c>
      <c r="C104801" s="2">
        <v>44402.919064912872</v>
      </c>
      <c r="D104801">
        <v>331902</v>
      </c>
      <c r="E104801">
        <f t="shared" si="3274"/>
        <v>22</v>
      </c>
      <c r="F104801" t="str">
        <f t="shared" si="3275"/>
        <v>воскресенье</v>
      </c>
    </row>
    <row r="104802" spans="1:6" x14ac:dyDescent="0.25">
      <c r="A104802">
        <v>288701</v>
      </c>
      <c r="B104802">
        <v>317014</v>
      </c>
      <c r="C104802" s="2">
        <v>44402.919281553397</v>
      </c>
      <c r="D104802">
        <v>347008</v>
      </c>
      <c r="E104802">
        <f t="shared" si="3274"/>
        <v>22</v>
      </c>
      <c r="F104802" t="str">
        <f t="shared" si="3275"/>
        <v>воскресенье</v>
      </c>
    </row>
    <row r="104803" spans="1:6" x14ac:dyDescent="0.25">
      <c r="A104803">
        <v>294190</v>
      </c>
      <c r="B104803">
        <v>317015</v>
      </c>
      <c r="C104803" s="2">
        <v>44402.919309060948</v>
      </c>
      <c r="D104803">
        <v>365461</v>
      </c>
      <c r="E104803">
        <f t="shared" si="3274"/>
        <v>22</v>
      </c>
      <c r="F104803" t="str">
        <f t="shared" si="3275"/>
        <v>воскресенье</v>
      </c>
    </row>
    <row r="104804" spans="1:6" x14ac:dyDescent="0.25">
      <c r="A104804">
        <v>89908</v>
      </c>
      <c r="B104804">
        <v>317020</v>
      </c>
      <c r="C104804" s="2">
        <v>44402.919686084148</v>
      </c>
      <c r="D104804">
        <v>468566</v>
      </c>
      <c r="E104804">
        <f t="shared" si="3274"/>
        <v>22</v>
      </c>
      <c r="F104804" t="str">
        <f t="shared" si="3275"/>
        <v>воскресенье</v>
      </c>
    </row>
    <row r="104805" spans="1:6" x14ac:dyDescent="0.25">
      <c r="A104805">
        <v>149530</v>
      </c>
      <c r="B104805">
        <v>317023</v>
      </c>
      <c r="C104805" s="2">
        <v>44402.919686084148</v>
      </c>
      <c r="D104805">
        <v>188971</v>
      </c>
      <c r="E104805">
        <f t="shared" si="3274"/>
        <v>22</v>
      </c>
      <c r="F104805" t="str">
        <f t="shared" si="3275"/>
        <v>воскресенье</v>
      </c>
    </row>
    <row r="104806" spans="1:6" x14ac:dyDescent="0.25">
      <c r="A104806">
        <v>83035</v>
      </c>
      <c r="B104806">
        <v>317027</v>
      </c>
      <c r="C104806" s="2">
        <v>44402.919980468156</v>
      </c>
      <c r="D104806">
        <v>158978</v>
      </c>
      <c r="E104806">
        <f t="shared" si="3274"/>
        <v>22</v>
      </c>
      <c r="F104806" t="str">
        <f t="shared" si="3275"/>
        <v>воскресенье</v>
      </c>
    </row>
    <row r="104807" spans="1:6" x14ac:dyDescent="0.25">
      <c r="A104807">
        <v>115465</v>
      </c>
      <c r="B104807">
        <v>317029</v>
      </c>
      <c r="C104807" s="2">
        <v>44402.920666666665</v>
      </c>
      <c r="D104807">
        <v>266474</v>
      </c>
      <c r="E104807">
        <f t="shared" si="3274"/>
        <v>22</v>
      </c>
      <c r="F104807" t="str">
        <f t="shared" si="3275"/>
        <v>воскресенье</v>
      </c>
    </row>
    <row r="104808" spans="1:6" x14ac:dyDescent="0.25">
      <c r="A104808">
        <v>158099</v>
      </c>
      <c r="B104808">
        <v>317033</v>
      </c>
      <c r="C104808" s="2">
        <v>44402.922922330101</v>
      </c>
      <c r="D104808">
        <v>172973</v>
      </c>
      <c r="E104808">
        <f t="shared" si="3274"/>
        <v>22</v>
      </c>
      <c r="F104808" t="str">
        <f t="shared" si="3275"/>
        <v>воскресенье</v>
      </c>
    </row>
    <row r="104809" spans="1:6" x14ac:dyDescent="0.25">
      <c r="A104809">
        <v>133330</v>
      </c>
      <c r="B104809">
        <v>317038</v>
      </c>
      <c r="C104809" s="2">
        <v>44402.925016022215</v>
      </c>
      <c r="D104809">
        <v>153893</v>
      </c>
      <c r="E104809">
        <f t="shared" si="3274"/>
        <v>22</v>
      </c>
      <c r="F104809" t="str">
        <f t="shared" si="3275"/>
        <v>воскресенье</v>
      </c>
    </row>
    <row r="104810" spans="1:6" x14ac:dyDescent="0.25">
      <c r="A104810">
        <v>222530</v>
      </c>
      <c r="B104810">
        <v>317043</v>
      </c>
      <c r="C104810" s="2">
        <v>44402.926480910675</v>
      </c>
      <c r="D104810">
        <v>478377</v>
      </c>
      <c r="E104810">
        <f t="shared" si="3274"/>
        <v>22</v>
      </c>
      <c r="F104810" t="str">
        <f t="shared" si="3275"/>
        <v>воскресенье</v>
      </c>
    </row>
    <row r="104811" spans="1:6" x14ac:dyDescent="0.25">
      <c r="A104811">
        <v>331013</v>
      </c>
      <c r="B104811">
        <v>317047</v>
      </c>
      <c r="C104811" s="2">
        <v>44402.926480910675</v>
      </c>
      <c r="D104811">
        <v>411922</v>
      </c>
      <c r="E104811">
        <f t="shared" si="3274"/>
        <v>22</v>
      </c>
      <c r="F104811" t="str">
        <f t="shared" si="3275"/>
        <v>воскресенье</v>
      </c>
    </row>
    <row r="104812" spans="1:6" x14ac:dyDescent="0.25">
      <c r="A104812">
        <v>265647</v>
      </c>
      <c r="B104812">
        <v>317049</v>
      </c>
      <c r="C104812" s="2">
        <v>44402.927152317883</v>
      </c>
      <c r="D104812">
        <v>41372</v>
      </c>
      <c r="E104812">
        <f t="shared" si="3274"/>
        <v>22</v>
      </c>
      <c r="F104812" t="str">
        <f t="shared" si="3275"/>
        <v>воскресенье</v>
      </c>
    </row>
    <row r="104813" spans="1:6" x14ac:dyDescent="0.25">
      <c r="A104813">
        <v>101064</v>
      </c>
      <c r="B104813">
        <v>317054</v>
      </c>
      <c r="C104813" s="2">
        <v>44402.927372168284</v>
      </c>
      <c r="D104813">
        <v>122902</v>
      </c>
      <c r="E104813">
        <f t="shared" si="3274"/>
        <v>22</v>
      </c>
      <c r="F104813" t="str">
        <f t="shared" si="3275"/>
        <v>воскресенье</v>
      </c>
    </row>
    <row r="104814" spans="1:6" x14ac:dyDescent="0.25">
      <c r="A104814">
        <v>86449</v>
      </c>
      <c r="B104814">
        <v>317055</v>
      </c>
      <c r="C104814" s="2">
        <v>44402.927579577015</v>
      </c>
      <c r="D104814">
        <v>60239</v>
      </c>
      <c r="E104814">
        <f t="shared" si="3274"/>
        <v>22</v>
      </c>
      <c r="F104814" t="str">
        <f t="shared" si="3275"/>
        <v>воскресенье</v>
      </c>
    </row>
    <row r="104815" spans="1:6" x14ac:dyDescent="0.25">
      <c r="A104815">
        <v>330255</v>
      </c>
      <c r="B104815">
        <v>317057</v>
      </c>
      <c r="C104815" s="2">
        <v>44402.928586687827</v>
      </c>
      <c r="D104815">
        <v>21480</v>
      </c>
      <c r="E104815">
        <f t="shared" si="3274"/>
        <v>22</v>
      </c>
      <c r="F104815" t="str">
        <f t="shared" si="3275"/>
        <v>воскресенье</v>
      </c>
    </row>
    <row r="104816" spans="1:6" x14ac:dyDescent="0.25">
      <c r="A104816">
        <v>184282</v>
      </c>
      <c r="B104816">
        <v>317059</v>
      </c>
      <c r="C104816" s="2">
        <v>44402.928990291264</v>
      </c>
      <c r="D104816">
        <v>459455</v>
      </c>
      <c r="E104816">
        <f t="shared" si="3274"/>
        <v>22</v>
      </c>
      <c r="F104816" t="str">
        <f t="shared" si="3275"/>
        <v>воскресенье</v>
      </c>
    </row>
    <row r="104817" spans="1:6" x14ac:dyDescent="0.25">
      <c r="A104817">
        <v>67397</v>
      </c>
      <c r="B104817">
        <v>317061</v>
      </c>
      <c r="C104817" s="2">
        <v>44402.930608414237</v>
      </c>
      <c r="D104817">
        <v>327968</v>
      </c>
      <c r="E104817">
        <f t="shared" si="3274"/>
        <v>22</v>
      </c>
      <c r="F104817" t="str">
        <f t="shared" si="3275"/>
        <v>воскресенье</v>
      </c>
    </row>
    <row r="104818" spans="1:6" x14ac:dyDescent="0.25">
      <c r="A104818">
        <v>94922</v>
      </c>
      <c r="B104818">
        <v>317065</v>
      </c>
      <c r="C104818" s="2">
        <v>44402.931012944988</v>
      </c>
      <c r="D104818">
        <v>13764</v>
      </c>
      <c r="E104818">
        <f t="shared" si="3274"/>
        <v>22</v>
      </c>
      <c r="F104818" t="str">
        <f t="shared" si="3275"/>
        <v>воскресенье</v>
      </c>
    </row>
    <row r="104819" spans="1:6" x14ac:dyDescent="0.25">
      <c r="A104819">
        <v>177412</v>
      </c>
      <c r="B104819">
        <v>317068</v>
      </c>
      <c r="C104819" s="2">
        <v>44402.932226537218</v>
      </c>
      <c r="D104819">
        <v>463778</v>
      </c>
      <c r="E104819">
        <f t="shared" si="3274"/>
        <v>22</v>
      </c>
      <c r="F104819" t="str">
        <f t="shared" si="3275"/>
        <v>воскресенье</v>
      </c>
    </row>
    <row r="104820" spans="1:6" x14ac:dyDescent="0.25">
      <c r="A104820">
        <v>21344</v>
      </c>
      <c r="B104820">
        <v>317071</v>
      </c>
      <c r="C104820" s="2">
        <v>44402.932631067961</v>
      </c>
      <c r="D104820">
        <v>297256</v>
      </c>
      <c r="E104820">
        <f t="shared" si="3274"/>
        <v>22</v>
      </c>
      <c r="F104820" t="str">
        <f t="shared" si="3275"/>
        <v>воскресенье</v>
      </c>
    </row>
    <row r="104821" spans="1:6" x14ac:dyDescent="0.25">
      <c r="A104821">
        <v>179137</v>
      </c>
      <c r="B104821">
        <v>317075</v>
      </c>
      <c r="C104821" s="2">
        <v>44402.932631067961</v>
      </c>
      <c r="D104821">
        <v>182984</v>
      </c>
      <c r="E104821">
        <f t="shared" si="3274"/>
        <v>22</v>
      </c>
      <c r="F104821" t="str">
        <f t="shared" si="3275"/>
        <v>воскресенье</v>
      </c>
    </row>
    <row r="104822" spans="1:6" x14ac:dyDescent="0.25">
      <c r="A104822">
        <v>128910</v>
      </c>
      <c r="B104822">
        <v>317079</v>
      </c>
      <c r="C104822" s="2">
        <v>44402.933896908478</v>
      </c>
      <c r="D104822">
        <v>324893</v>
      </c>
      <c r="E104822">
        <f t="shared" si="3274"/>
        <v>22</v>
      </c>
      <c r="F104822" t="str">
        <f t="shared" si="3275"/>
        <v>воскресенье</v>
      </c>
    </row>
    <row r="104823" spans="1:6" x14ac:dyDescent="0.25">
      <c r="A104823">
        <v>90458</v>
      </c>
      <c r="B104823">
        <v>317082</v>
      </c>
      <c r="C104823" s="2">
        <v>44402.934232612082</v>
      </c>
      <c r="D104823">
        <v>252165</v>
      </c>
      <c r="E104823">
        <f t="shared" si="3274"/>
        <v>22</v>
      </c>
      <c r="F104823" t="str">
        <f t="shared" si="3275"/>
        <v>воскресенье</v>
      </c>
    </row>
    <row r="104824" spans="1:6" x14ac:dyDescent="0.25">
      <c r="A104824">
        <v>223690</v>
      </c>
      <c r="B104824">
        <v>317086</v>
      </c>
      <c r="C104824" s="2">
        <v>44402.934653721677</v>
      </c>
      <c r="D104824">
        <v>80150</v>
      </c>
      <c r="E104824">
        <f t="shared" si="3274"/>
        <v>22</v>
      </c>
      <c r="F104824" t="str">
        <f t="shared" si="3275"/>
        <v>воскресенье</v>
      </c>
    </row>
    <row r="104825" spans="1:6" x14ac:dyDescent="0.25">
      <c r="A104825">
        <v>132341</v>
      </c>
      <c r="B104825">
        <v>317088</v>
      </c>
      <c r="C104825" s="2">
        <v>44402.935867313921</v>
      </c>
      <c r="D104825">
        <v>21760</v>
      </c>
      <c r="E104825">
        <f t="shared" si="3274"/>
        <v>22</v>
      </c>
      <c r="F104825" t="str">
        <f t="shared" si="3275"/>
        <v>воскресенье</v>
      </c>
    </row>
    <row r="104826" spans="1:6" x14ac:dyDescent="0.25">
      <c r="A104826">
        <v>129378</v>
      </c>
      <c r="B104826">
        <v>317091</v>
      </c>
      <c r="C104826" s="2">
        <v>44402.93658253731</v>
      </c>
      <c r="D104826">
        <v>208919</v>
      </c>
      <c r="E104826">
        <f t="shared" si="3274"/>
        <v>22</v>
      </c>
      <c r="F104826" t="str">
        <f t="shared" si="3275"/>
        <v>воскресенье</v>
      </c>
    </row>
    <row r="104827" spans="1:6" x14ac:dyDescent="0.25">
      <c r="A104827">
        <v>232178</v>
      </c>
      <c r="B104827">
        <v>317094</v>
      </c>
      <c r="C104827" s="2">
        <v>44402.936676375408</v>
      </c>
      <c r="D104827">
        <v>467908</v>
      </c>
      <c r="E104827">
        <f t="shared" si="3274"/>
        <v>22</v>
      </c>
      <c r="F104827" t="str">
        <f t="shared" si="3275"/>
        <v>воскресенье</v>
      </c>
    </row>
    <row r="104828" spans="1:6" x14ac:dyDescent="0.25">
      <c r="A104828">
        <v>23451</v>
      </c>
      <c r="B104828">
        <v>317096</v>
      </c>
      <c r="C104828" s="2">
        <v>44402.936765648366</v>
      </c>
      <c r="D104828">
        <v>254043</v>
      </c>
      <c r="E104828">
        <f t="shared" si="3274"/>
        <v>22</v>
      </c>
      <c r="F104828" t="str">
        <f t="shared" si="3275"/>
        <v>воскресенье</v>
      </c>
    </row>
    <row r="104829" spans="1:6" x14ac:dyDescent="0.25">
      <c r="A104829">
        <v>41193</v>
      </c>
      <c r="B104829">
        <v>317097</v>
      </c>
      <c r="C104829" s="2">
        <v>44402.937080906151</v>
      </c>
      <c r="D104829">
        <v>182984</v>
      </c>
      <c r="E104829">
        <f t="shared" si="3274"/>
        <v>22</v>
      </c>
      <c r="F104829" t="str">
        <f t="shared" si="3275"/>
        <v>воскресенье</v>
      </c>
    </row>
    <row r="104830" spans="1:6" x14ac:dyDescent="0.25">
      <c r="A104830">
        <v>47845</v>
      </c>
      <c r="B104830">
        <v>317101</v>
      </c>
      <c r="C104830" s="2">
        <v>44402.937080906151</v>
      </c>
      <c r="D104830">
        <v>250679</v>
      </c>
      <c r="E104830">
        <f t="shared" si="3274"/>
        <v>22</v>
      </c>
      <c r="F104830" t="str">
        <f t="shared" si="3275"/>
        <v>воскресенье</v>
      </c>
    </row>
    <row r="104831" spans="1:6" x14ac:dyDescent="0.25">
      <c r="A104831">
        <v>200001</v>
      </c>
      <c r="B104831">
        <v>317102</v>
      </c>
      <c r="C104831" s="2">
        <v>44402.937080906151</v>
      </c>
      <c r="D104831">
        <v>471403</v>
      </c>
      <c r="E104831">
        <f t="shared" si="3274"/>
        <v>22</v>
      </c>
      <c r="F104831" t="str">
        <f t="shared" si="3275"/>
        <v>воскресенье</v>
      </c>
    </row>
    <row r="104832" spans="1:6" x14ac:dyDescent="0.25">
      <c r="A104832">
        <v>212234</v>
      </c>
      <c r="B104832">
        <v>317103</v>
      </c>
      <c r="C104832" s="2">
        <v>44402.937080906151</v>
      </c>
      <c r="D104832">
        <v>104958</v>
      </c>
      <c r="E104832">
        <f t="shared" si="3274"/>
        <v>22</v>
      </c>
      <c r="F104832" t="str">
        <f t="shared" si="3275"/>
        <v>воскресенье</v>
      </c>
    </row>
    <row r="104833" spans="1:6" x14ac:dyDescent="0.25">
      <c r="A104833">
        <v>340867</v>
      </c>
      <c r="B104833">
        <v>317106</v>
      </c>
      <c r="C104833" s="2">
        <v>44402.937080906151</v>
      </c>
      <c r="D104833">
        <v>473323</v>
      </c>
      <c r="E104833">
        <f t="shared" si="3274"/>
        <v>22</v>
      </c>
      <c r="F104833" t="str">
        <f t="shared" si="3275"/>
        <v>воскресенье</v>
      </c>
    </row>
    <row r="104834" spans="1:6" x14ac:dyDescent="0.25">
      <c r="A104834">
        <v>304087</v>
      </c>
      <c r="B104834">
        <v>317109</v>
      </c>
      <c r="C104834" s="2">
        <v>44402.937485436894</v>
      </c>
      <c r="D104834">
        <v>446731</v>
      </c>
      <c r="E104834">
        <f t="shared" si="3274"/>
        <v>22</v>
      </c>
      <c r="F104834" t="str">
        <f t="shared" si="3275"/>
        <v>воскресенье</v>
      </c>
    </row>
    <row r="104835" spans="1:6" x14ac:dyDescent="0.25">
      <c r="A104835">
        <v>161625</v>
      </c>
      <c r="B104835">
        <v>317111</v>
      </c>
      <c r="C104835" s="2">
        <v>44402.93765068514</v>
      </c>
      <c r="D104835">
        <v>318588</v>
      </c>
      <c r="E104835">
        <f t="shared" ref="E104835:E104898" si="3276">HOUR(C104835)</f>
        <v>22</v>
      </c>
      <c r="F104835" t="str">
        <f t="shared" ref="F104835:F104898" si="3277">TEXT(C104835,"дддд")</f>
        <v>воскресенье</v>
      </c>
    </row>
    <row r="104836" spans="1:6" x14ac:dyDescent="0.25">
      <c r="A104836">
        <v>341593</v>
      </c>
      <c r="B104836">
        <v>317112</v>
      </c>
      <c r="C104836" s="2">
        <v>44402.938108462782</v>
      </c>
      <c r="D104836">
        <v>105716</v>
      </c>
      <c r="E104836">
        <f t="shared" si="3276"/>
        <v>22</v>
      </c>
      <c r="F104836" t="str">
        <f t="shared" si="3277"/>
        <v>воскресенье</v>
      </c>
    </row>
    <row r="104837" spans="1:6" x14ac:dyDescent="0.25">
      <c r="A104837">
        <v>45100</v>
      </c>
      <c r="B104837">
        <v>317115</v>
      </c>
      <c r="C104837" s="2">
        <v>44402.938294498381</v>
      </c>
      <c r="D104837">
        <v>411922</v>
      </c>
      <c r="E104837">
        <f t="shared" si="3276"/>
        <v>22</v>
      </c>
      <c r="F104837" t="str">
        <f t="shared" si="3277"/>
        <v>воскресенье</v>
      </c>
    </row>
    <row r="104838" spans="1:6" x14ac:dyDescent="0.25">
      <c r="A104838">
        <v>54625</v>
      </c>
      <c r="B104838">
        <v>317117</v>
      </c>
      <c r="C104838" s="2">
        <v>44402.938596758933</v>
      </c>
      <c r="D104838">
        <v>230507</v>
      </c>
      <c r="E104838">
        <f t="shared" si="3276"/>
        <v>22</v>
      </c>
      <c r="F104838" t="str">
        <f t="shared" si="3277"/>
        <v>воскресенье</v>
      </c>
    </row>
    <row r="104839" spans="1:6" x14ac:dyDescent="0.25">
      <c r="A104839">
        <v>57180</v>
      </c>
      <c r="B104839">
        <v>317119</v>
      </c>
      <c r="C104839" s="2">
        <v>44402.939664906764</v>
      </c>
      <c r="D104839">
        <v>347367</v>
      </c>
      <c r="E104839">
        <f t="shared" si="3276"/>
        <v>22</v>
      </c>
      <c r="F104839" t="str">
        <f t="shared" si="3277"/>
        <v>воскресенье</v>
      </c>
    </row>
    <row r="104840" spans="1:6" x14ac:dyDescent="0.25">
      <c r="A104840">
        <v>17007</v>
      </c>
      <c r="B104840">
        <v>317120</v>
      </c>
      <c r="C104840" s="2">
        <v>44402.940317152104</v>
      </c>
      <c r="D104840">
        <v>112334</v>
      </c>
      <c r="E104840">
        <f t="shared" si="3276"/>
        <v>22</v>
      </c>
      <c r="F104840" t="str">
        <f t="shared" si="3277"/>
        <v>воскресенье</v>
      </c>
    </row>
    <row r="104841" spans="1:6" x14ac:dyDescent="0.25">
      <c r="A104841">
        <v>30222</v>
      </c>
      <c r="B104841">
        <v>317124</v>
      </c>
      <c r="C104841" s="2">
        <v>44402.940721682848</v>
      </c>
      <c r="D104841">
        <v>255262</v>
      </c>
      <c r="E104841">
        <f t="shared" si="3276"/>
        <v>22</v>
      </c>
      <c r="F104841" t="str">
        <f t="shared" si="3277"/>
        <v>воскресенье</v>
      </c>
    </row>
    <row r="104842" spans="1:6" x14ac:dyDescent="0.25">
      <c r="A104842">
        <v>211791</v>
      </c>
      <c r="B104842">
        <v>317126</v>
      </c>
      <c r="C104842" s="2">
        <v>44402.940721682848</v>
      </c>
      <c r="D104842">
        <v>100603</v>
      </c>
      <c r="E104842">
        <f t="shared" si="3276"/>
        <v>22</v>
      </c>
      <c r="F104842" t="str">
        <f t="shared" si="3277"/>
        <v>воскресенье</v>
      </c>
    </row>
    <row r="104843" spans="1:6" x14ac:dyDescent="0.25">
      <c r="A104843">
        <v>299642</v>
      </c>
      <c r="B104843">
        <v>317128</v>
      </c>
      <c r="C104843" s="2">
        <v>44402.941530744334</v>
      </c>
      <c r="D104843">
        <v>351192</v>
      </c>
      <c r="E104843">
        <f t="shared" si="3276"/>
        <v>22</v>
      </c>
      <c r="F104843" t="str">
        <f t="shared" si="3277"/>
        <v>воскресенье</v>
      </c>
    </row>
    <row r="104844" spans="1:6" x14ac:dyDescent="0.25">
      <c r="A104844">
        <v>319064</v>
      </c>
      <c r="B104844">
        <v>317130</v>
      </c>
      <c r="C104844" s="2">
        <v>44402.941679128395</v>
      </c>
      <c r="D104844">
        <v>472330</v>
      </c>
      <c r="E104844">
        <f t="shared" si="3276"/>
        <v>22</v>
      </c>
      <c r="F104844" t="str">
        <f t="shared" si="3277"/>
        <v>воскресенье</v>
      </c>
    </row>
    <row r="104845" spans="1:6" x14ac:dyDescent="0.25">
      <c r="A104845">
        <v>255343</v>
      </c>
      <c r="B104845">
        <v>317133</v>
      </c>
      <c r="C104845" s="2">
        <v>44402.941935275077</v>
      </c>
      <c r="D104845">
        <v>155428</v>
      </c>
      <c r="E104845">
        <f t="shared" si="3276"/>
        <v>22</v>
      </c>
      <c r="F104845" t="str">
        <f t="shared" si="3277"/>
        <v>воскресенье</v>
      </c>
    </row>
    <row r="104846" spans="1:6" x14ac:dyDescent="0.25">
      <c r="A104846">
        <v>83180</v>
      </c>
      <c r="B104846">
        <v>317137</v>
      </c>
      <c r="C104846" s="2">
        <v>44402.942339805828</v>
      </c>
      <c r="D104846">
        <v>171529</v>
      </c>
      <c r="E104846">
        <f t="shared" si="3276"/>
        <v>22</v>
      </c>
      <c r="F104846" t="str">
        <f t="shared" si="3277"/>
        <v>воскресенье</v>
      </c>
    </row>
    <row r="104847" spans="1:6" x14ac:dyDescent="0.25">
      <c r="A104847">
        <v>287828</v>
      </c>
      <c r="B104847">
        <v>317142</v>
      </c>
      <c r="C104847" s="2">
        <v>44402.942838831754</v>
      </c>
      <c r="D104847">
        <v>242428</v>
      </c>
      <c r="E104847">
        <f t="shared" si="3276"/>
        <v>22</v>
      </c>
      <c r="F104847" t="str">
        <f t="shared" si="3277"/>
        <v>воскресенье</v>
      </c>
    </row>
    <row r="104848" spans="1:6" x14ac:dyDescent="0.25">
      <c r="A104848">
        <v>49803</v>
      </c>
      <c r="B104848">
        <v>317144</v>
      </c>
      <c r="C104848" s="2">
        <v>44402.94302194281</v>
      </c>
      <c r="D104848">
        <v>470762</v>
      </c>
      <c r="E104848">
        <f t="shared" si="3276"/>
        <v>22</v>
      </c>
      <c r="F104848" t="str">
        <f t="shared" si="3277"/>
        <v>воскресенье</v>
      </c>
    </row>
    <row r="104849" spans="1:6" x14ac:dyDescent="0.25">
      <c r="A104849">
        <v>301493</v>
      </c>
      <c r="B104849">
        <v>317147</v>
      </c>
      <c r="C104849" s="2">
        <v>44402.943148867314</v>
      </c>
      <c r="D104849">
        <v>451656</v>
      </c>
      <c r="E104849">
        <f t="shared" si="3276"/>
        <v>22</v>
      </c>
      <c r="F104849" t="str">
        <f t="shared" si="3277"/>
        <v>воскресенье</v>
      </c>
    </row>
    <row r="104850" spans="1:6" x14ac:dyDescent="0.25">
      <c r="A104850">
        <v>314261</v>
      </c>
      <c r="B104850">
        <v>317151</v>
      </c>
      <c r="C104850" s="2">
        <v>44402.945097201453</v>
      </c>
      <c r="D104850">
        <v>466283</v>
      </c>
      <c r="E104850">
        <f t="shared" si="3276"/>
        <v>22</v>
      </c>
      <c r="F104850" t="str">
        <f t="shared" si="3277"/>
        <v>воскресенье</v>
      </c>
    </row>
    <row r="104851" spans="1:6" x14ac:dyDescent="0.25">
      <c r="A104851">
        <v>98352</v>
      </c>
      <c r="B104851">
        <v>317152</v>
      </c>
      <c r="C104851" s="2">
        <v>44402.945171521038</v>
      </c>
      <c r="D104851">
        <v>45803</v>
      </c>
      <c r="E104851">
        <f t="shared" si="3276"/>
        <v>22</v>
      </c>
      <c r="F104851" t="str">
        <f t="shared" si="3277"/>
        <v>воскресенье</v>
      </c>
    </row>
    <row r="104852" spans="1:6" x14ac:dyDescent="0.25">
      <c r="A104852">
        <v>286003</v>
      </c>
      <c r="B104852">
        <v>317157</v>
      </c>
      <c r="C104852" s="2">
        <v>44402.94582964568</v>
      </c>
      <c r="D104852">
        <v>176510</v>
      </c>
      <c r="E104852">
        <f t="shared" si="3276"/>
        <v>22</v>
      </c>
      <c r="F104852" t="str">
        <f t="shared" si="3277"/>
        <v>воскресенье</v>
      </c>
    </row>
    <row r="104853" spans="1:6" x14ac:dyDescent="0.25">
      <c r="A104853">
        <v>71992</v>
      </c>
      <c r="B104853">
        <v>317161</v>
      </c>
      <c r="C104853" s="2">
        <v>44402.946666666663</v>
      </c>
      <c r="D104853">
        <v>396686</v>
      </c>
      <c r="E104853">
        <f t="shared" si="3276"/>
        <v>22</v>
      </c>
      <c r="F104853" t="str">
        <f t="shared" si="3277"/>
        <v>воскресенье</v>
      </c>
    </row>
    <row r="104854" spans="1:6" x14ac:dyDescent="0.25">
      <c r="A104854">
        <v>170961</v>
      </c>
      <c r="B104854">
        <v>317165</v>
      </c>
      <c r="C104854" s="2">
        <v>44402.947355571152</v>
      </c>
      <c r="D104854">
        <v>304128</v>
      </c>
      <c r="E104854">
        <f t="shared" si="3276"/>
        <v>22</v>
      </c>
      <c r="F104854" t="str">
        <f t="shared" si="3277"/>
        <v>воскресенье</v>
      </c>
    </row>
    <row r="104855" spans="1:6" x14ac:dyDescent="0.25">
      <c r="A104855">
        <v>125087</v>
      </c>
      <c r="B104855">
        <v>317166</v>
      </c>
      <c r="C104855" s="2">
        <v>44402.948637348549</v>
      </c>
      <c r="D104855">
        <v>433508</v>
      </c>
      <c r="E104855">
        <f t="shared" si="3276"/>
        <v>22</v>
      </c>
      <c r="F104855" t="str">
        <f t="shared" si="3277"/>
        <v>воскресенье</v>
      </c>
    </row>
    <row r="104856" spans="1:6" x14ac:dyDescent="0.25">
      <c r="A104856">
        <v>181924</v>
      </c>
      <c r="B104856">
        <v>317169</v>
      </c>
      <c r="C104856" s="2">
        <v>44402.948812297735</v>
      </c>
      <c r="D104856">
        <v>241927</v>
      </c>
      <c r="E104856">
        <f t="shared" si="3276"/>
        <v>22</v>
      </c>
      <c r="F104856" t="str">
        <f t="shared" si="3277"/>
        <v>воскресенье</v>
      </c>
    </row>
    <row r="104857" spans="1:6" x14ac:dyDescent="0.25">
      <c r="A104857">
        <v>300354</v>
      </c>
      <c r="B104857">
        <v>317170</v>
      </c>
      <c r="C104857" s="2">
        <v>44402.948812297735</v>
      </c>
      <c r="D104857">
        <v>347393</v>
      </c>
      <c r="E104857">
        <f t="shared" si="3276"/>
        <v>22</v>
      </c>
      <c r="F104857" t="str">
        <f t="shared" si="3277"/>
        <v>воскресенье</v>
      </c>
    </row>
    <row r="104858" spans="1:6" x14ac:dyDescent="0.25">
      <c r="A104858">
        <v>314654</v>
      </c>
      <c r="B104858">
        <v>317174</v>
      </c>
      <c r="C104858" s="2">
        <v>44402.949308755764</v>
      </c>
      <c r="D104858">
        <v>230507</v>
      </c>
      <c r="E104858">
        <f t="shared" si="3276"/>
        <v>22</v>
      </c>
      <c r="F104858" t="str">
        <f t="shared" si="3277"/>
        <v>воскресенье</v>
      </c>
    </row>
    <row r="104859" spans="1:6" x14ac:dyDescent="0.25">
      <c r="A104859">
        <v>57074</v>
      </c>
      <c r="B104859">
        <v>317176</v>
      </c>
      <c r="C104859" s="2">
        <v>44402.949333333338</v>
      </c>
      <c r="D104859">
        <v>63063</v>
      </c>
      <c r="E104859">
        <f t="shared" si="3276"/>
        <v>22</v>
      </c>
      <c r="F104859" t="str">
        <f t="shared" si="3277"/>
        <v>воскресенье</v>
      </c>
    </row>
    <row r="104860" spans="1:6" x14ac:dyDescent="0.25">
      <c r="A104860">
        <v>261004</v>
      </c>
      <c r="B104860">
        <v>317178</v>
      </c>
      <c r="C104860" s="2">
        <v>44402.950025889964</v>
      </c>
      <c r="D104860">
        <v>250679</v>
      </c>
      <c r="E104860">
        <f t="shared" si="3276"/>
        <v>22</v>
      </c>
      <c r="F104860" t="str">
        <f t="shared" si="3277"/>
        <v>воскресенье</v>
      </c>
    </row>
    <row r="104861" spans="1:6" x14ac:dyDescent="0.25">
      <c r="A104861">
        <v>125889</v>
      </c>
      <c r="B104861">
        <v>317182</v>
      </c>
      <c r="C104861" s="2">
        <v>44402.950834681236</v>
      </c>
      <c r="D104861">
        <v>182191</v>
      </c>
      <c r="E104861">
        <f t="shared" si="3276"/>
        <v>22</v>
      </c>
      <c r="F104861" t="str">
        <f t="shared" si="3277"/>
        <v>воскресенье</v>
      </c>
    </row>
    <row r="104862" spans="1:6" x14ac:dyDescent="0.25">
      <c r="A104862">
        <v>81520</v>
      </c>
      <c r="B104862">
        <v>317183</v>
      </c>
      <c r="C104862" s="2">
        <v>44402.950956755274</v>
      </c>
      <c r="D104862">
        <v>250679</v>
      </c>
      <c r="E104862">
        <f t="shared" si="3276"/>
        <v>22</v>
      </c>
      <c r="F104862" t="str">
        <f t="shared" si="3277"/>
        <v>воскресенье</v>
      </c>
    </row>
    <row r="104863" spans="1:6" x14ac:dyDescent="0.25">
      <c r="A104863">
        <v>96773</v>
      </c>
      <c r="B104863">
        <v>317188</v>
      </c>
      <c r="C104863" s="2">
        <v>44402.95120090335</v>
      </c>
      <c r="D104863">
        <v>112334</v>
      </c>
      <c r="E104863">
        <f t="shared" si="3276"/>
        <v>22</v>
      </c>
      <c r="F104863" t="str">
        <f t="shared" si="3277"/>
        <v>воскресенье</v>
      </c>
    </row>
    <row r="104864" spans="1:6" x14ac:dyDescent="0.25">
      <c r="A104864">
        <v>253203</v>
      </c>
      <c r="B104864">
        <v>317193</v>
      </c>
      <c r="C104864" s="2">
        <v>44402.952024903105</v>
      </c>
      <c r="D104864">
        <v>241927</v>
      </c>
      <c r="E104864">
        <f t="shared" si="3276"/>
        <v>22</v>
      </c>
      <c r="F104864" t="str">
        <f t="shared" si="3277"/>
        <v>воскресенье</v>
      </c>
    </row>
    <row r="104865" spans="1:6" x14ac:dyDescent="0.25">
      <c r="A104865">
        <v>100298</v>
      </c>
      <c r="B104865">
        <v>317194</v>
      </c>
      <c r="C104865" s="2">
        <v>44402.952048543695</v>
      </c>
      <c r="D104865">
        <v>362672</v>
      </c>
      <c r="E104865">
        <f t="shared" si="3276"/>
        <v>22</v>
      </c>
      <c r="F104865" t="str">
        <f t="shared" si="3277"/>
        <v>воскресенье</v>
      </c>
    </row>
    <row r="104866" spans="1:6" x14ac:dyDescent="0.25">
      <c r="A104866">
        <v>171245</v>
      </c>
      <c r="B104866">
        <v>317199</v>
      </c>
      <c r="C104866" s="2">
        <v>44402.955284789641</v>
      </c>
      <c r="D104866">
        <v>179296</v>
      </c>
      <c r="E104866">
        <f t="shared" si="3276"/>
        <v>22</v>
      </c>
      <c r="F104866" t="str">
        <f t="shared" si="3277"/>
        <v>воскресенье</v>
      </c>
    </row>
    <row r="104867" spans="1:6" x14ac:dyDescent="0.25">
      <c r="A104867">
        <v>257885</v>
      </c>
      <c r="B104867">
        <v>317202</v>
      </c>
      <c r="C104867" s="2">
        <v>44402.955284789648</v>
      </c>
      <c r="D104867">
        <v>227775</v>
      </c>
      <c r="E104867">
        <f t="shared" si="3276"/>
        <v>22</v>
      </c>
      <c r="F104867" t="str">
        <f t="shared" si="3277"/>
        <v>воскресенье</v>
      </c>
    </row>
    <row r="104868" spans="1:6" x14ac:dyDescent="0.25">
      <c r="A104868">
        <v>276234</v>
      </c>
      <c r="B104868">
        <v>317207</v>
      </c>
      <c r="C104868" s="2">
        <v>44402.955320902125</v>
      </c>
      <c r="D104868">
        <v>411922</v>
      </c>
      <c r="E104868">
        <f t="shared" si="3276"/>
        <v>22</v>
      </c>
      <c r="F104868" t="str">
        <f t="shared" si="3277"/>
        <v>воскресенье</v>
      </c>
    </row>
    <row r="104869" spans="1:6" x14ac:dyDescent="0.25">
      <c r="A104869">
        <v>339523</v>
      </c>
      <c r="B104869">
        <v>317212</v>
      </c>
      <c r="C104869" s="2">
        <v>44402.955689320384</v>
      </c>
      <c r="D104869">
        <v>112456</v>
      </c>
      <c r="E104869">
        <f t="shared" si="3276"/>
        <v>22</v>
      </c>
      <c r="F104869" t="str">
        <f t="shared" si="3277"/>
        <v>воскресенье</v>
      </c>
    </row>
    <row r="104870" spans="1:6" x14ac:dyDescent="0.25">
      <c r="A104870">
        <v>85872</v>
      </c>
      <c r="B104870">
        <v>317215</v>
      </c>
      <c r="C104870" s="2">
        <v>44402.956498381878</v>
      </c>
      <c r="D104870">
        <v>281186</v>
      </c>
      <c r="E104870">
        <f t="shared" si="3276"/>
        <v>22</v>
      </c>
      <c r="F104870" t="str">
        <f t="shared" si="3277"/>
        <v>воскресенье</v>
      </c>
    </row>
    <row r="104871" spans="1:6" x14ac:dyDescent="0.25">
      <c r="A104871">
        <v>199173</v>
      </c>
      <c r="B104871">
        <v>317219</v>
      </c>
      <c r="C104871" s="2">
        <v>44402.956498381878</v>
      </c>
      <c r="D104871">
        <v>21760</v>
      </c>
      <c r="E104871">
        <f t="shared" si="3276"/>
        <v>22</v>
      </c>
      <c r="F104871" t="str">
        <f t="shared" si="3277"/>
        <v>воскресенье</v>
      </c>
    </row>
    <row r="104872" spans="1:6" x14ac:dyDescent="0.25">
      <c r="A104872">
        <v>348137</v>
      </c>
      <c r="B104872">
        <v>317224</v>
      </c>
      <c r="C104872" s="2">
        <v>44402.956902912621</v>
      </c>
      <c r="D104872">
        <v>411922</v>
      </c>
      <c r="E104872">
        <f t="shared" si="3276"/>
        <v>22</v>
      </c>
      <c r="F104872" t="str">
        <f t="shared" si="3277"/>
        <v>воскресенье</v>
      </c>
    </row>
    <row r="104873" spans="1:6" x14ac:dyDescent="0.25">
      <c r="A104873">
        <v>214269</v>
      </c>
      <c r="B104873">
        <v>317227</v>
      </c>
      <c r="C104873" s="2">
        <v>44402.958464308605</v>
      </c>
      <c r="D104873">
        <v>1828</v>
      </c>
      <c r="E104873">
        <f t="shared" si="3276"/>
        <v>23</v>
      </c>
      <c r="F104873" t="str">
        <f t="shared" si="3277"/>
        <v>воскресенье</v>
      </c>
    </row>
    <row r="104874" spans="1:6" x14ac:dyDescent="0.25">
      <c r="A104874">
        <v>37462</v>
      </c>
      <c r="B104874">
        <v>317228</v>
      </c>
      <c r="C104874" s="2">
        <v>44402.959532456436</v>
      </c>
      <c r="D104874">
        <v>80726</v>
      </c>
      <c r="E104874">
        <f t="shared" si="3276"/>
        <v>23</v>
      </c>
      <c r="F104874" t="str">
        <f t="shared" si="3277"/>
        <v>воскресенье</v>
      </c>
    </row>
    <row r="104875" spans="1:6" x14ac:dyDescent="0.25">
      <c r="A104875">
        <v>334907</v>
      </c>
      <c r="B104875">
        <v>317229</v>
      </c>
      <c r="C104875" s="2">
        <v>44402.96</v>
      </c>
      <c r="D104875">
        <v>347393</v>
      </c>
      <c r="E104875">
        <f t="shared" si="3276"/>
        <v>23</v>
      </c>
      <c r="F104875" t="str">
        <f t="shared" si="3277"/>
        <v>воскресенье</v>
      </c>
    </row>
    <row r="104876" spans="1:6" x14ac:dyDescent="0.25">
      <c r="A104876">
        <v>250218</v>
      </c>
      <c r="B104876">
        <v>317234</v>
      </c>
      <c r="C104876" s="2">
        <v>44402.960139158582</v>
      </c>
      <c r="D104876">
        <v>82901</v>
      </c>
      <c r="E104876">
        <f t="shared" si="3276"/>
        <v>23</v>
      </c>
      <c r="F104876" t="str">
        <f t="shared" si="3277"/>
        <v>воскресенье</v>
      </c>
    </row>
    <row r="104877" spans="1:6" x14ac:dyDescent="0.25">
      <c r="A104877">
        <v>172788</v>
      </c>
      <c r="B104877">
        <v>317235</v>
      </c>
      <c r="C104877" s="2">
        <v>44402.963103122042</v>
      </c>
      <c r="D104877">
        <v>148630</v>
      </c>
      <c r="E104877">
        <f t="shared" si="3276"/>
        <v>23</v>
      </c>
      <c r="F104877" t="str">
        <f t="shared" si="3277"/>
        <v>воскресенье</v>
      </c>
    </row>
    <row r="104878" spans="1:6" x14ac:dyDescent="0.25">
      <c r="A104878">
        <v>150354</v>
      </c>
      <c r="B104878">
        <v>317237</v>
      </c>
      <c r="C104878" s="2">
        <v>44402.96374401074</v>
      </c>
      <c r="D104878">
        <v>439981</v>
      </c>
      <c r="E104878">
        <f t="shared" si="3276"/>
        <v>23</v>
      </c>
      <c r="F104878" t="str">
        <f t="shared" si="3277"/>
        <v>воскресенье</v>
      </c>
    </row>
    <row r="104879" spans="1:6" x14ac:dyDescent="0.25">
      <c r="A104879">
        <v>21003</v>
      </c>
      <c r="B104879">
        <v>317239</v>
      </c>
      <c r="C104879" s="2">
        <v>44402.963779935271</v>
      </c>
      <c r="D104879">
        <v>301748</v>
      </c>
      <c r="E104879">
        <f t="shared" si="3276"/>
        <v>23</v>
      </c>
      <c r="F104879" t="str">
        <f t="shared" si="3277"/>
        <v>воскресенье</v>
      </c>
    </row>
    <row r="104880" spans="1:6" x14ac:dyDescent="0.25">
      <c r="A104880">
        <v>54492</v>
      </c>
      <c r="B104880">
        <v>317242</v>
      </c>
      <c r="C104880" s="2">
        <v>44402.964323862419</v>
      </c>
      <c r="D104880">
        <v>394591</v>
      </c>
      <c r="E104880">
        <f t="shared" si="3276"/>
        <v>23</v>
      </c>
      <c r="F104880" t="str">
        <f t="shared" si="3277"/>
        <v>воскресенье</v>
      </c>
    </row>
    <row r="104881" spans="1:6" x14ac:dyDescent="0.25">
      <c r="A104881">
        <v>41510</v>
      </c>
      <c r="B104881">
        <v>317244</v>
      </c>
      <c r="C104881" s="2">
        <v>44402.964720603042</v>
      </c>
      <c r="D104881">
        <v>336965</v>
      </c>
      <c r="E104881">
        <f t="shared" si="3276"/>
        <v>23</v>
      </c>
      <c r="F104881" t="str">
        <f t="shared" si="3277"/>
        <v>воскресенье</v>
      </c>
    </row>
    <row r="104882" spans="1:6" x14ac:dyDescent="0.25">
      <c r="A104882">
        <v>257723</v>
      </c>
      <c r="B104882">
        <v>317249</v>
      </c>
      <c r="C104882" s="2">
        <v>44402.96526993622</v>
      </c>
      <c r="D104882">
        <v>411922</v>
      </c>
      <c r="E104882">
        <f t="shared" si="3276"/>
        <v>23</v>
      </c>
      <c r="F104882" t="str">
        <f t="shared" si="3277"/>
        <v>воскресенье</v>
      </c>
    </row>
    <row r="104883" spans="1:6" x14ac:dyDescent="0.25">
      <c r="A104883">
        <v>252895</v>
      </c>
      <c r="B104883">
        <v>317251</v>
      </c>
      <c r="C104883" s="2">
        <v>44402.965333333334</v>
      </c>
      <c r="D104883">
        <v>248725</v>
      </c>
      <c r="E104883">
        <f t="shared" si="3276"/>
        <v>23</v>
      </c>
      <c r="F104883" t="str">
        <f t="shared" si="3277"/>
        <v>воскресенье</v>
      </c>
    </row>
    <row r="104884" spans="1:6" x14ac:dyDescent="0.25">
      <c r="A104884">
        <v>160904</v>
      </c>
      <c r="B104884">
        <v>317252</v>
      </c>
      <c r="C104884" s="2">
        <v>44402.966611650489</v>
      </c>
      <c r="D104884">
        <v>154256</v>
      </c>
      <c r="E104884">
        <f t="shared" si="3276"/>
        <v>23</v>
      </c>
      <c r="F104884" t="str">
        <f t="shared" si="3277"/>
        <v>воскресенье</v>
      </c>
    </row>
    <row r="104885" spans="1:6" x14ac:dyDescent="0.25">
      <c r="A104885">
        <v>192442</v>
      </c>
      <c r="B104885">
        <v>317254</v>
      </c>
      <c r="C104885" s="2">
        <v>44402.966611650489</v>
      </c>
      <c r="D104885">
        <v>346056</v>
      </c>
      <c r="E104885">
        <f t="shared" si="3276"/>
        <v>23</v>
      </c>
      <c r="F104885" t="str">
        <f t="shared" si="3277"/>
        <v>воскресенье</v>
      </c>
    </row>
    <row r="104886" spans="1:6" x14ac:dyDescent="0.25">
      <c r="A104886">
        <v>114877</v>
      </c>
      <c r="B104886">
        <v>317258</v>
      </c>
      <c r="C104886" s="2">
        <v>44402.966612750635</v>
      </c>
      <c r="D104886">
        <v>21760</v>
      </c>
      <c r="E104886">
        <f t="shared" si="3276"/>
        <v>23</v>
      </c>
      <c r="F104886" t="str">
        <f t="shared" si="3277"/>
        <v>воскресенье</v>
      </c>
    </row>
    <row r="104887" spans="1:6" x14ac:dyDescent="0.25">
      <c r="A104887">
        <v>261099</v>
      </c>
      <c r="B104887">
        <v>317261</v>
      </c>
      <c r="C104887" s="2">
        <v>44402.967406231881</v>
      </c>
      <c r="D104887">
        <v>158978</v>
      </c>
      <c r="E104887">
        <f t="shared" si="3276"/>
        <v>23</v>
      </c>
      <c r="F104887" t="str">
        <f t="shared" si="3277"/>
        <v>воскресенье</v>
      </c>
    </row>
    <row r="104888" spans="1:6" x14ac:dyDescent="0.25">
      <c r="A104888">
        <v>5543</v>
      </c>
      <c r="B104888">
        <v>317262</v>
      </c>
      <c r="C104888" s="2">
        <v>44402.968229773462</v>
      </c>
      <c r="D104888">
        <v>59485</v>
      </c>
      <c r="E104888">
        <f t="shared" si="3276"/>
        <v>23</v>
      </c>
      <c r="F104888" t="str">
        <f t="shared" si="3277"/>
        <v>воскресенье</v>
      </c>
    </row>
    <row r="104889" spans="1:6" x14ac:dyDescent="0.25">
      <c r="A104889">
        <v>70485</v>
      </c>
      <c r="B104889">
        <v>317264</v>
      </c>
      <c r="C104889" s="2">
        <v>44402.968229773462</v>
      </c>
      <c r="D104889">
        <v>351192</v>
      </c>
      <c r="E104889">
        <f t="shared" si="3276"/>
        <v>23</v>
      </c>
      <c r="F104889" t="str">
        <f t="shared" si="3277"/>
        <v>воскресенье</v>
      </c>
    </row>
    <row r="104890" spans="1:6" x14ac:dyDescent="0.25">
      <c r="A104890">
        <v>193143</v>
      </c>
      <c r="B104890">
        <v>317267</v>
      </c>
      <c r="C104890" s="2">
        <v>44402.968291268655</v>
      </c>
      <c r="D104890">
        <v>158978</v>
      </c>
      <c r="E104890">
        <f t="shared" si="3276"/>
        <v>23</v>
      </c>
      <c r="F104890" t="str">
        <f t="shared" si="3277"/>
        <v>воскресенье</v>
      </c>
    </row>
    <row r="104891" spans="1:6" x14ac:dyDescent="0.25">
      <c r="A104891">
        <v>191555</v>
      </c>
      <c r="B104891">
        <v>317271</v>
      </c>
      <c r="C104891" s="2">
        <v>44402.968504898221</v>
      </c>
      <c r="D104891">
        <v>249345</v>
      </c>
      <c r="E104891">
        <f t="shared" si="3276"/>
        <v>23</v>
      </c>
      <c r="F104891" t="str">
        <f t="shared" si="3277"/>
        <v>воскресенье</v>
      </c>
    </row>
    <row r="104892" spans="1:6" x14ac:dyDescent="0.25">
      <c r="A104892">
        <v>91587</v>
      </c>
      <c r="B104892">
        <v>317275</v>
      </c>
      <c r="C104892" s="2">
        <v>44402.968999999997</v>
      </c>
      <c r="D104892">
        <v>246000</v>
      </c>
      <c r="E104892">
        <f t="shared" si="3276"/>
        <v>23</v>
      </c>
      <c r="F104892" t="str">
        <f t="shared" si="3277"/>
        <v>воскресенье</v>
      </c>
    </row>
    <row r="104893" spans="1:6" x14ac:dyDescent="0.25">
      <c r="A104893">
        <v>198914</v>
      </c>
      <c r="B104893">
        <v>317276</v>
      </c>
      <c r="C104893" s="2">
        <v>44402.969542527542</v>
      </c>
      <c r="D104893">
        <v>145779</v>
      </c>
      <c r="E104893">
        <f t="shared" si="3276"/>
        <v>23</v>
      </c>
      <c r="F104893" t="str">
        <f t="shared" si="3277"/>
        <v>воскресенье</v>
      </c>
    </row>
    <row r="104894" spans="1:6" x14ac:dyDescent="0.25">
      <c r="A104894">
        <v>87814</v>
      </c>
      <c r="B104894">
        <v>317281</v>
      </c>
      <c r="C104894" s="2">
        <v>44402.969634083071</v>
      </c>
      <c r="D104894">
        <v>433247</v>
      </c>
      <c r="E104894">
        <f t="shared" si="3276"/>
        <v>23</v>
      </c>
      <c r="F104894" t="str">
        <f t="shared" si="3277"/>
        <v>воскресенье</v>
      </c>
    </row>
    <row r="104895" spans="1:6" x14ac:dyDescent="0.25">
      <c r="A104895">
        <v>277677</v>
      </c>
      <c r="B104895">
        <v>317286</v>
      </c>
      <c r="C104895" s="2">
        <v>44402.969847896442</v>
      </c>
      <c r="D104895">
        <v>370893</v>
      </c>
      <c r="E104895">
        <f t="shared" si="3276"/>
        <v>23</v>
      </c>
      <c r="F104895" t="str">
        <f t="shared" si="3277"/>
        <v>воскресенье</v>
      </c>
    </row>
    <row r="104896" spans="1:6" x14ac:dyDescent="0.25">
      <c r="A104896">
        <v>234315</v>
      </c>
      <c r="B104896">
        <v>317287</v>
      </c>
      <c r="C104896" s="2">
        <v>44402.971466019422</v>
      </c>
      <c r="D104896">
        <v>264283</v>
      </c>
      <c r="E104896">
        <f t="shared" si="3276"/>
        <v>23</v>
      </c>
      <c r="F104896" t="str">
        <f t="shared" si="3277"/>
        <v>воскресенье</v>
      </c>
    </row>
    <row r="104897" spans="1:6" x14ac:dyDescent="0.25">
      <c r="A104897">
        <v>144571</v>
      </c>
      <c r="B104897">
        <v>317290</v>
      </c>
      <c r="C104897" s="2">
        <v>44402.971739860222</v>
      </c>
      <c r="D104897">
        <v>241927</v>
      </c>
      <c r="E104897">
        <f t="shared" si="3276"/>
        <v>23</v>
      </c>
      <c r="F104897" t="str">
        <f t="shared" si="3277"/>
        <v>воскресенье</v>
      </c>
    </row>
    <row r="104898" spans="1:6" x14ac:dyDescent="0.25">
      <c r="A104898">
        <v>192449</v>
      </c>
      <c r="B104898">
        <v>317293</v>
      </c>
      <c r="C104898" s="2">
        <v>44402.972679611652</v>
      </c>
      <c r="D104898">
        <v>154256</v>
      </c>
      <c r="E104898">
        <f t="shared" si="3276"/>
        <v>23</v>
      </c>
      <c r="F104898" t="str">
        <f t="shared" si="3277"/>
        <v>воскресенье</v>
      </c>
    </row>
    <row r="104899" spans="1:6" x14ac:dyDescent="0.25">
      <c r="A104899">
        <v>31191</v>
      </c>
      <c r="B104899">
        <v>317294</v>
      </c>
      <c r="C104899" s="2">
        <v>44402.972999999998</v>
      </c>
      <c r="D104899">
        <v>310582</v>
      </c>
      <c r="E104899">
        <f t="shared" ref="E104899:E104962" si="3278">HOUR(C104899)</f>
        <v>23</v>
      </c>
      <c r="F104899" t="str">
        <f t="shared" ref="F104899:F104962" si="3279">TEXT(C104899,"дддд")</f>
        <v>воскресенье</v>
      </c>
    </row>
    <row r="104900" spans="1:6" x14ac:dyDescent="0.25">
      <c r="A104900">
        <v>228003</v>
      </c>
      <c r="B104900">
        <v>317297</v>
      </c>
      <c r="C104900" s="2">
        <v>44402.973084142395</v>
      </c>
      <c r="D104900">
        <v>432534</v>
      </c>
      <c r="E104900">
        <f t="shared" si="3278"/>
        <v>23</v>
      </c>
      <c r="F104900" t="str">
        <f t="shared" si="3279"/>
        <v>воскресенье</v>
      </c>
    </row>
    <row r="104901" spans="1:6" x14ac:dyDescent="0.25">
      <c r="A104901">
        <v>126642</v>
      </c>
      <c r="B104901">
        <v>317300</v>
      </c>
      <c r="C104901" s="2">
        <v>44402.974297734625</v>
      </c>
      <c r="D104901">
        <v>182984</v>
      </c>
      <c r="E104901">
        <f t="shared" si="3278"/>
        <v>23</v>
      </c>
      <c r="F104901" t="str">
        <f t="shared" si="3279"/>
        <v>воскресенье</v>
      </c>
    </row>
    <row r="104902" spans="1:6" x14ac:dyDescent="0.25">
      <c r="A104902">
        <v>285759</v>
      </c>
      <c r="B104902">
        <v>317305</v>
      </c>
      <c r="C104902" s="2">
        <v>44402.974702265376</v>
      </c>
      <c r="D104902">
        <v>36003</v>
      </c>
      <c r="E104902">
        <f t="shared" si="3278"/>
        <v>23</v>
      </c>
      <c r="F104902" t="str">
        <f t="shared" si="3279"/>
        <v>воскресенье</v>
      </c>
    </row>
    <row r="104903" spans="1:6" x14ac:dyDescent="0.25">
      <c r="A104903">
        <v>204625</v>
      </c>
      <c r="B104903">
        <v>317309</v>
      </c>
      <c r="C104903" s="2">
        <v>44402.975096896269</v>
      </c>
      <c r="D104903">
        <v>251243</v>
      </c>
      <c r="E104903">
        <f t="shared" si="3278"/>
        <v>23</v>
      </c>
      <c r="F104903" t="str">
        <f t="shared" si="3279"/>
        <v>воскресенье</v>
      </c>
    </row>
    <row r="104904" spans="1:6" x14ac:dyDescent="0.25">
      <c r="A104904">
        <v>213555</v>
      </c>
      <c r="B104904">
        <v>317311</v>
      </c>
      <c r="C104904" s="2">
        <v>44402.975106796119</v>
      </c>
      <c r="D104904">
        <v>351192</v>
      </c>
      <c r="E104904">
        <f t="shared" si="3278"/>
        <v>23</v>
      </c>
      <c r="F104904" t="str">
        <f t="shared" si="3279"/>
        <v>воскресенье</v>
      </c>
    </row>
    <row r="104905" spans="1:6" x14ac:dyDescent="0.25">
      <c r="A104905">
        <v>149843</v>
      </c>
      <c r="B104905">
        <v>317315</v>
      </c>
      <c r="C104905" s="2">
        <v>44402.975890377515</v>
      </c>
      <c r="D104905">
        <v>153893</v>
      </c>
      <c r="E104905">
        <f t="shared" si="3278"/>
        <v>23</v>
      </c>
      <c r="F104905" t="str">
        <f t="shared" si="3279"/>
        <v>воскресенье</v>
      </c>
    </row>
    <row r="104906" spans="1:6" x14ac:dyDescent="0.25">
      <c r="A104906">
        <v>116025</v>
      </c>
      <c r="B104906">
        <v>317318</v>
      </c>
      <c r="C104906" s="2">
        <v>44402.977533980586</v>
      </c>
      <c r="D104906">
        <v>182191</v>
      </c>
      <c r="E104906">
        <f t="shared" si="3278"/>
        <v>23</v>
      </c>
      <c r="F104906" t="str">
        <f t="shared" si="3279"/>
        <v>воскресенье</v>
      </c>
    </row>
    <row r="104907" spans="1:6" x14ac:dyDescent="0.25">
      <c r="A104907">
        <v>316800</v>
      </c>
      <c r="B104907">
        <v>317322</v>
      </c>
      <c r="C104907" s="2">
        <v>44402.977533980586</v>
      </c>
      <c r="D104907">
        <v>314964</v>
      </c>
      <c r="E104907">
        <f t="shared" si="3278"/>
        <v>23</v>
      </c>
      <c r="F104907" t="str">
        <f t="shared" si="3279"/>
        <v>воскресенье</v>
      </c>
    </row>
    <row r="104908" spans="1:6" x14ac:dyDescent="0.25">
      <c r="A104908">
        <v>267088</v>
      </c>
      <c r="B104908">
        <v>317325</v>
      </c>
      <c r="C104908" s="2">
        <v>44402.977843562119</v>
      </c>
      <c r="D104908">
        <v>351192</v>
      </c>
      <c r="E104908">
        <f t="shared" si="3278"/>
        <v>23</v>
      </c>
      <c r="F104908" t="str">
        <f t="shared" si="3279"/>
        <v>воскресенье</v>
      </c>
    </row>
    <row r="104909" spans="1:6" x14ac:dyDescent="0.25">
      <c r="A104909">
        <v>166186</v>
      </c>
      <c r="B104909">
        <v>317330</v>
      </c>
      <c r="C104909" s="2">
        <v>44402.979491561629</v>
      </c>
      <c r="D104909">
        <v>105352</v>
      </c>
      <c r="E104909">
        <f t="shared" si="3278"/>
        <v>23</v>
      </c>
      <c r="F104909" t="str">
        <f t="shared" si="3279"/>
        <v>воскресенье</v>
      </c>
    </row>
    <row r="104910" spans="1:6" x14ac:dyDescent="0.25">
      <c r="A104910">
        <v>94479</v>
      </c>
      <c r="B104910">
        <v>317331</v>
      </c>
      <c r="C104910" s="2">
        <v>44402.979979857781</v>
      </c>
      <c r="D104910">
        <v>4316</v>
      </c>
      <c r="E104910">
        <f t="shared" si="3278"/>
        <v>23</v>
      </c>
      <c r="F104910" t="str">
        <f t="shared" si="3279"/>
        <v>воскресенье</v>
      </c>
    </row>
    <row r="104911" spans="1:6" x14ac:dyDescent="0.25">
      <c r="A104911">
        <v>93592</v>
      </c>
      <c r="B104911">
        <v>317335</v>
      </c>
      <c r="C104911" s="2">
        <v>44402.980224005856</v>
      </c>
      <c r="D104911">
        <v>175184</v>
      </c>
      <c r="E104911">
        <f t="shared" si="3278"/>
        <v>23</v>
      </c>
      <c r="F104911" t="str">
        <f t="shared" si="3279"/>
        <v>воскресенье</v>
      </c>
    </row>
    <row r="104912" spans="1:6" x14ac:dyDescent="0.25">
      <c r="A104912">
        <v>340613</v>
      </c>
      <c r="B104912">
        <v>317340</v>
      </c>
      <c r="C104912" s="2">
        <v>44402.982238227487</v>
      </c>
      <c r="D104912">
        <v>351192</v>
      </c>
      <c r="E104912">
        <f t="shared" si="3278"/>
        <v>23</v>
      </c>
      <c r="F104912" t="str">
        <f t="shared" si="3279"/>
        <v>воскресенье</v>
      </c>
    </row>
    <row r="104913" spans="1:6" x14ac:dyDescent="0.25">
      <c r="A104913">
        <v>179197</v>
      </c>
      <c r="B104913">
        <v>317343</v>
      </c>
      <c r="C104913" s="2">
        <v>44402.982390820034</v>
      </c>
      <c r="D104913">
        <v>373415</v>
      </c>
      <c r="E104913">
        <f t="shared" si="3278"/>
        <v>23</v>
      </c>
      <c r="F104913" t="str">
        <f t="shared" si="3279"/>
        <v>воскресенье</v>
      </c>
    </row>
    <row r="104914" spans="1:6" x14ac:dyDescent="0.25">
      <c r="A104914">
        <v>339386</v>
      </c>
      <c r="B104914">
        <v>317347</v>
      </c>
      <c r="C104914" s="2">
        <v>44402.982792880262</v>
      </c>
      <c r="D104914">
        <v>3215</v>
      </c>
      <c r="E104914">
        <f t="shared" si="3278"/>
        <v>23</v>
      </c>
      <c r="F104914" t="str">
        <f t="shared" si="3279"/>
        <v>воскресенье</v>
      </c>
    </row>
    <row r="104915" spans="1:6" x14ac:dyDescent="0.25">
      <c r="A104915">
        <v>109090</v>
      </c>
      <c r="B104915">
        <v>317348</v>
      </c>
      <c r="C104915" s="2">
        <v>44402.983245338299</v>
      </c>
      <c r="D104915">
        <v>387595</v>
      </c>
      <c r="E104915">
        <f t="shared" si="3278"/>
        <v>23</v>
      </c>
      <c r="F104915" t="str">
        <f t="shared" si="3279"/>
        <v>воскресенье</v>
      </c>
    </row>
    <row r="104916" spans="1:6" x14ac:dyDescent="0.25">
      <c r="A104916">
        <v>334857</v>
      </c>
      <c r="B104916">
        <v>317353</v>
      </c>
      <c r="C104916" s="2">
        <v>44402.983825189978</v>
      </c>
      <c r="D104916">
        <v>304267</v>
      </c>
      <c r="E104916">
        <f t="shared" si="3278"/>
        <v>23</v>
      </c>
      <c r="F104916" t="str">
        <f t="shared" si="3279"/>
        <v>воскресенье</v>
      </c>
    </row>
    <row r="104917" spans="1:6" x14ac:dyDescent="0.25">
      <c r="A104917">
        <v>72434</v>
      </c>
      <c r="B104917">
        <v>317354</v>
      </c>
      <c r="C104917" s="2">
        <v>44402.984006472492</v>
      </c>
      <c r="D104917">
        <v>250679</v>
      </c>
      <c r="E104917">
        <f t="shared" si="3278"/>
        <v>23</v>
      </c>
      <c r="F104917" t="str">
        <f t="shared" si="3279"/>
        <v>воскресенье</v>
      </c>
    </row>
    <row r="104918" spans="1:6" x14ac:dyDescent="0.25">
      <c r="A104918">
        <v>59162</v>
      </c>
      <c r="B104918">
        <v>317356</v>
      </c>
      <c r="C104918" s="2">
        <v>44402.985624595472</v>
      </c>
      <c r="D104918">
        <v>339123</v>
      </c>
      <c r="E104918">
        <f t="shared" si="3278"/>
        <v>23</v>
      </c>
      <c r="F104918" t="str">
        <f t="shared" si="3279"/>
        <v>воскресенье</v>
      </c>
    </row>
    <row r="104919" spans="1:6" x14ac:dyDescent="0.25">
      <c r="A104919">
        <v>3973</v>
      </c>
      <c r="B104919">
        <v>317361</v>
      </c>
      <c r="C104919" s="2">
        <v>44402.988860841419</v>
      </c>
      <c r="D104919">
        <v>347393</v>
      </c>
      <c r="E104919">
        <f t="shared" si="3278"/>
        <v>23</v>
      </c>
      <c r="F104919" t="str">
        <f t="shared" si="3279"/>
        <v>воскресенье</v>
      </c>
    </row>
    <row r="104920" spans="1:6" x14ac:dyDescent="0.25">
      <c r="A104920">
        <v>58873</v>
      </c>
      <c r="B104920">
        <v>317364</v>
      </c>
      <c r="C104920" s="2">
        <v>44402.989043855101</v>
      </c>
      <c r="D104920">
        <v>411922</v>
      </c>
      <c r="E104920">
        <f t="shared" si="3278"/>
        <v>23</v>
      </c>
      <c r="F104920" t="str">
        <f t="shared" si="3279"/>
        <v>воскресенье</v>
      </c>
    </row>
    <row r="104921" spans="1:6" x14ac:dyDescent="0.25">
      <c r="A104921">
        <v>142123</v>
      </c>
      <c r="B104921">
        <v>317369</v>
      </c>
      <c r="C104921" s="2">
        <v>44402.989265372169</v>
      </c>
      <c r="D104921">
        <v>351192</v>
      </c>
      <c r="E104921">
        <f t="shared" si="3278"/>
        <v>23</v>
      </c>
      <c r="F104921" t="str">
        <f t="shared" si="3279"/>
        <v>воскресенье</v>
      </c>
    </row>
    <row r="104922" spans="1:6" x14ac:dyDescent="0.25">
      <c r="A104922">
        <v>275684</v>
      </c>
      <c r="B104922">
        <v>317373</v>
      </c>
      <c r="C104922" s="2">
        <v>44402.989532151252</v>
      </c>
      <c r="D104922">
        <v>471403</v>
      </c>
      <c r="E104922">
        <f t="shared" si="3278"/>
        <v>23</v>
      </c>
      <c r="F104922" t="str">
        <f t="shared" si="3279"/>
        <v>воскресенье</v>
      </c>
    </row>
    <row r="104923" spans="1:6" x14ac:dyDescent="0.25">
      <c r="A104923">
        <v>122053</v>
      </c>
      <c r="B104923">
        <v>317377</v>
      </c>
      <c r="C104923" s="2">
        <v>44402.990478964399</v>
      </c>
      <c r="D104923">
        <v>5151</v>
      </c>
      <c r="E104923">
        <f t="shared" si="3278"/>
        <v>23</v>
      </c>
      <c r="F104923" t="str">
        <f t="shared" si="3279"/>
        <v>воскресенье</v>
      </c>
    </row>
    <row r="104924" spans="1:6" x14ac:dyDescent="0.25">
      <c r="A104924">
        <v>257470</v>
      </c>
      <c r="B104924">
        <v>317378</v>
      </c>
      <c r="C104924" s="2">
        <v>44402.991288025893</v>
      </c>
      <c r="D104924">
        <v>81226</v>
      </c>
      <c r="E104924">
        <f t="shared" si="3278"/>
        <v>23</v>
      </c>
      <c r="F104924" t="str">
        <f t="shared" si="3279"/>
        <v>воскресенье</v>
      </c>
    </row>
    <row r="104925" spans="1:6" x14ac:dyDescent="0.25">
      <c r="A104925">
        <v>304270</v>
      </c>
      <c r="B104925">
        <v>317383</v>
      </c>
      <c r="C104925" s="2">
        <v>44402.991637928404</v>
      </c>
      <c r="D104925">
        <v>41396</v>
      </c>
      <c r="E104925">
        <f t="shared" si="3278"/>
        <v>23</v>
      </c>
      <c r="F104925" t="str">
        <f t="shared" si="3279"/>
        <v>воскресенье</v>
      </c>
    </row>
    <row r="104926" spans="1:6" x14ac:dyDescent="0.25">
      <c r="A104926">
        <v>20000</v>
      </c>
      <c r="B104926">
        <v>317385</v>
      </c>
      <c r="C104926" s="2">
        <v>44402.992187261574</v>
      </c>
      <c r="D104926">
        <v>54852</v>
      </c>
      <c r="E104926">
        <f t="shared" si="3278"/>
        <v>23</v>
      </c>
      <c r="F104926" t="str">
        <f t="shared" si="3279"/>
        <v>воскресенье</v>
      </c>
    </row>
    <row r="104927" spans="1:6" x14ac:dyDescent="0.25">
      <c r="A104927">
        <v>75881</v>
      </c>
      <c r="B104927">
        <v>317387</v>
      </c>
      <c r="C104927" s="2">
        <v>44402.993666666662</v>
      </c>
      <c r="D104927">
        <v>118549</v>
      </c>
      <c r="E104927">
        <f t="shared" si="3278"/>
        <v>23</v>
      </c>
      <c r="F104927" t="str">
        <f t="shared" si="3279"/>
        <v>воскресенье</v>
      </c>
    </row>
    <row r="104928" spans="1:6" x14ac:dyDescent="0.25">
      <c r="A104928">
        <v>260956</v>
      </c>
      <c r="B104928">
        <v>317390</v>
      </c>
      <c r="C104928" s="2">
        <v>44402.994119741103</v>
      </c>
      <c r="D104928">
        <v>217497</v>
      </c>
      <c r="E104928">
        <f t="shared" si="3278"/>
        <v>23</v>
      </c>
      <c r="F104928" t="str">
        <f t="shared" si="3279"/>
        <v>воскресенье</v>
      </c>
    </row>
    <row r="104929" spans="1:6" x14ac:dyDescent="0.25">
      <c r="A104929">
        <v>305177</v>
      </c>
      <c r="B104929">
        <v>317394</v>
      </c>
      <c r="C104929" s="2">
        <v>44402.994119741103</v>
      </c>
      <c r="D104929">
        <v>401945</v>
      </c>
      <c r="E104929">
        <f t="shared" si="3278"/>
        <v>23</v>
      </c>
      <c r="F104929" t="str">
        <f t="shared" si="3279"/>
        <v>воскресенье</v>
      </c>
    </row>
    <row r="104930" spans="1:6" x14ac:dyDescent="0.25">
      <c r="A104930">
        <v>335161</v>
      </c>
      <c r="B104930">
        <v>317395</v>
      </c>
      <c r="C104930" s="2">
        <v>44402.995333333332</v>
      </c>
      <c r="D104930">
        <v>468237</v>
      </c>
      <c r="E104930">
        <f t="shared" si="3278"/>
        <v>23</v>
      </c>
      <c r="F104930" t="str">
        <f t="shared" si="3279"/>
        <v>воскресенье</v>
      </c>
    </row>
    <row r="104931" spans="1:6" x14ac:dyDescent="0.25">
      <c r="A104931">
        <v>185845</v>
      </c>
      <c r="B104931">
        <v>317399</v>
      </c>
      <c r="C104931" s="2">
        <v>44402.995666666662</v>
      </c>
      <c r="D104931">
        <v>476288</v>
      </c>
      <c r="E104931">
        <f t="shared" si="3278"/>
        <v>23</v>
      </c>
      <c r="F104931" t="str">
        <f t="shared" si="3279"/>
        <v>воскресенье</v>
      </c>
    </row>
    <row r="104932" spans="1:6" x14ac:dyDescent="0.25">
      <c r="A104932">
        <v>16723</v>
      </c>
      <c r="B104932">
        <v>317402</v>
      </c>
      <c r="C104932" s="2">
        <v>44402.995737864083</v>
      </c>
      <c r="D104932">
        <v>478200</v>
      </c>
      <c r="E104932">
        <f t="shared" si="3278"/>
        <v>23</v>
      </c>
      <c r="F104932" t="str">
        <f t="shared" si="3279"/>
        <v>воскресенье</v>
      </c>
    </row>
    <row r="104933" spans="1:6" x14ac:dyDescent="0.25">
      <c r="A104933">
        <v>80767</v>
      </c>
      <c r="B104933">
        <v>317407</v>
      </c>
      <c r="C104933" s="2">
        <v>44402.996093630791</v>
      </c>
      <c r="D104933">
        <v>445697</v>
      </c>
      <c r="E104933">
        <f t="shared" si="3278"/>
        <v>23</v>
      </c>
      <c r="F104933" t="str">
        <f t="shared" si="3279"/>
        <v>воскресенье</v>
      </c>
    </row>
    <row r="104934" spans="1:6" x14ac:dyDescent="0.25">
      <c r="A104934">
        <v>209409</v>
      </c>
      <c r="B104934">
        <v>317409</v>
      </c>
      <c r="C104934" s="2">
        <v>44402.996307260357</v>
      </c>
      <c r="D104934">
        <v>470762</v>
      </c>
      <c r="E104934">
        <f t="shared" si="3278"/>
        <v>23</v>
      </c>
      <c r="F104934" t="str">
        <f t="shared" si="3279"/>
        <v>воскресенье</v>
      </c>
    </row>
    <row r="104935" spans="1:6" x14ac:dyDescent="0.25">
      <c r="A104935">
        <v>92642</v>
      </c>
      <c r="B104935">
        <v>317413</v>
      </c>
      <c r="C104935" s="2">
        <v>44402.998</v>
      </c>
      <c r="D104935">
        <v>249762</v>
      </c>
      <c r="E104935">
        <f t="shared" si="3278"/>
        <v>23</v>
      </c>
      <c r="F104935" t="str">
        <f t="shared" si="3279"/>
        <v>воскресенье</v>
      </c>
    </row>
    <row r="104936" spans="1:6" x14ac:dyDescent="0.25">
      <c r="A104936">
        <v>82847</v>
      </c>
      <c r="B104936">
        <v>317417</v>
      </c>
      <c r="C104936" s="2">
        <v>44402.998569579286</v>
      </c>
      <c r="D104936">
        <v>209122</v>
      </c>
      <c r="E104936">
        <f t="shared" si="3278"/>
        <v>23</v>
      </c>
      <c r="F104936" t="str">
        <f t="shared" si="3279"/>
        <v>воскресенье</v>
      </c>
    </row>
    <row r="104937" spans="1:6" x14ac:dyDescent="0.25">
      <c r="A104937">
        <v>113254</v>
      </c>
      <c r="B104937">
        <v>317421</v>
      </c>
      <c r="C104937" s="2">
        <v>44402.998809778132</v>
      </c>
      <c r="D104937">
        <v>165821</v>
      </c>
      <c r="E104937">
        <f t="shared" si="3278"/>
        <v>23</v>
      </c>
      <c r="F104937" t="str">
        <f t="shared" si="3279"/>
        <v>воскресенье</v>
      </c>
    </row>
    <row r="104938" spans="1:6" x14ac:dyDescent="0.25">
      <c r="A104938">
        <v>128477</v>
      </c>
      <c r="B104938">
        <v>317426</v>
      </c>
      <c r="C104938" s="2">
        <v>44403.000187702266</v>
      </c>
      <c r="D104938">
        <v>112334</v>
      </c>
      <c r="E104938">
        <f t="shared" si="3278"/>
        <v>0</v>
      </c>
      <c r="F104938" t="str">
        <f t="shared" si="3279"/>
        <v>понедельник</v>
      </c>
    </row>
    <row r="104939" spans="1:6" x14ac:dyDescent="0.25">
      <c r="A104939">
        <v>255239</v>
      </c>
      <c r="B104939">
        <v>317428</v>
      </c>
      <c r="C104939" s="2">
        <v>44403.001805825239</v>
      </c>
      <c r="D104939">
        <v>330333</v>
      </c>
      <c r="E104939">
        <f t="shared" si="3278"/>
        <v>0</v>
      </c>
      <c r="F104939" t="str">
        <f t="shared" si="3279"/>
        <v>понедельник</v>
      </c>
    </row>
    <row r="104940" spans="1:6" x14ac:dyDescent="0.25">
      <c r="A104940">
        <v>219045</v>
      </c>
      <c r="B104940">
        <v>317430</v>
      </c>
      <c r="C104940" s="2">
        <v>44403.00221035599</v>
      </c>
      <c r="D104940">
        <v>182191</v>
      </c>
      <c r="E104940">
        <f t="shared" si="3278"/>
        <v>0</v>
      </c>
      <c r="F104940" t="str">
        <f t="shared" si="3279"/>
        <v>понедельник</v>
      </c>
    </row>
    <row r="104941" spans="1:6" x14ac:dyDescent="0.25">
      <c r="A104941">
        <v>264193</v>
      </c>
      <c r="B104941">
        <v>317432</v>
      </c>
      <c r="C104941" s="2">
        <v>44403.004637540456</v>
      </c>
      <c r="D104941">
        <v>327968</v>
      </c>
      <c r="E104941">
        <f t="shared" si="3278"/>
        <v>0</v>
      </c>
      <c r="F104941" t="str">
        <f t="shared" si="3279"/>
        <v>понедельник</v>
      </c>
    </row>
    <row r="104942" spans="1:6" x14ac:dyDescent="0.25">
      <c r="A104942">
        <v>278020</v>
      </c>
      <c r="B104942">
        <v>317434</v>
      </c>
      <c r="C104942" s="2">
        <v>44403.005851132686</v>
      </c>
      <c r="D104942">
        <v>404226</v>
      </c>
      <c r="E104942">
        <f t="shared" si="3278"/>
        <v>0</v>
      </c>
      <c r="F104942" t="str">
        <f t="shared" si="3279"/>
        <v>понедельник</v>
      </c>
    </row>
    <row r="104943" spans="1:6" x14ac:dyDescent="0.25">
      <c r="A104943">
        <v>273848</v>
      </c>
      <c r="B104943">
        <v>317436</v>
      </c>
      <c r="C104943" s="2">
        <v>44403.006660194173</v>
      </c>
      <c r="D104943">
        <v>198743</v>
      </c>
      <c r="E104943">
        <f t="shared" si="3278"/>
        <v>0</v>
      </c>
      <c r="F104943" t="str">
        <f t="shared" si="3279"/>
        <v>понедельник</v>
      </c>
    </row>
    <row r="104944" spans="1:6" x14ac:dyDescent="0.25">
      <c r="A104944">
        <v>159441</v>
      </c>
      <c r="B104944">
        <v>317440</v>
      </c>
      <c r="C104944" s="2">
        <v>44403.007333333335</v>
      </c>
      <c r="D104944">
        <v>259488</v>
      </c>
      <c r="E104944">
        <f t="shared" si="3278"/>
        <v>0</v>
      </c>
      <c r="F104944" t="str">
        <f t="shared" si="3279"/>
        <v>понедельник</v>
      </c>
    </row>
    <row r="104945" spans="1:6" x14ac:dyDescent="0.25">
      <c r="A104945">
        <v>185928</v>
      </c>
      <c r="B104945">
        <v>317442</v>
      </c>
      <c r="C104945" s="2">
        <v>44403.007469255666</v>
      </c>
      <c r="D104945">
        <v>242428</v>
      </c>
      <c r="E104945">
        <f t="shared" si="3278"/>
        <v>0</v>
      </c>
      <c r="F104945" t="str">
        <f t="shared" si="3279"/>
        <v>понедельник</v>
      </c>
    </row>
    <row r="104946" spans="1:6" x14ac:dyDescent="0.25">
      <c r="A104946">
        <v>322899</v>
      </c>
      <c r="B104946">
        <v>317447</v>
      </c>
      <c r="C104946" s="2">
        <v>44403.008682847896</v>
      </c>
      <c r="D104946">
        <v>209122</v>
      </c>
      <c r="E104946">
        <f t="shared" si="3278"/>
        <v>0</v>
      </c>
      <c r="F104946" t="str">
        <f t="shared" si="3279"/>
        <v>понедельник</v>
      </c>
    </row>
    <row r="104947" spans="1:6" x14ac:dyDescent="0.25">
      <c r="A104947">
        <v>201294</v>
      </c>
      <c r="B104947">
        <v>317449</v>
      </c>
      <c r="C104947" s="2">
        <v>44403.011919093857</v>
      </c>
      <c r="D104947">
        <v>129210</v>
      </c>
      <c r="E104947">
        <f t="shared" si="3278"/>
        <v>0</v>
      </c>
      <c r="F104947" t="str">
        <f t="shared" si="3279"/>
        <v>понедельник</v>
      </c>
    </row>
    <row r="104948" spans="1:6" x14ac:dyDescent="0.25">
      <c r="A104948">
        <v>182423</v>
      </c>
      <c r="B104948">
        <v>317450</v>
      </c>
      <c r="C104948" s="2">
        <v>44403.013132686086</v>
      </c>
      <c r="D104948">
        <v>123413</v>
      </c>
      <c r="E104948">
        <f t="shared" si="3278"/>
        <v>0</v>
      </c>
      <c r="F104948" t="str">
        <f t="shared" si="3279"/>
        <v>понедельник</v>
      </c>
    </row>
    <row r="104949" spans="1:6" x14ac:dyDescent="0.25">
      <c r="A104949">
        <v>234037</v>
      </c>
      <c r="B104949">
        <v>317452</v>
      </c>
      <c r="C104949" s="2">
        <v>44403.014750809067</v>
      </c>
      <c r="D104949">
        <v>404226</v>
      </c>
      <c r="E104949">
        <f t="shared" si="3278"/>
        <v>0</v>
      </c>
      <c r="F104949" t="str">
        <f t="shared" si="3279"/>
        <v>понедельник</v>
      </c>
    </row>
    <row r="104950" spans="1:6" x14ac:dyDescent="0.25">
      <c r="A104950">
        <v>281844</v>
      </c>
      <c r="B104950">
        <v>317455</v>
      </c>
      <c r="C104950" s="2">
        <v>44403.01636893204</v>
      </c>
      <c r="D104950">
        <v>315988</v>
      </c>
      <c r="E104950">
        <f t="shared" si="3278"/>
        <v>0</v>
      </c>
      <c r="F104950" t="str">
        <f t="shared" si="3279"/>
        <v>понедельник</v>
      </c>
    </row>
    <row r="104951" spans="1:6" x14ac:dyDescent="0.25">
      <c r="A104951">
        <v>156508</v>
      </c>
      <c r="B104951">
        <v>317458</v>
      </c>
      <c r="C104951" s="2">
        <v>44403.019605177993</v>
      </c>
      <c r="D104951">
        <v>369523</v>
      </c>
      <c r="E104951">
        <f t="shared" si="3278"/>
        <v>0</v>
      </c>
      <c r="F104951" t="str">
        <f t="shared" si="3279"/>
        <v>понедельник</v>
      </c>
    </row>
    <row r="104952" spans="1:6" x14ac:dyDescent="0.25">
      <c r="A104952">
        <v>157734</v>
      </c>
      <c r="B104952">
        <v>317461</v>
      </c>
      <c r="C104952" s="2">
        <v>44403.019605177993</v>
      </c>
      <c r="D104952">
        <v>162482</v>
      </c>
      <c r="E104952">
        <f t="shared" si="3278"/>
        <v>0</v>
      </c>
      <c r="F104952" t="str">
        <f t="shared" si="3279"/>
        <v>понедельник</v>
      </c>
    </row>
    <row r="104953" spans="1:6" x14ac:dyDescent="0.25">
      <c r="A104953">
        <v>162154</v>
      </c>
      <c r="B104953">
        <v>317465</v>
      </c>
      <c r="C104953" s="2">
        <v>44403.019605177993</v>
      </c>
      <c r="D104953">
        <v>230507</v>
      </c>
      <c r="E104953">
        <f t="shared" si="3278"/>
        <v>0</v>
      </c>
      <c r="F104953" t="str">
        <f t="shared" si="3279"/>
        <v>понедельник</v>
      </c>
    </row>
    <row r="104954" spans="1:6" x14ac:dyDescent="0.25">
      <c r="A104954">
        <v>27221</v>
      </c>
      <c r="B104954">
        <v>317467</v>
      </c>
      <c r="C104954" s="2">
        <v>44403.020009708744</v>
      </c>
      <c r="D104954">
        <v>391162</v>
      </c>
      <c r="E104954">
        <f t="shared" si="3278"/>
        <v>0</v>
      </c>
      <c r="F104954" t="str">
        <f t="shared" si="3279"/>
        <v>понедельник</v>
      </c>
    </row>
    <row r="104955" spans="1:6" x14ac:dyDescent="0.25">
      <c r="A104955">
        <v>161812</v>
      </c>
      <c r="B104955">
        <v>317469</v>
      </c>
      <c r="C104955" s="2">
        <v>44403.020009708744</v>
      </c>
      <c r="D104955">
        <v>335057</v>
      </c>
      <c r="E104955">
        <f t="shared" si="3278"/>
        <v>0</v>
      </c>
      <c r="F104955" t="str">
        <f t="shared" si="3279"/>
        <v>понедельник</v>
      </c>
    </row>
    <row r="104956" spans="1:6" x14ac:dyDescent="0.25">
      <c r="A104956">
        <v>157701</v>
      </c>
      <c r="B104956">
        <v>317470</v>
      </c>
      <c r="C104956" s="2">
        <v>44403.021627831717</v>
      </c>
      <c r="D104956">
        <v>171529</v>
      </c>
      <c r="E104956">
        <f t="shared" si="3278"/>
        <v>0</v>
      </c>
      <c r="F104956" t="str">
        <f t="shared" si="3279"/>
        <v>понедельник</v>
      </c>
    </row>
    <row r="104957" spans="1:6" x14ac:dyDescent="0.25">
      <c r="A104957">
        <v>279215</v>
      </c>
      <c r="B104957">
        <v>317472</v>
      </c>
      <c r="C104957" s="2">
        <v>44403.023245954697</v>
      </c>
      <c r="D104957">
        <v>182191</v>
      </c>
      <c r="E104957">
        <f t="shared" si="3278"/>
        <v>0</v>
      </c>
      <c r="F104957" t="str">
        <f t="shared" si="3279"/>
        <v>понедельник</v>
      </c>
    </row>
    <row r="104958" spans="1:6" x14ac:dyDescent="0.25">
      <c r="A104958">
        <v>209798</v>
      </c>
      <c r="B104958">
        <v>317474</v>
      </c>
      <c r="C104958" s="2">
        <v>44403.025268608413</v>
      </c>
      <c r="D104958">
        <v>325852</v>
      </c>
      <c r="E104958">
        <f t="shared" si="3278"/>
        <v>0</v>
      </c>
      <c r="F104958" t="str">
        <f t="shared" si="3279"/>
        <v>понедельник</v>
      </c>
    </row>
    <row r="104959" spans="1:6" x14ac:dyDescent="0.25">
      <c r="A104959">
        <v>187417</v>
      </c>
      <c r="B104959">
        <v>317479</v>
      </c>
      <c r="C104959" s="2">
        <v>44403.029313915853</v>
      </c>
      <c r="D104959">
        <v>386284</v>
      </c>
      <c r="E104959">
        <f t="shared" si="3278"/>
        <v>0</v>
      </c>
      <c r="F104959" t="str">
        <f t="shared" si="3279"/>
        <v>понедельник</v>
      </c>
    </row>
    <row r="104960" spans="1:6" x14ac:dyDescent="0.25">
      <c r="A104960">
        <v>110335</v>
      </c>
      <c r="B104960">
        <v>317481</v>
      </c>
      <c r="C104960" s="2">
        <v>44403.031336569584</v>
      </c>
      <c r="D104960">
        <v>170185</v>
      </c>
      <c r="E104960">
        <f t="shared" si="3278"/>
        <v>0</v>
      </c>
      <c r="F104960" t="str">
        <f t="shared" si="3279"/>
        <v>понедельник</v>
      </c>
    </row>
    <row r="104961" spans="1:6" x14ac:dyDescent="0.25">
      <c r="A104961">
        <v>76697</v>
      </c>
      <c r="B104961">
        <v>317485</v>
      </c>
      <c r="C104961" s="2">
        <v>44403.03457281553</v>
      </c>
      <c r="D104961">
        <v>324991</v>
      </c>
      <c r="E104961">
        <f t="shared" si="3278"/>
        <v>0</v>
      </c>
      <c r="F104961" t="str">
        <f t="shared" si="3279"/>
        <v>понедельник</v>
      </c>
    </row>
    <row r="104962" spans="1:6" x14ac:dyDescent="0.25">
      <c r="A104962">
        <v>205754</v>
      </c>
      <c r="B104962">
        <v>317487</v>
      </c>
      <c r="C104962" s="2">
        <v>44403.035000000003</v>
      </c>
      <c r="D104962">
        <v>401945</v>
      </c>
      <c r="E104962">
        <f t="shared" si="3278"/>
        <v>0</v>
      </c>
      <c r="F104962" t="str">
        <f t="shared" si="3279"/>
        <v>понедельник</v>
      </c>
    </row>
    <row r="104963" spans="1:6" x14ac:dyDescent="0.25">
      <c r="A104963">
        <v>52162</v>
      </c>
      <c r="B104963">
        <v>317489</v>
      </c>
      <c r="C104963" s="2">
        <v>44403.03780906149</v>
      </c>
      <c r="D104963">
        <v>474478</v>
      </c>
      <c r="E104963">
        <f t="shared" ref="E104963:E105026" si="3280">HOUR(C104963)</f>
        <v>0</v>
      </c>
      <c r="F104963" t="str">
        <f t="shared" ref="F104963:F105026" si="3281">TEXT(C104963,"дддд")</f>
        <v>понедельник</v>
      </c>
    </row>
    <row r="104964" spans="1:6" x14ac:dyDescent="0.25">
      <c r="A104964">
        <v>322846</v>
      </c>
      <c r="B104964">
        <v>317494</v>
      </c>
      <c r="C104964" s="2">
        <v>44403.03780906149</v>
      </c>
      <c r="D104964">
        <v>357547</v>
      </c>
      <c r="E104964">
        <f t="shared" si="3280"/>
        <v>0</v>
      </c>
      <c r="F104964" t="str">
        <f t="shared" si="3281"/>
        <v>понедельник</v>
      </c>
    </row>
    <row r="104965" spans="1:6" x14ac:dyDescent="0.25">
      <c r="A104965">
        <v>50138</v>
      </c>
      <c r="B104965">
        <v>317499</v>
      </c>
      <c r="C104965" s="2">
        <v>44403.039831715207</v>
      </c>
      <c r="D104965">
        <v>139904</v>
      </c>
      <c r="E104965">
        <f t="shared" si="3280"/>
        <v>0</v>
      </c>
      <c r="F104965" t="str">
        <f t="shared" si="3281"/>
        <v>понедельник</v>
      </c>
    </row>
    <row r="104966" spans="1:6" x14ac:dyDescent="0.25">
      <c r="A104966">
        <v>167121</v>
      </c>
      <c r="B104966">
        <v>317504</v>
      </c>
      <c r="C104966" s="2">
        <v>44403.041449838187</v>
      </c>
      <c r="D104966">
        <v>4938</v>
      </c>
      <c r="E104966">
        <f t="shared" si="3280"/>
        <v>0</v>
      </c>
      <c r="F104966" t="str">
        <f t="shared" si="3281"/>
        <v>понедельник</v>
      </c>
    </row>
    <row r="104967" spans="1:6" x14ac:dyDescent="0.25">
      <c r="A104967">
        <v>253285</v>
      </c>
      <c r="B104967">
        <v>317509</v>
      </c>
      <c r="C104967" s="2">
        <v>44403.042258899673</v>
      </c>
      <c r="D104967">
        <v>411922</v>
      </c>
      <c r="E104967">
        <f t="shared" si="3280"/>
        <v>1</v>
      </c>
      <c r="F104967" t="str">
        <f t="shared" si="3281"/>
        <v>понедельник</v>
      </c>
    </row>
    <row r="104968" spans="1:6" x14ac:dyDescent="0.25">
      <c r="A104968">
        <v>278535</v>
      </c>
      <c r="B104968">
        <v>317512</v>
      </c>
      <c r="C104968" s="2">
        <v>44403.043877022654</v>
      </c>
      <c r="D104968">
        <v>470762</v>
      </c>
      <c r="E104968">
        <f t="shared" si="3280"/>
        <v>1</v>
      </c>
      <c r="F104968" t="str">
        <f t="shared" si="3281"/>
        <v>понедельник</v>
      </c>
    </row>
    <row r="104969" spans="1:6" x14ac:dyDescent="0.25">
      <c r="A104969">
        <v>247070</v>
      </c>
      <c r="B104969">
        <v>317515</v>
      </c>
      <c r="C104969" s="2">
        <v>44403.045899676377</v>
      </c>
      <c r="D104969">
        <v>376155</v>
      </c>
      <c r="E104969">
        <f t="shared" si="3280"/>
        <v>1</v>
      </c>
      <c r="F104969" t="str">
        <f t="shared" si="3281"/>
        <v>понедельник</v>
      </c>
    </row>
    <row r="104970" spans="1:6" x14ac:dyDescent="0.25">
      <c r="A104970">
        <v>14216</v>
      </c>
      <c r="B104970">
        <v>317520</v>
      </c>
      <c r="C104970" s="2">
        <v>44403.047113268607</v>
      </c>
      <c r="D104970">
        <v>268989</v>
      </c>
      <c r="E104970">
        <f t="shared" si="3280"/>
        <v>1</v>
      </c>
      <c r="F104970" t="str">
        <f t="shared" si="3281"/>
        <v>понедельник</v>
      </c>
    </row>
    <row r="104971" spans="1:6" x14ac:dyDescent="0.25">
      <c r="A104971">
        <v>94344</v>
      </c>
      <c r="B104971">
        <v>317524</v>
      </c>
      <c r="C104971" s="2">
        <v>44403.05</v>
      </c>
      <c r="D104971">
        <v>411922</v>
      </c>
      <c r="E104971">
        <f t="shared" si="3280"/>
        <v>1</v>
      </c>
      <c r="F104971" t="str">
        <f t="shared" si="3281"/>
        <v>понедельник</v>
      </c>
    </row>
    <row r="104972" spans="1:6" x14ac:dyDescent="0.25">
      <c r="A104972">
        <v>21507</v>
      </c>
      <c r="B104972">
        <v>317528</v>
      </c>
      <c r="C104972" s="2">
        <v>44403.052000000003</v>
      </c>
      <c r="D104972">
        <v>473323</v>
      </c>
      <c r="E104972">
        <f t="shared" si="3280"/>
        <v>1</v>
      </c>
      <c r="F104972" t="str">
        <f t="shared" si="3281"/>
        <v>понедельник</v>
      </c>
    </row>
    <row r="104973" spans="1:6" x14ac:dyDescent="0.25">
      <c r="A104973">
        <v>205616</v>
      </c>
      <c r="B104973">
        <v>317531</v>
      </c>
      <c r="C104973" s="2">
        <v>44403.062889967638</v>
      </c>
      <c r="D104973">
        <v>4199</v>
      </c>
      <c r="E104973">
        <f t="shared" si="3280"/>
        <v>1</v>
      </c>
      <c r="F104973" t="str">
        <f t="shared" si="3281"/>
        <v>понедельник</v>
      </c>
    </row>
    <row r="104974" spans="1:6" x14ac:dyDescent="0.25">
      <c r="A104974">
        <v>280622</v>
      </c>
      <c r="B104974">
        <v>317532</v>
      </c>
      <c r="C104974" s="2">
        <v>44403.063000000002</v>
      </c>
      <c r="D104974">
        <v>249721</v>
      </c>
      <c r="E104974">
        <f t="shared" si="3280"/>
        <v>1</v>
      </c>
      <c r="F104974" t="str">
        <f t="shared" si="3281"/>
        <v>понедельник</v>
      </c>
    </row>
    <row r="104975" spans="1:6" x14ac:dyDescent="0.25">
      <c r="A104975">
        <v>245279</v>
      </c>
      <c r="B104975">
        <v>317536</v>
      </c>
      <c r="C104975" s="2">
        <v>44403.066333333336</v>
      </c>
      <c r="D104975">
        <v>419338</v>
      </c>
      <c r="E104975">
        <f t="shared" si="3280"/>
        <v>1</v>
      </c>
      <c r="F104975" t="str">
        <f t="shared" si="3281"/>
        <v>понедельник</v>
      </c>
    </row>
    <row r="104976" spans="1:6" x14ac:dyDescent="0.25">
      <c r="A104976">
        <v>158010</v>
      </c>
      <c r="B104976">
        <v>317541</v>
      </c>
      <c r="C104976" s="2">
        <v>44403.069766990287</v>
      </c>
      <c r="D104976">
        <v>446536</v>
      </c>
      <c r="E104976">
        <f t="shared" si="3280"/>
        <v>1</v>
      </c>
      <c r="F104976" t="str">
        <f t="shared" si="3281"/>
        <v>понедельник</v>
      </c>
    </row>
    <row r="104977" spans="1:6" x14ac:dyDescent="0.25">
      <c r="A104977">
        <v>289229</v>
      </c>
      <c r="B104977">
        <v>317545</v>
      </c>
      <c r="C104977" s="2">
        <v>44403.071000000004</v>
      </c>
      <c r="D104977">
        <v>333889</v>
      </c>
      <c r="E104977">
        <f t="shared" si="3280"/>
        <v>1</v>
      </c>
      <c r="F104977" t="str">
        <f t="shared" si="3281"/>
        <v>понедельник</v>
      </c>
    </row>
    <row r="104978" spans="1:6" x14ac:dyDescent="0.25">
      <c r="A104978">
        <v>320616</v>
      </c>
      <c r="B104978">
        <v>317550</v>
      </c>
      <c r="C104978" s="2">
        <v>44403.071000000004</v>
      </c>
      <c r="D104978">
        <v>442077</v>
      </c>
      <c r="E104978">
        <f t="shared" si="3280"/>
        <v>1</v>
      </c>
      <c r="F104978" t="str">
        <f t="shared" si="3281"/>
        <v>понедельник</v>
      </c>
    </row>
    <row r="104979" spans="1:6" x14ac:dyDescent="0.25">
      <c r="A104979">
        <v>198914</v>
      </c>
      <c r="B104979">
        <v>317554</v>
      </c>
      <c r="C104979" s="2">
        <v>44403.072598705505</v>
      </c>
      <c r="D104979">
        <v>244574</v>
      </c>
      <c r="E104979">
        <f t="shared" si="3280"/>
        <v>1</v>
      </c>
      <c r="F104979" t="str">
        <f t="shared" si="3281"/>
        <v>понедельник</v>
      </c>
    </row>
    <row r="104980" spans="1:6" x14ac:dyDescent="0.25">
      <c r="A104980">
        <v>194019</v>
      </c>
      <c r="B104980">
        <v>317559</v>
      </c>
      <c r="C104980" s="2">
        <v>44403.075430420715</v>
      </c>
      <c r="D104980">
        <v>468237</v>
      </c>
      <c r="E104980">
        <f t="shared" si="3280"/>
        <v>1</v>
      </c>
      <c r="F104980" t="str">
        <f t="shared" si="3281"/>
        <v>понедельник</v>
      </c>
    </row>
    <row r="104981" spans="1:6" x14ac:dyDescent="0.25">
      <c r="A104981">
        <v>274821</v>
      </c>
      <c r="B104981">
        <v>317562</v>
      </c>
      <c r="C104981" s="2">
        <v>44403.075834951458</v>
      </c>
      <c r="D104981">
        <v>411922</v>
      </c>
      <c r="E104981">
        <f t="shared" si="3280"/>
        <v>1</v>
      </c>
      <c r="F104981" t="str">
        <f t="shared" si="3281"/>
        <v>понедельник</v>
      </c>
    </row>
    <row r="104982" spans="1:6" x14ac:dyDescent="0.25">
      <c r="A104982">
        <v>167748</v>
      </c>
      <c r="B104982">
        <v>317563</v>
      </c>
      <c r="C104982" s="2">
        <v>44403.077857605174</v>
      </c>
      <c r="D104982">
        <v>416489</v>
      </c>
      <c r="E104982">
        <f t="shared" si="3280"/>
        <v>1</v>
      </c>
      <c r="F104982" t="str">
        <f t="shared" si="3281"/>
        <v>понедельник</v>
      </c>
    </row>
    <row r="104983" spans="1:6" x14ac:dyDescent="0.25">
      <c r="A104983">
        <v>36031</v>
      </c>
      <c r="B104983">
        <v>317566</v>
      </c>
      <c r="C104983" s="2">
        <v>44403.077857605182</v>
      </c>
      <c r="D104983">
        <v>380527</v>
      </c>
      <c r="E104983">
        <f t="shared" si="3280"/>
        <v>1</v>
      </c>
      <c r="F104983" t="str">
        <f t="shared" si="3281"/>
        <v>понедельник</v>
      </c>
    </row>
    <row r="104984" spans="1:6" x14ac:dyDescent="0.25">
      <c r="A104984">
        <v>163624</v>
      </c>
      <c r="B104984">
        <v>317571</v>
      </c>
      <c r="C104984" s="2">
        <v>44403.078262135918</v>
      </c>
      <c r="D104984">
        <v>78410</v>
      </c>
      <c r="E104984">
        <f t="shared" si="3280"/>
        <v>1</v>
      </c>
      <c r="F104984" t="str">
        <f t="shared" si="3281"/>
        <v>понедельник</v>
      </c>
    </row>
    <row r="104985" spans="1:6" x14ac:dyDescent="0.25">
      <c r="A104985">
        <v>80465</v>
      </c>
      <c r="B104985">
        <v>317576</v>
      </c>
      <c r="C104985" s="2">
        <v>44403.081093851135</v>
      </c>
      <c r="D104985">
        <v>318372</v>
      </c>
      <c r="E104985">
        <f t="shared" si="3280"/>
        <v>1</v>
      </c>
      <c r="F104985" t="str">
        <f t="shared" si="3281"/>
        <v>понедельник</v>
      </c>
    </row>
    <row r="104986" spans="1:6" x14ac:dyDescent="0.25">
      <c r="A104986">
        <v>303727</v>
      </c>
      <c r="B104986">
        <v>317581</v>
      </c>
      <c r="C104986" s="2">
        <v>44403.086333333333</v>
      </c>
      <c r="D104986">
        <v>388677</v>
      </c>
      <c r="E104986">
        <f t="shared" si="3280"/>
        <v>2</v>
      </c>
      <c r="F104986" t="str">
        <f t="shared" si="3281"/>
        <v>понедельник</v>
      </c>
    </row>
    <row r="104987" spans="1:6" x14ac:dyDescent="0.25">
      <c r="A104987">
        <v>348528</v>
      </c>
      <c r="B104987">
        <v>317583</v>
      </c>
      <c r="C104987" s="2">
        <v>44403.090666666663</v>
      </c>
      <c r="D104987">
        <v>52293</v>
      </c>
      <c r="E104987">
        <f t="shared" si="3280"/>
        <v>2</v>
      </c>
      <c r="F104987" t="str">
        <f t="shared" si="3281"/>
        <v>понедельник</v>
      </c>
    </row>
    <row r="104988" spans="1:6" x14ac:dyDescent="0.25">
      <c r="A104988">
        <v>341477</v>
      </c>
      <c r="B104988">
        <v>317584</v>
      </c>
      <c r="C104988" s="2">
        <v>44403.097666666661</v>
      </c>
      <c r="D104988">
        <v>389985</v>
      </c>
      <c r="E104988">
        <f t="shared" si="3280"/>
        <v>2</v>
      </c>
      <c r="F104988" t="str">
        <f t="shared" si="3281"/>
        <v>понедельник</v>
      </c>
    </row>
    <row r="104989" spans="1:6" x14ac:dyDescent="0.25">
      <c r="A104989">
        <v>9867</v>
      </c>
      <c r="B104989">
        <v>317588</v>
      </c>
      <c r="C104989" s="2">
        <v>44403.097679611645</v>
      </c>
      <c r="D104989">
        <v>21760</v>
      </c>
      <c r="E104989">
        <f t="shared" si="3280"/>
        <v>2</v>
      </c>
      <c r="F104989" t="str">
        <f t="shared" si="3281"/>
        <v>понедельник</v>
      </c>
    </row>
    <row r="104990" spans="1:6" x14ac:dyDescent="0.25">
      <c r="A104990">
        <v>243915</v>
      </c>
      <c r="B104990">
        <v>317589</v>
      </c>
      <c r="C104990" s="2">
        <v>44403.098893203882</v>
      </c>
      <c r="D104990">
        <v>88863</v>
      </c>
      <c r="E104990">
        <f t="shared" si="3280"/>
        <v>2</v>
      </c>
      <c r="F104990" t="str">
        <f t="shared" si="3281"/>
        <v>понедельник</v>
      </c>
    </row>
    <row r="104991" spans="1:6" x14ac:dyDescent="0.25">
      <c r="A104991">
        <v>211624</v>
      </c>
      <c r="B104991">
        <v>317593</v>
      </c>
      <c r="C104991" s="2">
        <v>44403.102666666666</v>
      </c>
      <c r="D104991">
        <v>471403</v>
      </c>
      <c r="E104991">
        <f t="shared" si="3280"/>
        <v>2</v>
      </c>
      <c r="F104991" t="str">
        <f t="shared" si="3281"/>
        <v>понедельник</v>
      </c>
    </row>
    <row r="104992" spans="1:6" x14ac:dyDescent="0.25">
      <c r="A104992">
        <v>196853</v>
      </c>
      <c r="B104992">
        <v>317598</v>
      </c>
      <c r="C104992" s="2">
        <v>44403.104152103559</v>
      </c>
      <c r="D104992">
        <v>238134</v>
      </c>
      <c r="E104992">
        <f t="shared" si="3280"/>
        <v>2</v>
      </c>
      <c r="F104992" t="str">
        <f t="shared" si="3281"/>
        <v>понедельник</v>
      </c>
    </row>
    <row r="104993" spans="1:6" x14ac:dyDescent="0.25">
      <c r="A104993">
        <v>152008</v>
      </c>
      <c r="B104993">
        <v>317603</v>
      </c>
      <c r="C104993" s="2">
        <v>44403.108333333337</v>
      </c>
      <c r="D104993">
        <v>264032</v>
      </c>
      <c r="E104993">
        <f t="shared" si="3280"/>
        <v>2</v>
      </c>
      <c r="F104993" t="str">
        <f t="shared" si="3281"/>
        <v>понедельник</v>
      </c>
    </row>
    <row r="104994" spans="1:6" x14ac:dyDescent="0.25">
      <c r="A104994">
        <v>288681</v>
      </c>
      <c r="B104994">
        <v>317606</v>
      </c>
      <c r="C104994" s="2">
        <v>44403.109815533979</v>
      </c>
      <c r="D104994">
        <v>439981</v>
      </c>
      <c r="E104994">
        <f t="shared" si="3280"/>
        <v>2</v>
      </c>
      <c r="F104994" t="str">
        <f t="shared" si="3281"/>
        <v>понедельник</v>
      </c>
    </row>
    <row r="104995" spans="1:6" x14ac:dyDescent="0.25">
      <c r="A104995">
        <v>110352</v>
      </c>
      <c r="B104995">
        <v>317610</v>
      </c>
      <c r="C104995" s="2">
        <v>44403.110220064722</v>
      </c>
      <c r="D104995">
        <v>351192</v>
      </c>
      <c r="E104995">
        <f t="shared" si="3280"/>
        <v>2</v>
      </c>
      <c r="F104995" t="str">
        <f t="shared" si="3281"/>
        <v>понедельник</v>
      </c>
    </row>
    <row r="104996" spans="1:6" x14ac:dyDescent="0.25">
      <c r="A104996">
        <v>255979</v>
      </c>
      <c r="B104996">
        <v>317613</v>
      </c>
      <c r="C104996" s="2">
        <v>44403.113456310683</v>
      </c>
      <c r="D104996">
        <v>230507</v>
      </c>
      <c r="E104996">
        <f t="shared" si="3280"/>
        <v>2</v>
      </c>
      <c r="F104996" t="str">
        <f t="shared" si="3281"/>
        <v>понедельник</v>
      </c>
    </row>
    <row r="104997" spans="1:6" x14ac:dyDescent="0.25">
      <c r="A104997">
        <v>146158</v>
      </c>
      <c r="B104997">
        <v>317614</v>
      </c>
      <c r="C104997" s="2">
        <v>44403.114999999998</v>
      </c>
      <c r="D104997">
        <v>468614</v>
      </c>
      <c r="E104997">
        <f t="shared" si="3280"/>
        <v>2</v>
      </c>
      <c r="F104997" t="str">
        <f t="shared" si="3281"/>
        <v>понедельник</v>
      </c>
    </row>
    <row r="104998" spans="1:6" x14ac:dyDescent="0.25">
      <c r="A104998">
        <v>92178</v>
      </c>
      <c r="B104998">
        <v>317615</v>
      </c>
      <c r="C104998" s="2">
        <v>44403.115883495142</v>
      </c>
      <c r="D104998">
        <v>239565</v>
      </c>
      <c r="E104998">
        <f t="shared" si="3280"/>
        <v>2</v>
      </c>
      <c r="F104998" t="str">
        <f t="shared" si="3281"/>
        <v>понедельник</v>
      </c>
    </row>
    <row r="104999" spans="1:6" x14ac:dyDescent="0.25">
      <c r="A104999">
        <v>70151</v>
      </c>
      <c r="B104999">
        <v>317619</v>
      </c>
      <c r="C104999" s="2">
        <v>44403.124783171515</v>
      </c>
      <c r="D104999">
        <v>189009</v>
      </c>
      <c r="E104999">
        <f t="shared" si="3280"/>
        <v>2</v>
      </c>
      <c r="F104999" t="str">
        <f t="shared" si="3281"/>
        <v>понедельник</v>
      </c>
    </row>
    <row r="105000" spans="1:6" x14ac:dyDescent="0.25">
      <c r="A105000">
        <v>193280</v>
      </c>
      <c r="B105000">
        <v>317622</v>
      </c>
      <c r="C105000" s="2">
        <v>44403.130851132686</v>
      </c>
      <c r="D105000">
        <v>294183</v>
      </c>
      <c r="E105000">
        <f t="shared" si="3280"/>
        <v>3</v>
      </c>
      <c r="F105000" t="str">
        <f t="shared" si="3281"/>
        <v>понедельник</v>
      </c>
    </row>
    <row r="105001" spans="1:6" x14ac:dyDescent="0.25">
      <c r="A105001">
        <v>248323</v>
      </c>
      <c r="B105001">
        <v>317626</v>
      </c>
      <c r="C105001" s="2">
        <v>44403.136666666665</v>
      </c>
      <c r="D105001">
        <v>40767</v>
      </c>
      <c r="E105001">
        <f t="shared" si="3280"/>
        <v>3</v>
      </c>
      <c r="F105001" t="str">
        <f t="shared" si="3281"/>
        <v>понедельник</v>
      </c>
    </row>
    <row r="105002" spans="1:6" x14ac:dyDescent="0.25">
      <c r="A105002">
        <v>252028</v>
      </c>
      <c r="B105002">
        <v>317631</v>
      </c>
      <c r="C105002" s="2">
        <v>44403.138333333336</v>
      </c>
      <c r="D105002">
        <v>158978</v>
      </c>
      <c r="E105002">
        <f t="shared" si="3280"/>
        <v>3</v>
      </c>
      <c r="F105002" t="str">
        <f t="shared" si="3281"/>
        <v>понедельник</v>
      </c>
    </row>
    <row r="105003" spans="1:6" x14ac:dyDescent="0.25">
      <c r="A105003">
        <v>154045</v>
      </c>
      <c r="B105003">
        <v>317635</v>
      </c>
      <c r="C105003" s="2">
        <v>44403.139333333333</v>
      </c>
      <c r="D105003">
        <v>425360</v>
      </c>
      <c r="E105003">
        <f t="shared" si="3280"/>
        <v>3</v>
      </c>
      <c r="F105003" t="str">
        <f t="shared" si="3281"/>
        <v>понедельник</v>
      </c>
    </row>
    <row r="105004" spans="1:6" x14ac:dyDescent="0.25">
      <c r="A105004">
        <v>63592</v>
      </c>
      <c r="B105004">
        <v>317640</v>
      </c>
      <c r="C105004" s="2">
        <v>44403.140155339803</v>
      </c>
      <c r="D105004">
        <v>226626</v>
      </c>
      <c r="E105004">
        <f t="shared" si="3280"/>
        <v>3</v>
      </c>
      <c r="F105004" t="str">
        <f t="shared" si="3281"/>
        <v>понедельник</v>
      </c>
    </row>
    <row r="105005" spans="1:6" x14ac:dyDescent="0.25">
      <c r="A105005">
        <v>268593</v>
      </c>
      <c r="B105005">
        <v>317645</v>
      </c>
      <c r="C105005" s="2">
        <v>44403.142177993534</v>
      </c>
      <c r="D105005">
        <v>107006</v>
      </c>
      <c r="E105005">
        <f t="shared" si="3280"/>
        <v>3</v>
      </c>
      <c r="F105005" t="str">
        <f t="shared" si="3281"/>
        <v>понедельник</v>
      </c>
    </row>
    <row r="105006" spans="1:6" x14ac:dyDescent="0.25">
      <c r="A105006">
        <v>63927</v>
      </c>
      <c r="B105006">
        <v>317648</v>
      </c>
      <c r="C105006" s="2">
        <v>44403.142666666667</v>
      </c>
      <c r="D105006">
        <v>111706</v>
      </c>
      <c r="E105006">
        <f t="shared" si="3280"/>
        <v>3</v>
      </c>
      <c r="F105006" t="str">
        <f t="shared" si="3281"/>
        <v>понедельник</v>
      </c>
    </row>
    <row r="105007" spans="1:6" x14ac:dyDescent="0.25">
      <c r="A105007">
        <v>164146</v>
      </c>
      <c r="B105007">
        <v>317650</v>
      </c>
      <c r="C105007" s="2">
        <v>44403.147333333334</v>
      </c>
      <c r="D105007">
        <v>439981</v>
      </c>
      <c r="E105007">
        <f t="shared" si="3280"/>
        <v>3</v>
      </c>
      <c r="F105007" t="str">
        <f t="shared" si="3281"/>
        <v>понедельник</v>
      </c>
    </row>
    <row r="105008" spans="1:6" x14ac:dyDescent="0.25">
      <c r="A105008">
        <v>255059</v>
      </c>
      <c r="B105008">
        <v>317653</v>
      </c>
      <c r="C105008" s="2">
        <v>44403.149459546927</v>
      </c>
      <c r="D105008">
        <v>394819</v>
      </c>
      <c r="E105008">
        <f t="shared" si="3280"/>
        <v>3</v>
      </c>
      <c r="F105008" t="str">
        <f t="shared" si="3281"/>
        <v>понедельник</v>
      </c>
    </row>
    <row r="105009" spans="1:6" x14ac:dyDescent="0.25">
      <c r="A105009">
        <v>185928</v>
      </c>
      <c r="B105009">
        <v>317657</v>
      </c>
      <c r="C105009" s="2">
        <v>44403.15148220065</v>
      </c>
      <c r="D105009">
        <v>111368</v>
      </c>
      <c r="E105009">
        <f t="shared" si="3280"/>
        <v>3</v>
      </c>
      <c r="F105009" t="str">
        <f t="shared" si="3281"/>
        <v>понедельник</v>
      </c>
    </row>
    <row r="105010" spans="1:6" x14ac:dyDescent="0.25">
      <c r="A105010">
        <v>46478</v>
      </c>
      <c r="B105010">
        <v>317659</v>
      </c>
      <c r="C105010" s="2">
        <v>44403.159168284787</v>
      </c>
      <c r="D105010">
        <v>153893</v>
      </c>
      <c r="E105010">
        <f t="shared" si="3280"/>
        <v>3</v>
      </c>
      <c r="F105010" t="str">
        <f t="shared" si="3281"/>
        <v>понедельник</v>
      </c>
    </row>
    <row r="105011" spans="1:6" x14ac:dyDescent="0.25">
      <c r="A105011">
        <v>25071</v>
      </c>
      <c r="B105011">
        <v>317662</v>
      </c>
      <c r="C105011" s="2">
        <v>44403.16402265372</v>
      </c>
      <c r="D105011">
        <v>347367</v>
      </c>
      <c r="E105011">
        <f t="shared" si="3280"/>
        <v>3</v>
      </c>
      <c r="F105011" t="str">
        <f t="shared" si="3281"/>
        <v>понедельник</v>
      </c>
    </row>
    <row r="105012" spans="1:6" x14ac:dyDescent="0.25">
      <c r="A105012">
        <v>66093</v>
      </c>
      <c r="B105012">
        <v>317665</v>
      </c>
      <c r="C105012" s="2">
        <v>44403.174944983824</v>
      </c>
      <c r="D105012">
        <v>83615</v>
      </c>
      <c r="E105012">
        <f t="shared" si="3280"/>
        <v>4</v>
      </c>
      <c r="F105012" t="str">
        <f t="shared" si="3281"/>
        <v>понедельник</v>
      </c>
    </row>
    <row r="105013" spans="1:6" x14ac:dyDescent="0.25">
      <c r="A105013">
        <v>119399</v>
      </c>
      <c r="B105013">
        <v>317667</v>
      </c>
      <c r="C105013" s="2">
        <v>44403.185462783171</v>
      </c>
      <c r="D105013">
        <v>351192</v>
      </c>
      <c r="E105013">
        <f t="shared" si="3280"/>
        <v>4</v>
      </c>
      <c r="F105013" t="str">
        <f t="shared" si="3281"/>
        <v>понедельник</v>
      </c>
    </row>
    <row r="105014" spans="1:6" x14ac:dyDescent="0.25">
      <c r="A105014">
        <v>237851</v>
      </c>
      <c r="B105014">
        <v>317670</v>
      </c>
      <c r="C105014" s="2">
        <v>44403.185867313914</v>
      </c>
      <c r="D105014">
        <v>301748</v>
      </c>
      <c r="E105014">
        <f t="shared" si="3280"/>
        <v>4</v>
      </c>
      <c r="F105014" t="str">
        <f t="shared" si="3281"/>
        <v>понедельник</v>
      </c>
    </row>
    <row r="105015" spans="1:6" x14ac:dyDescent="0.25">
      <c r="A105015">
        <v>107476</v>
      </c>
      <c r="B105015">
        <v>317675</v>
      </c>
      <c r="C105015" s="2">
        <v>44403.192339805828</v>
      </c>
      <c r="D105015">
        <v>22793</v>
      </c>
      <c r="E105015">
        <f t="shared" si="3280"/>
        <v>4</v>
      </c>
      <c r="F105015" t="str">
        <f t="shared" si="3281"/>
        <v>понедельник</v>
      </c>
    </row>
    <row r="105016" spans="1:6" x14ac:dyDescent="0.25">
      <c r="A105016">
        <v>241976</v>
      </c>
      <c r="B105016">
        <v>317678</v>
      </c>
      <c r="C105016" s="2">
        <v>44403.206666666665</v>
      </c>
      <c r="D105016">
        <v>411922</v>
      </c>
      <c r="E105016">
        <f t="shared" si="3280"/>
        <v>4</v>
      </c>
      <c r="F105016" t="str">
        <f t="shared" si="3281"/>
        <v>понедельник</v>
      </c>
    </row>
    <row r="105017" spans="1:6" x14ac:dyDescent="0.25">
      <c r="A105017">
        <v>10872</v>
      </c>
      <c r="B105017">
        <v>317680</v>
      </c>
      <c r="C105017" s="2">
        <v>44403.207666666662</v>
      </c>
      <c r="D105017">
        <v>347008</v>
      </c>
      <c r="E105017">
        <f t="shared" si="3280"/>
        <v>4</v>
      </c>
      <c r="F105017" t="str">
        <f t="shared" si="3281"/>
        <v>понедельник</v>
      </c>
    </row>
    <row r="105018" spans="1:6" x14ac:dyDescent="0.25">
      <c r="A105018">
        <v>114033</v>
      </c>
      <c r="B105018">
        <v>317683</v>
      </c>
      <c r="C105018" s="2">
        <v>44403.208333333336</v>
      </c>
      <c r="D105018">
        <v>347008</v>
      </c>
      <c r="E105018">
        <f t="shared" si="3280"/>
        <v>5</v>
      </c>
      <c r="F105018" t="str">
        <f t="shared" si="3281"/>
        <v>понедельник</v>
      </c>
    </row>
    <row r="105019" spans="1:6" x14ac:dyDescent="0.25">
      <c r="A105019">
        <v>204522</v>
      </c>
      <c r="B105019">
        <v>317687</v>
      </c>
      <c r="C105019" s="2">
        <v>44403.210948220061</v>
      </c>
      <c r="D105019">
        <v>122982</v>
      </c>
      <c r="E105019">
        <f t="shared" si="3280"/>
        <v>5</v>
      </c>
      <c r="F105019" t="str">
        <f t="shared" si="3281"/>
        <v>понедельник</v>
      </c>
    </row>
    <row r="105020" spans="1:6" x14ac:dyDescent="0.25">
      <c r="A105020">
        <v>50188</v>
      </c>
      <c r="B105020">
        <v>317690</v>
      </c>
      <c r="C105020" s="2">
        <v>44403.226724919092</v>
      </c>
      <c r="D105020">
        <v>324893</v>
      </c>
      <c r="E105020">
        <f t="shared" si="3280"/>
        <v>5</v>
      </c>
      <c r="F105020" t="str">
        <f t="shared" si="3281"/>
        <v>понедельник</v>
      </c>
    </row>
    <row r="105021" spans="1:6" x14ac:dyDescent="0.25">
      <c r="A105021">
        <v>298533</v>
      </c>
      <c r="B105021">
        <v>317693</v>
      </c>
      <c r="C105021" s="2">
        <v>44403.233</v>
      </c>
      <c r="D105021">
        <v>21760</v>
      </c>
      <c r="E105021">
        <f t="shared" si="3280"/>
        <v>5</v>
      </c>
      <c r="F105021" t="str">
        <f t="shared" si="3281"/>
        <v>понедельник</v>
      </c>
    </row>
    <row r="105022" spans="1:6" x14ac:dyDescent="0.25">
      <c r="A105022">
        <v>99047</v>
      </c>
      <c r="B105022">
        <v>317697</v>
      </c>
      <c r="C105022" s="2">
        <v>44403.234333333334</v>
      </c>
      <c r="D105022">
        <v>392434</v>
      </c>
      <c r="E105022">
        <f t="shared" si="3280"/>
        <v>5</v>
      </c>
      <c r="F105022" t="str">
        <f t="shared" si="3281"/>
        <v>понедельник</v>
      </c>
    </row>
    <row r="105023" spans="1:6" x14ac:dyDescent="0.25">
      <c r="A105023">
        <v>244373</v>
      </c>
      <c r="B105023">
        <v>317702</v>
      </c>
      <c r="C105023" s="2">
        <v>44403.235666666667</v>
      </c>
      <c r="D105023">
        <v>417467</v>
      </c>
      <c r="E105023">
        <f t="shared" si="3280"/>
        <v>5</v>
      </c>
      <c r="F105023" t="str">
        <f t="shared" si="3281"/>
        <v>понедельник</v>
      </c>
    </row>
    <row r="105024" spans="1:6" x14ac:dyDescent="0.25">
      <c r="A105024">
        <v>278875</v>
      </c>
      <c r="B105024">
        <v>317703</v>
      </c>
      <c r="C105024" s="2">
        <v>44403.237666666668</v>
      </c>
      <c r="D105024">
        <v>21992</v>
      </c>
      <c r="E105024">
        <f t="shared" si="3280"/>
        <v>5</v>
      </c>
      <c r="F105024" t="str">
        <f t="shared" si="3281"/>
        <v>понедельник</v>
      </c>
    </row>
    <row r="105025" spans="1:6" x14ac:dyDescent="0.25">
      <c r="A105025">
        <v>280750</v>
      </c>
      <c r="B105025">
        <v>317706</v>
      </c>
      <c r="C105025" s="2">
        <v>44403.243000000002</v>
      </c>
      <c r="D105025">
        <v>382270</v>
      </c>
      <c r="E105025">
        <f t="shared" si="3280"/>
        <v>5</v>
      </c>
      <c r="F105025" t="str">
        <f t="shared" si="3281"/>
        <v>понедельник</v>
      </c>
    </row>
    <row r="105026" spans="1:6" x14ac:dyDescent="0.25">
      <c r="A105026">
        <v>305370</v>
      </c>
      <c r="B105026">
        <v>317711</v>
      </c>
      <c r="C105026" s="2">
        <v>44403.250592233009</v>
      </c>
      <c r="D105026">
        <v>40804</v>
      </c>
      <c r="E105026">
        <f t="shared" si="3280"/>
        <v>6</v>
      </c>
      <c r="F105026" t="str">
        <f t="shared" si="3281"/>
        <v>понедельник</v>
      </c>
    </row>
    <row r="105027" spans="1:6" x14ac:dyDescent="0.25">
      <c r="A105027">
        <v>298015</v>
      </c>
      <c r="B105027">
        <v>317716</v>
      </c>
      <c r="C105027" s="2">
        <v>44403.253423948219</v>
      </c>
      <c r="D105027">
        <v>250679</v>
      </c>
      <c r="E105027">
        <f t="shared" ref="E105027:E105090" si="3282">HOUR(C105027)</f>
        <v>6</v>
      </c>
      <c r="F105027" t="str">
        <f t="shared" ref="F105027:F105090" si="3283">TEXT(C105027,"дддд")</f>
        <v>понедельник</v>
      </c>
    </row>
    <row r="105028" spans="1:6" x14ac:dyDescent="0.25">
      <c r="A105028">
        <v>226382</v>
      </c>
      <c r="B105028">
        <v>317719</v>
      </c>
      <c r="C105028" s="2">
        <v>44403.256999999998</v>
      </c>
      <c r="D105028">
        <v>250679</v>
      </c>
      <c r="E105028">
        <f t="shared" si="3282"/>
        <v>6</v>
      </c>
      <c r="F105028" t="str">
        <f t="shared" si="3283"/>
        <v>понедельник</v>
      </c>
    </row>
    <row r="105029" spans="1:6" x14ac:dyDescent="0.25">
      <c r="A105029">
        <v>244794</v>
      </c>
      <c r="B105029">
        <v>317722</v>
      </c>
      <c r="C105029" s="2">
        <v>44403.259087378647</v>
      </c>
      <c r="D105029">
        <v>241927</v>
      </c>
      <c r="E105029">
        <f t="shared" si="3282"/>
        <v>6</v>
      </c>
      <c r="F105029" t="str">
        <f t="shared" si="3283"/>
        <v>понедельник</v>
      </c>
    </row>
    <row r="105030" spans="1:6" x14ac:dyDescent="0.25">
      <c r="A105030">
        <v>298181</v>
      </c>
      <c r="B105030">
        <v>317723</v>
      </c>
      <c r="C105030" s="2">
        <v>44403.261919093849</v>
      </c>
      <c r="D105030">
        <v>347008</v>
      </c>
      <c r="E105030">
        <f t="shared" si="3282"/>
        <v>6</v>
      </c>
      <c r="F105030" t="str">
        <f t="shared" si="3283"/>
        <v>понедельник</v>
      </c>
    </row>
    <row r="105031" spans="1:6" x14ac:dyDescent="0.25">
      <c r="A105031">
        <v>328469</v>
      </c>
      <c r="B105031">
        <v>317724</v>
      </c>
      <c r="C105031" s="2">
        <v>44403.261919093849</v>
      </c>
      <c r="D105031">
        <v>158978</v>
      </c>
      <c r="E105031">
        <f t="shared" si="3282"/>
        <v>6</v>
      </c>
      <c r="F105031" t="str">
        <f t="shared" si="3283"/>
        <v>понедельник</v>
      </c>
    </row>
    <row r="105032" spans="1:6" x14ac:dyDescent="0.25">
      <c r="A105032">
        <v>3973</v>
      </c>
      <c r="B105032">
        <v>317729</v>
      </c>
      <c r="C105032" s="2">
        <v>44403.268796116499</v>
      </c>
      <c r="D105032">
        <v>170184</v>
      </c>
      <c r="E105032">
        <f t="shared" si="3282"/>
        <v>6</v>
      </c>
      <c r="F105032" t="str">
        <f t="shared" si="3283"/>
        <v>понедельник</v>
      </c>
    </row>
    <row r="105033" spans="1:6" x14ac:dyDescent="0.25">
      <c r="A105033">
        <v>277477</v>
      </c>
      <c r="B105033">
        <v>317730</v>
      </c>
      <c r="C105033" s="2">
        <v>44403.270333333334</v>
      </c>
      <c r="D105033">
        <v>239565</v>
      </c>
      <c r="E105033">
        <f t="shared" si="3282"/>
        <v>6</v>
      </c>
      <c r="F105033" t="str">
        <f t="shared" si="3283"/>
        <v>понедельник</v>
      </c>
    </row>
    <row r="105034" spans="1:6" x14ac:dyDescent="0.25">
      <c r="A105034">
        <v>286942</v>
      </c>
      <c r="B105034">
        <v>317735</v>
      </c>
      <c r="C105034" s="2">
        <v>44403.2760776699</v>
      </c>
      <c r="D105034">
        <v>367087</v>
      </c>
      <c r="E105034">
        <f t="shared" si="3282"/>
        <v>6</v>
      </c>
      <c r="F105034" t="str">
        <f t="shared" si="3283"/>
        <v>понедельник</v>
      </c>
    </row>
    <row r="105035" spans="1:6" x14ac:dyDescent="0.25">
      <c r="A105035">
        <v>318349</v>
      </c>
      <c r="B105035">
        <v>317740</v>
      </c>
      <c r="C105035" s="2">
        <v>44403.278504854374</v>
      </c>
      <c r="D105035">
        <v>250679</v>
      </c>
      <c r="E105035">
        <f t="shared" si="3282"/>
        <v>6</v>
      </c>
      <c r="F105035" t="str">
        <f t="shared" si="3283"/>
        <v>понедельник</v>
      </c>
    </row>
    <row r="105036" spans="1:6" x14ac:dyDescent="0.25">
      <c r="A105036">
        <v>325260</v>
      </c>
      <c r="B105036">
        <v>317742</v>
      </c>
      <c r="C105036" s="2">
        <v>44403.279718446604</v>
      </c>
      <c r="D105036">
        <v>86587</v>
      </c>
      <c r="E105036">
        <f t="shared" si="3282"/>
        <v>6</v>
      </c>
      <c r="F105036" t="str">
        <f t="shared" si="3283"/>
        <v>понедельник</v>
      </c>
    </row>
    <row r="105037" spans="1:6" x14ac:dyDescent="0.25">
      <c r="A105037">
        <v>207613</v>
      </c>
      <c r="B105037">
        <v>317746</v>
      </c>
      <c r="C105037" s="2">
        <v>44403.282333333336</v>
      </c>
      <c r="D105037">
        <v>269454</v>
      </c>
      <c r="E105037">
        <f t="shared" si="3282"/>
        <v>6</v>
      </c>
      <c r="F105037" t="str">
        <f t="shared" si="3283"/>
        <v>понедельник</v>
      </c>
    </row>
    <row r="105038" spans="1:6" x14ac:dyDescent="0.25">
      <c r="A105038">
        <v>295729</v>
      </c>
      <c r="B105038">
        <v>317747</v>
      </c>
      <c r="C105038" s="2">
        <v>44403.28619093851</v>
      </c>
      <c r="D105038">
        <v>347393</v>
      </c>
      <c r="E105038">
        <f t="shared" si="3282"/>
        <v>6</v>
      </c>
      <c r="F105038" t="str">
        <f t="shared" si="3283"/>
        <v>понедельник</v>
      </c>
    </row>
    <row r="105039" spans="1:6" x14ac:dyDescent="0.25">
      <c r="A105039">
        <v>321696</v>
      </c>
      <c r="B105039">
        <v>317748</v>
      </c>
      <c r="C105039" s="2">
        <v>44403.288213592234</v>
      </c>
      <c r="D105039">
        <v>158978</v>
      </c>
      <c r="E105039">
        <f t="shared" si="3282"/>
        <v>6</v>
      </c>
      <c r="F105039" t="str">
        <f t="shared" si="3283"/>
        <v>понедельник</v>
      </c>
    </row>
    <row r="105040" spans="1:6" x14ac:dyDescent="0.25">
      <c r="A105040">
        <v>166232</v>
      </c>
      <c r="B105040">
        <v>317752</v>
      </c>
      <c r="C105040" s="2">
        <v>44403.289666666664</v>
      </c>
      <c r="D105040">
        <v>411922</v>
      </c>
      <c r="E105040">
        <f t="shared" si="3282"/>
        <v>6</v>
      </c>
      <c r="F105040" t="str">
        <f t="shared" si="3283"/>
        <v>понедельник</v>
      </c>
    </row>
    <row r="105041" spans="1:6" x14ac:dyDescent="0.25">
      <c r="A105041">
        <v>301875</v>
      </c>
      <c r="B105041">
        <v>317753</v>
      </c>
      <c r="C105041" s="2">
        <v>44403.295495145634</v>
      </c>
      <c r="D105041">
        <v>113947</v>
      </c>
      <c r="E105041">
        <f t="shared" si="3282"/>
        <v>7</v>
      </c>
      <c r="F105041" t="str">
        <f t="shared" si="3283"/>
        <v>понедельник</v>
      </c>
    </row>
    <row r="105042" spans="1:6" x14ac:dyDescent="0.25">
      <c r="A105042">
        <v>79952</v>
      </c>
      <c r="B105042">
        <v>317756</v>
      </c>
      <c r="C105042" s="2">
        <v>44403.29751779935</v>
      </c>
      <c r="D105042">
        <v>8501</v>
      </c>
      <c r="E105042">
        <f t="shared" si="3282"/>
        <v>7</v>
      </c>
      <c r="F105042" t="str">
        <f t="shared" si="3283"/>
        <v>понедельник</v>
      </c>
    </row>
    <row r="105043" spans="1:6" x14ac:dyDescent="0.25">
      <c r="A105043">
        <v>124266</v>
      </c>
      <c r="B105043">
        <v>317760</v>
      </c>
      <c r="C105043" s="2">
        <v>44403.306417475731</v>
      </c>
      <c r="D105043">
        <v>306524</v>
      </c>
      <c r="E105043">
        <f t="shared" si="3282"/>
        <v>7</v>
      </c>
      <c r="F105043" t="str">
        <f t="shared" si="3283"/>
        <v>понедельник</v>
      </c>
    </row>
    <row r="105044" spans="1:6" x14ac:dyDescent="0.25">
      <c r="A105044">
        <v>69885</v>
      </c>
      <c r="B105044">
        <v>317764</v>
      </c>
      <c r="C105044" s="2">
        <v>44403.309000000001</v>
      </c>
      <c r="D105044">
        <v>460633</v>
      </c>
      <c r="E105044">
        <f t="shared" si="3282"/>
        <v>7</v>
      </c>
      <c r="F105044" t="str">
        <f t="shared" si="3283"/>
        <v>понедельник</v>
      </c>
    </row>
    <row r="105045" spans="1:6" x14ac:dyDescent="0.25">
      <c r="A105045">
        <v>49897</v>
      </c>
      <c r="B105045">
        <v>317769</v>
      </c>
      <c r="C105045" s="2">
        <v>44403.317744336571</v>
      </c>
      <c r="D105045">
        <v>202914</v>
      </c>
      <c r="E105045">
        <f t="shared" si="3282"/>
        <v>7</v>
      </c>
      <c r="F105045" t="str">
        <f t="shared" si="3283"/>
        <v>понедельник</v>
      </c>
    </row>
    <row r="105046" spans="1:6" x14ac:dyDescent="0.25">
      <c r="A105046">
        <v>229535</v>
      </c>
      <c r="B105046">
        <v>317774</v>
      </c>
      <c r="C105046" s="2">
        <v>44403.317744336571</v>
      </c>
      <c r="D105046">
        <v>323760</v>
      </c>
      <c r="E105046">
        <f t="shared" si="3282"/>
        <v>7</v>
      </c>
      <c r="F105046" t="str">
        <f t="shared" si="3283"/>
        <v>понедельник</v>
      </c>
    </row>
    <row r="105047" spans="1:6" x14ac:dyDescent="0.25">
      <c r="A105047">
        <v>42701</v>
      </c>
      <c r="B105047">
        <v>317779</v>
      </c>
      <c r="C105047" s="2">
        <v>44403.317999999999</v>
      </c>
      <c r="D105047">
        <v>250679</v>
      </c>
      <c r="E105047">
        <f t="shared" si="3282"/>
        <v>7</v>
      </c>
      <c r="F105047" t="str">
        <f t="shared" si="3283"/>
        <v>понедельник</v>
      </c>
    </row>
    <row r="105048" spans="1:6" x14ac:dyDescent="0.25">
      <c r="A105048">
        <v>206674</v>
      </c>
      <c r="B105048">
        <v>317783</v>
      </c>
      <c r="C105048" s="2">
        <v>44403.318666666666</v>
      </c>
      <c r="D105048">
        <v>133933</v>
      </c>
      <c r="E105048">
        <f t="shared" si="3282"/>
        <v>7</v>
      </c>
      <c r="F105048" t="str">
        <f t="shared" si="3283"/>
        <v>понедельник</v>
      </c>
    </row>
    <row r="105049" spans="1:6" x14ac:dyDescent="0.25">
      <c r="A105049">
        <v>301948</v>
      </c>
      <c r="B105049">
        <v>317786</v>
      </c>
      <c r="C105049" s="2">
        <v>44403.331093851135</v>
      </c>
      <c r="D105049">
        <v>227775</v>
      </c>
      <c r="E105049">
        <f t="shared" si="3282"/>
        <v>7</v>
      </c>
      <c r="F105049" t="str">
        <f t="shared" si="3283"/>
        <v>понедельник</v>
      </c>
    </row>
    <row r="105050" spans="1:6" x14ac:dyDescent="0.25">
      <c r="A105050">
        <v>96281</v>
      </c>
      <c r="B105050">
        <v>317791</v>
      </c>
      <c r="C105050" s="2">
        <v>44403.332711974108</v>
      </c>
      <c r="D105050">
        <v>215014</v>
      </c>
      <c r="E105050">
        <f t="shared" si="3282"/>
        <v>7</v>
      </c>
      <c r="F105050" t="str">
        <f t="shared" si="3283"/>
        <v>понедельник</v>
      </c>
    </row>
    <row r="105051" spans="1:6" x14ac:dyDescent="0.25">
      <c r="A105051">
        <v>239605</v>
      </c>
      <c r="B105051">
        <v>317795</v>
      </c>
      <c r="C105051" s="2">
        <v>44403.339993527508</v>
      </c>
      <c r="D105051">
        <v>230507</v>
      </c>
      <c r="E105051">
        <f t="shared" si="3282"/>
        <v>8</v>
      </c>
      <c r="F105051" t="str">
        <f t="shared" si="3283"/>
        <v>понедельник</v>
      </c>
    </row>
    <row r="105052" spans="1:6" x14ac:dyDescent="0.25">
      <c r="A105052">
        <v>31396</v>
      </c>
      <c r="B105052">
        <v>317800</v>
      </c>
      <c r="C105052" s="2">
        <v>44403.340398058252</v>
      </c>
      <c r="D105052">
        <v>270383</v>
      </c>
      <c r="E105052">
        <f t="shared" si="3282"/>
        <v>8</v>
      </c>
      <c r="F105052" t="str">
        <f t="shared" si="3283"/>
        <v>понедельник</v>
      </c>
    </row>
    <row r="105053" spans="1:6" x14ac:dyDescent="0.25">
      <c r="A105053">
        <v>157331</v>
      </c>
      <c r="B105053">
        <v>317802</v>
      </c>
      <c r="C105053" s="2">
        <v>44403.357388349519</v>
      </c>
      <c r="D105053">
        <v>391285</v>
      </c>
      <c r="E105053">
        <f t="shared" si="3282"/>
        <v>8</v>
      </c>
      <c r="F105053" t="str">
        <f t="shared" si="3283"/>
        <v>понедельник</v>
      </c>
    </row>
    <row r="105054" spans="1:6" x14ac:dyDescent="0.25">
      <c r="A105054">
        <v>61774</v>
      </c>
      <c r="B105054">
        <v>317807</v>
      </c>
      <c r="C105054" s="2">
        <v>44403.358601941749</v>
      </c>
      <c r="D105054">
        <v>81226</v>
      </c>
      <c r="E105054">
        <f t="shared" si="3282"/>
        <v>8</v>
      </c>
      <c r="F105054" t="str">
        <f t="shared" si="3283"/>
        <v>понедельник</v>
      </c>
    </row>
    <row r="105055" spans="1:6" x14ac:dyDescent="0.25">
      <c r="A105055">
        <v>334857</v>
      </c>
      <c r="B105055">
        <v>317811</v>
      </c>
      <c r="C105055" s="2">
        <v>44403.361333333334</v>
      </c>
      <c r="D105055">
        <v>153893</v>
      </c>
      <c r="E105055">
        <f t="shared" si="3282"/>
        <v>8</v>
      </c>
      <c r="F105055" t="str">
        <f t="shared" si="3283"/>
        <v>понедельник</v>
      </c>
    </row>
    <row r="105056" spans="1:6" x14ac:dyDescent="0.25">
      <c r="A105056">
        <v>203480</v>
      </c>
      <c r="B105056">
        <v>317812</v>
      </c>
      <c r="C105056" s="2">
        <v>44403.361433656959</v>
      </c>
      <c r="D105056">
        <v>354754</v>
      </c>
      <c r="E105056">
        <f t="shared" si="3282"/>
        <v>8</v>
      </c>
      <c r="F105056" t="str">
        <f t="shared" si="3283"/>
        <v>понедельник</v>
      </c>
    </row>
    <row r="105057" spans="1:6" x14ac:dyDescent="0.25">
      <c r="A105057">
        <v>282829</v>
      </c>
      <c r="B105057">
        <v>317815</v>
      </c>
      <c r="C105057" s="2">
        <v>44403.367501618122</v>
      </c>
      <c r="D105057">
        <v>473327</v>
      </c>
      <c r="E105057">
        <f t="shared" si="3282"/>
        <v>8</v>
      </c>
      <c r="F105057" t="str">
        <f t="shared" si="3283"/>
        <v>понедельник</v>
      </c>
    </row>
    <row r="105058" spans="1:6" x14ac:dyDescent="0.25">
      <c r="A105058">
        <v>241275</v>
      </c>
      <c r="B105058">
        <v>317819</v>
      </c>
      <c r="C105058" s="2">
        <v>44403.371142394826</v>
      </c>
      <c r="D105058">
        <v>158978</v>
      </c>
      <c r="E105058">
        <f t="shared" si="3282"/>
        <v>8</v>
      </c>
      <c r="F105058" t="str">
        <f t="shared" si="3283"/>
        <v>понедельник</v>
      </c>
    </row>
    <row r="105059" spans="1:6" x14ac:dyDescent="0.25">
      <c r="A105059">
        <v>284653</v>
      </c>
      <c r="B105059">
        <v>317822</v>
      </c>
      <c r="C105059" s="2">
        <v>44403.373165048542</v>
      </c>
      <c r="D105059">
        <v>81550</v>
      </c>
      <c r="E105059">
        <f t="shared" si="3282"/>
        <v>8</v>
      </c>
      <c r="F105059" t="str">
        <f t="shared" si="3283"/>
        <v>понедельник</v>
      </c>
    </row>
    <row r="105060" spans="1:6" x14ac:dyDescent="0.25">
      <c r="A105060">
        <v>72893</v>
      </c>
      <c r="B105060">
        <v>317824</v>
      </c>
      <c r="C105060" s="2">
        <v>44403.374783171515</v>
      </c>
      <c r="D105060">
        <v>397390</v>
      </c>
      <c r="E105060">
        <f t="shared" si="3282"/>
        <v>8</v>
      </c>
      <c r="F105060" t="str">
        <f t="shared" si="3283"/>
        <v>понедельник</v>
      </c>
    </row>
    <row r="105061" spans="1:6" x14ac:dyDescent="0.25">
      <c r="A105061">
        <v>276186</v>
      </c>
      <c r="B105061">
        <v>317825</v>
      </c>
      <c r="C105061" s="2">
        <v>44403.375187702266</v>
      </c>
      <c r="D105061">
        <v>473323</v>
      </c>
      <c r="E105061">
        <f t="shared" si="3282"/>
        <v>9</v>
      </c>
      <c r="F105061" t="str">
        <f t="shared" si="3283"/>
        <v>понедельник</v>
      </c>
    </row>
    <row r="105062" spans="1:6" x14ac:dyDescent="0.25">
      <c r="A105062">
        <v>238480</v>
      </c>
      <c r="B105062">
        <v>317828</v>
      </c>
      <c r="C105062" s="2">
        <v>44403.383000000002</v>
      </c>
      <c r="D105062">
        <v>403878</v>
      </c>
      <c r="E105062">
        <f t="shared" si="3282"/>
        <v>9</v>
      </c>
      <c r="F105062" t="str">
        <f t="shared" si="3283"/>
        <v>понедельник</v>
      </c>
    </row>
    <row r="105063" spans="1:6" x14ac:dyDescent="0.25">
      <c r="A105063">
        <v>127808</v>
      </c>
      <c r="B105063">
        <v>317833</v>
      </c>
      <c r="C105063" s="2">
        <v>44403.385333333339</v>
      </c>
      <c r="D105063">
        <v>420674</v>
      </c>
      <c r="E105063">
        <f t="shared" si="3282"/>
        <v>9</v>
      </c>
      <c r="F105063" t="str">
        <f t="shared" si="3283"/>
        <v>понедельник</v>
      </c>
    </row>
    <row r="105064" spans="1:6" x14ac:dyDescent="0.25">
      <c r="A105064">
        <v>214727</v>
      </c>
      <c r="B105064">
        <v>317834</v>
      </c>
      <c r="C105064" s="2">
        <v>44403.386919093849</v>
      </c>
      <c r="D105064">
        <v>470762</v>
      </c>
      <c r="E105064">
        <f t="shared" si="3282"/>
        <v>9</v>
      </c>
      <c r="F105064" t="str">
        <f t="shared" si="3283"/>
        <v>понедельник</v>
      </c>
    </row>
    <row r="105065" spans="1:6" x14ac:dyDescent="0.25">
      <c r="A105065">
        <v>87672</v>
      </c>
      <c r="B105065">
        <v>317835</v>
      </c>
      <c r="C105065" s="2">
        <v>44403.387728155343</v>
      </c>
      <c r="D105065">
        <v>68095</v>
      </c>
      <c r="E105065">
        <f t="shared" si="3282"/>
        <v>9</v>
      </c>
      <c r="F105065" t="str">
        <f t="shared" si="3283"/>
        <v>понедельник</v>
      </c>
    </row>
    <row r="105066" spans="1:6" x14ac:dyDescent="0.25">
      <c r="A105066">
        <v>325731</v>
      </c>
      <c r="B105066">
        <v>317840</v>
      </c>
      <c r="C105066" s="2">
        <v>44403.39136893204</v>
      </c>
      <c r="D105066">
        <v>376706</v>
      </c>
      <c r="E105066">
        <f t="shared" si="3282"/>
        <v>9</v>
      </c>
      <c r="F105066" t="str">
        <f t="shared" si="3283"/>
        <v>понедельник</v>
      </c>
    </row>
    <row r="105067" spans="1:6" x14ac:dyDescent="0.25">
      <c r="A105067">
        <v>254283</v>
      </c>
      <c r="B105067">
        <v>317841</v>
      </c>
      <c r="C105067" s="2">
        <v>44403.393796116507</v>
      </c>
      <c r="D105067">
        <v>360778</v>
      </c>
      <c r="E105067">
        <f t="shared" si="3282"/>
        <v>9</v>
      </c>
      <c r="F105067" t="str">
        <f t="shared" si="3283"/>
        <v>понедельник</v>
      </c>
    </row>
    <row r="105068" spans="1:6" x14ac:dyDescent="0.25">
      <c r="A105068">
        <v>229306</v>
      </c>
      <c r="B105068">
        <v>317845</v>
      </c>
      <c r="C105068" s="2">
        <v>44403.394333333337</v>
      </c>
      <c r="D105068">
        <v>472712</v>
      </c>
      <c r="E105068">
        <f t="shared" si="3282"/>
        <v>9</v>
      </c>
      <c r="F105068" t="str">
        <f t="shared" si="3283"/>
        <v>понедельник</v>
      </c>
    </row>
    <row r="105069" spans="1:6" x14ac:dyDescent="0.25">
      <c r="A105069">
        <v>162548</v>
      </c>
      <c r="B105069">
        <v>317847</v>
      </c>
      <c r="C105069" s="2">
        <v>44403.394999999997</v>
      </c>
      <c r="D105069">
        <v>157883</v>
      </c>
      <c r="E105069">
        <f t="shared" si="3282"/>
        <v>9</v>
      </c>
      <c r="F105069" t="str">
        <f t="shared" si="3283"/>
        <v>понедельник</v>
      </c>
    </row>
    <row r="105070" spans="1:6" x14ac:dyDescent="0.25">
      <c r="A105070">
        <v>107963</v>
      </c>
      <c r="B105070">
        <v>317848</v>
      </c>
      <c r="C105070" s="2">
        <v>44403.396000000001</v>
      </c>
      <c r="D105070">
        <v>206501</v>
      </c>
      <c r="E105070">
        <f t="shared" si="3282"/>
        <v>9</v>
      </c>
      <c r="F105070" t="str">
        <f t="shared" si="3283"/>
        <v>понедельник</v>
      </c>
    </row>
    <row r="105071" spans="1:6" x14ac:dyDescent="0.25">
      <c r="A105071">
        <v>310393</v>
      </c>
      <c r="B105071">
        <v>317851</v>
      </c>
      <c r="C105071" s="2">
        <v>44403.396666666667</v>
      </c>
      <c r="D105071">
        <v>311565</v>
      </c>
      <c r="E105071">
        <f t="shared" si="3282"/>
        <v>9</v>
      </c>
      <c r="F105071" t="str">
        <f t="shared" si="3283"/>
        <v>понедельник</v>
      </c>
    </row>
    <row r="105072" spans="1:6" x14ac:dyDescent="0.25">
      <c r="A105072">
        <v>154833</v>
      </c>
      <c r="B105072">
        <v>317852</v>
      </c>
      <c r="C105072" s="2">
        <v>44403.397841423946</v>
      </c>
      <c r="D105072">
        <v>135843</v>
      </c>
      <c r="E105072">
        <f t="shared" si="3282"/>
        <v>9</v>
      </c>
      <c r="F105072" t="str">
        <f t="shared" si="3283"/>
        <v>понедельник</v>
      </c>
    </row>
    <row r="105073" spans="1:6" x14ac:dyDescent="0.25">
      <c r="A105073">
        <v>88151</v>
      </c>
      <c r="B105073">
        <v>317853</v>
      </c>
      <c r="C105073" s="2">
        <v>44403.397841423954</v>
      </c>
      <c r="D105073">
        <v>472908</v>
      </c>
      <c r="E105073">
        <f t="shared" si="3282"/>
        <v>9</v>
      </c>
      <c r="F105073" t="str">
        <f t="shared" si="3283"/>
        <v>понедельник</v>
      </c>
    </row>
    <row r="105074" spans="1:6" x14ac:dyDescent="0.25">
      <c r="A105074">
        <v>102876</v>
      </c>
      <c r="B105074">
        <v>317857</v>
      </c>
      <c r="C105074" s="2">
        <v>44403.399055016176</v>
      </c>
      <c r="D105074">
        <v>444323</v>
      </c>
      <c r="E105074">
        <f t="shared" si="3282"/>
        <v>9</v>
      </c>
      <c r="F105074" t="str">
        <f t="shared" si="3283"/>
        <v>понедельник</v>
      </c>
    </row>
    <row r="105075" spans="1:6" x14ac:dyDescent="0.25">
      <c r="A105075">
        <v>274270</v>
      </c>
      <c r="B105075">
        <v>317860</v>
      </c>
      <c r="C105075" s="2">
        <v>44403.402000000002</v>
      </c>
      <c r="D105075">
        <v>204394</v>
      </c>
      <c r="E105075">
        <f t="shared" si="3282"/>
        <v>9</v>
      </c>
      <c r="F105075" t="str">
        <f t="shared" si="3283"/>
        <v>понедельник</v>
      </c>
    </row>
    <row r="105076" spans="1:6" x14ac:dyDescent="0.25">
      <c r="A105076">
        <v>314066</v>
      </c>
      <c r="B105076">
        <v>317864</v>
      </c>
      <c r="C105076" s="2">
        <v>44403.40997734628</v>
      </c>
      <c r="D105076">
        <v>354126</v>
      </c>
      <c r="E105076">
        <f t="shared" si="3282"/>
        <v>9</v>
      </c>
      <c r="F105076" t="str">
        <f t="shared" si="3283"/>
        <v>понедельник</v>
      </c>
    </row>
    <row r="105077" spans="1:6" x14ac:dyDescent="0.25">
      <c r="A105077">
        <v>90629</v>
      </c>
      <c r="B105077">
        <v>317867</v>
      </c>
      <c r="C105077" s="2">
        <v>44403.410381877024</v>
      </c>
      <c r="D105077">
        <v>326533</v>
      </c>
      <c r="E105077">
        <f t="shared" si="3282"/>
        <v>9</v>
      </c>
      <c r="F105077" t="str">
        <f t="shared" si="3283"/>
        <v>понедельник</v>
      </c>
    </row>
    <row r="105078" spans="1:6" x14ac:dyDescent="0.25">
      <c r="A105078">
        <v>15139</v>
      </c>
      <c r="B105078">
        <v>317870</v>
      </c>
      <c r="C105078" s="2">
        <v>44403.412809061483</v>
      </c>
      <c r="D105078">
        <v>158978</v>
      </c>
      <c r="E105078">
        <f t="shared" si="3282"/>
        <v>9</v>
      </c>
      <c r="F105078" t="str">
        <f t="shared" si="3283"/>
        <v>понедельник</v>
      </c>
    </row>
    <row r="105079" spans="1:6" x14ac:dyDescent="0.25">
      <c r="A105079">
        <v>115264</v>
      </c>
      <c r="B105079">
        <v>317874</v>
      </c>
      <c r="C105079" s="2">
        <v>44403.414333333334</v>
      </c>
      <c r="D105079">
        <v>269548</v>
      </c>
      <c r="E105079">
        <f t="shared" si="3282"/>
        <v>9</v>
      </c>
      <c r="F105079" t="str">
        <f t="shared" si="3283"/>
        <v>понедельник</v>
      </c>
    </row>
    <row r="105080" spans="1:6" x14ac:dyDescent="0.25">
      <c r="A105080">
        <v>183949</v>
      </c>
      <c r="B105080">
        <v>317876</v>
      </c>
      <c r="C105080" s="2">
        <v>44403.414831715214</v>
      </c>
      <c r="D105080">
        <v>347008</v>
      </c>
      <c r="E105080">
        <f t="shared" si="3282"/>
        <v>9</v>
      </c>
      <c r="F105080" t="str">
        <f t="shared" si="3283"/>
        <v>понедельник</v>
      </c>
    </row>
    <row r="105081" spans="1:6" x14ac:dyDescent="0.25">
      <c r="A105081">
        <v>85094</v>
      </c>
      <c r="B105081">
        <v>317877</v>
      </c>
      <c r="C105081" s="2">
        <v>44403.416045307444</v>
      </c>
      <c r="D105081">
        <v>153893</v>
      </c>
      <c r="E105081">
        <f t="shared" si="3282"/>
        <v>9</v>
      </c>
      <c r="F105081" t="str">
        <f t="shared" si="3283"/>
        <v>понедельник</v>
      </c>
    </row>
    <row r="105082" spans="1:6" x14ac:dyDescent="0.25">
      <c r="A105082">
        <v>283861</v>
      </c>
      <c r="B105082">
        <v>317881</v>
      </c>
      <c r="C105082" s="2">
        <v>44403.422113268607</v>
      </c>
      <c r="D105082">
        <v>250679</v>
      </c>
      <c r="E105082">
        <f t="shared" si="3282"/>
        <v>10</v>
      </c>
      <c r="F105082" t="str">
        <f t="shared" si="3283"/>
        <v>понедельник</v>
      </c>
    </row>
    <row r="105083" spans="1:6" x14ac:dyDescent="0.25">
      <c r="A105083">
        <v>241082</v>
      </c>
      <c r="B105083">
        <v>317885</v>
      </c>
      <c r="C105083" s="2">
        <v>44403.424540453074</v>
      </c>
      <c r="D105083">
        <v>250679</v>
      </c>
      <c r="E105083">
        <f t="shared" si="3282"/>
        <v>10</v>
      </c>
      <c r="F105083" t="str">
        <f t="shared" si="3283"/>
        <v>понедельник</v>
      </c>
    </row>
    <row r="105084" spans="1:6" x14ac:dyDescent="0.25">
      <c r="A105084">
        <v>213872</v>
      </c>
      <c r="B105084">
        <v>317890</v>
      </c>
      <c r="C105084" s="2">
        <v>44403.425333333333</v>
      </c>
      <c r="D105084">
        <v>351192</v>
      </c>
      <c r="E105084">
        <f t="shared" si="3282"/>
        <v>10</v>
      </c>
      <c r="F105084" t="str">
        <f t="shared" si="3283"/>
        <v>понедельник</v>
      </c>
    </row>
    <row r="105085" spans="1:6" x14ac:dyDescent="0.25">
      <c r="A105085">
        <v>292710</v>
      </c>
      <c r="B105085">
        <v>317894</v>
      </c>
      <c r="C105085" s="2">
        <v>44403.42818122977</v>
      </c>
      <c r="D105085">
        <v>182984</v>
      </c>
      <c r="E105085">
        <f t="shared" si="3282"/>
        <v>10</v>
      </c>
      <c r="F105085" t="str">
        <f t="shared" si="3283"/>
        <v>понедельник</v>
      </c>
    </row>
    <row r="105086" spans="1:6" x14ac:dyDescent="0.25">
      <c r="A105086">
        <v>63812</v>
      </c>
      <c r="B105086">
        <v>317897</v>
      </c>
      <c r="C105086" s="2">
        <v>44403.428181229778</v>
      </c>
      <c r="D105086">
        <v>250679</v>
      </c>
      <c r="E105086">
        <f t="shared" si="3282"/>
        <v>10</v>
      </c>
      <c r="F105086" t="str">
        <f t="shared" si="3283"/>
        <v>понедельник</v>
      </c>
    </row>
    <row r="105087" spans="1:6" x14ac:dyDescent="0.25">
      <c r="A105087">
        <v>291284</v>
      </c>
      <c r="B105087">
        <v>317901</v>
      </c>
      <c r="C105087" s="2">
        <v>44403.430608414244</v>
      </c>
      <c r="D105087">
        <v>472712</v>
      </c>
      <c r="E105087">
        <f t="shared" si="3282"/>
        <v>10</v>
      </c>
      <c r="F105087" t="str">
        <f t="shared" si="3283"/>
        <v>понедельник</v>
      </c>
    </row>
    <row r="105088" spans="1:6" x14ac:dyDescent="0.25">
      <c r="A105088">
        <v>262830</v>
      </c>
      <c r="B105088">
        <v>317906</v>
      </c>
      <c r="C105088" s="2">
        <v>44403.431666666664</v>
      </c>
      <c r="D105088">
        <v>68991</v>
      </c>
      <c r="E105088">
        <f t="shared" si="3282"/>
        <v>10</v>
      </c>
      <c r="F105088" t="str">
        <f t="shared" si="3283"/>
        <v>понедельник</v>
      </c>
    </row>
    <row r="105089" spans="1:6" x14ac:dyDescent="0.25">
      <c r="A105089">
        <v>329132</v>
      </c>
      <c r="B105089">
        <v>317911</v>
      </c>
      <c r="C105089" s="2">
        <v>44403.431666666664</v>
      </c>
      <c r="D105089">
        <v>249070</v>
      </c>
      <c r="E105089">
        <f t="shared" si="3282"/>
        <v>10</v>
      </c>
      <c r="F105089" t="str">
        <f t="shared" si="3283"/>
        <v>понедельник</v>
      </c>
    </row>
    <row r="105090" spans="1:6" x14ac:dyDescent="0.25">
      <c r="A105090">
        <v>33758</v>
      </c>
      <c r="B105090">
        <v>317916</v>
      </c>
      <c r="C105090" s="2">
        <v>44403.432631067961</v>
      </c>
      <c r="D105090">
        <v>347008</v>
      </c>
      <c r="E105090">
        <f t="shared" si="3282"/>
        <v>10</v>
      </c>
      <c r="F105090" t="str">
        <f t="shared" si="3283"/>
        <v>понедельник</v>
      </c>
    </row>
    <row r="105091" spans="1:6" x14ac:dyDescent="0.25">
      <c r="A105091">
        <v>267123</v>
      </c>
      <c r="B105091">
        <v>317921</v>
      </c>
      <c r="C105091" s="2">
        <v>44403.432666666668</v>
      </c>
      <c r="D105091">
        <v>237520</v>
      </c>
      <c r="E105091">
        <f t="shared" ref="E105091:E105154" si="3284">HOUR(C105091)</f>
        <v>10</v>
      </c>
      <c r="F105091" t="str">
        <f t="shared" ref="F105091:F105154" si="3285">TEXT(C105091,"дддд")</f>
        <v>понедельник</v>
      </c>
    </row>
    <row r="105092" spans="1:6" x14ac:dyDescent="0.25">
      <c r="A105092">
        <v>151473</v>
      </c>
      <c r="B105092">
        <v>317922</v>
      </c>
      <c r="C105092" s="2">
        <v>44403.434000000001</v>
      </c>
      <c r="D105092">
        <v>133619</v>
      </c>
      <c r="E105092">
        <f t="shared" si="3284"/>
        <v>10</v>
      </c>
      <c r="F105092" t="str">
        <f t="shared" si="3285"/>
        <v>понедельник</v>
      </c>
    </row>
    <row r="105093" spans="1:6" x14ac:dyDescent="0.25">
      <c r="A105093">
        <v>151547</v>
      </c>
      <c r="B105093">
        <v>317927</v>
      </c>
      <c r="C105093" s="2">
        <v>44403.435058252428</v>
      </c>
      <c r="D105093">
        <v>388173</v>
      </c>
      <c r="E105093">
        <f t="shared" si="3284"/>
        <v>10</v>
      </c>
      <c r="F105093" t="str">
        <f t="shared" si="3285"/>
        <v>понедельник</v>
      </c>
    </row>
    <row r="105094" spans="1:6" x14ac:dyDescent="0.25">
      <c r="A105094">
        <v>278066</v>
      </c>
      <c r="B105094">
        <v>317929</v>
      </c>
      <c r="C105094" s="2">
        <v>44403.437485436894</v>
      </c>
      <c r="D105094">
        <v>309553</v>
      </c>
      <c r="E105094">
        <f t="shared" si="3284"/>
        <v>10</v>
      </c>
      <c r="F105094" t="str">
        <f t="shared" si="3285"/>
        <v>понедельник</v>
      </c>
    </row>
    <row r="105095" spans="1:6" x14ac:dyDescent="0.25">
      <c r="A105095">
        <v>109348</v>
      </c>
      <c r="B105095">
        <v>317930</v>
      </c>
      <c r="C105095" s="2">
        <v>44403.439508090618</v>
      </c>
      <c r="D105095">
        <v>442573</v>
      </c>
      <c r="E105095">
        <f t="shared" si="3284"/>
        <v>10</v>
      </c>
      <c r="F105095" t="str">
        <f t="shared" si="3285"/>
        <v>понедельник</v>
      </c>
    </row>
    <row r="105096" spans="1:6" x14ac:dyDescent="0.25">
      <c r="A105096">
        <v>8587</v>
      </c>
      <c r="B105096">
        <v>317934</v>
      </c>
      <c r="C105096" s="2">
        <v>44403.441530744334</v>
      </c>
      <c r="D105096">
        <v>463334</v>
      </c>
      <c r="E105096">
        <f t="shared" si="3284"/>
        <v>10</v>
      </c>
      <c r="F105096" t="str">
        <f t="shared" si="3285"/>
        <v>понедельник</v>
      </c>
    </row>
    <row r="105097" spans="1:6" x14ac:dyDescent="0.25">
      <c r="A105097">
        <v>50613</v>
      </c>
      <c r="B105097">
        <v>317937</v>
      </c>
      <c r="C105097" s="2">
        <v>44403.441530744334</v>
      </c>
      <c r="D105097">
        <v>250679</v>
      </c>
      <c r="E105097">
        <f t="shared" si="3284"/>
        <v>10</v>
      </c>
      <c r="F105097" t="str">
        <f t="shared" si="3285"/>
        <v>понедельник</v>
      </c>
    </row>
    <row r="105098" spans="1:6" x14ac:dyDescent="0.25">
      <c r="A105098">
        <v>14102</v>
      </c>
      <c r="B105098">
        <v>317941</v>
      </c>
      <c r="C105098" s="2">
        <v>44403.442000000003</v>
      </c>
      <c r="D105098">
        <v>439981</v>
      </c>
      <c r="E105098">
        <f t="shared" si="3284"/>
        <v>10</v>
      </c>
      <c r="F105098" t="str">
        <f t="shared" si="3285"/>
        <v>понедельник</v>
      </c>
    </row>
    <row r="105099" spans="1:6" x14ac:dyDescent="0.25">
      <c r="A105099">
        <v>91430</v>
      </c>
      <c r="B105099">
        <v>317946</v>
      </c>
      <c r="C105099" s="2">
        <v>44403.447598705498</v>
      </c>
      <c r="D105099">
        <v>351192</v>
      </c>
      <c r="E105099">
        <f t="shared" si="3284"/>
        <v>10</v>
      </c>
      <c r="F105099" t="str">
        <f t="shared" si="3285"/>
        <v>понедельник</v>
      </c>
    </row>
    <row r="105100" spans="1:6" x14ac:dyDescent="0.25">
      <c r="A105100">
        <v>345213</v>
      </c>
      <c r="B105100">
        <v>317950</v>
      </c>
      <c r="C105100" s="2">
        <v>44403.449621359221</v>
      </c>
      <c r="D105100">
        <v>13774</v>
      </c>
      <c r="E105100">
        <f t="shared" si="3284"/>
        <v>10</v>
      </c>
      <c r="F105100" t="str">
        <f t="shared" si="3285"/>
        <v>понедельник</v>
      </c>
    </row>
    <row r="105101" spans="1:6" x14ac:dyDescent="0.25">
      <c r="A105101">
        <v>281414</v>
      </c>
      <c r="B105101">
        <v>317954</v>
      </c>
      <c r="C105101" s="2">
        <v>44403.451239482201</v>
      </c>
      <c r="D105101">
        <v>158978</v>
      </c>
      <c r="E105101">
        <f t="shared" si="3284"/>
        <v>10</v>
      </c>
      <c r="F105101" t="str">
        <f t="shared" si="3285"/>
        <v>понедельник</v>
      </c>
    </row>
    <row r="105102" spans="1:6" x14ac:dyDescent="0.25">
      <c r="A105102">
        <v>24795</v>
      </c>
      <c r="B105102">
        <v>317957</v>
      </c>
      <c r="C105102" s="2">
        <v>44403.453666666668</v>
      </c>
      <c r="D105102">
        <v>118549</v>
      </c>
      <c r="E105102">
        <f t="shared" si="3284"/>
        <v>10</v>
      </c>
      <c r="F105102" t="str">
        <f t="shared" si="3285"/>
        <v>понедельник</v>
      </c>
    </row>
    <row r="105103" spans="1:6" x14ac:dyDescent="0.25">
      <c r="A105103">
        <v>229855</v>
      </c>
      <c r="B105103">
        <v>317961</v>
      </c>
      <c r="C105103" s="2">
        <v>44403.455689320392</v>
      </c>
      <c r="D105103">
        <v>289620</v>
      </c>
      <c r="E105103">
        <f t="shared" si="3284"/>
        <v>10</v>
      </c>
      <c r="F105103" t="str">
        <f t="shared" si="3285"/>
        <v>понедельник</v>
      </c>
    </row>
    <row r="105104" spans="1:6" x14ac:dyDescent="0.25">
      <c r="A105104">
        <v>89601</v>
      </c>
      <c r="B105104">
        <v>317965</v>
      </c>
      <c r="C105104" s="2">
        <v>44403.456902912621</v>
      </c>
      <c r="D105104">
        <v>306524</v>
      </c>
      <c r="E105104">
        <f t="shared" si="3284"/>
        <v>10</v>
      </c>
      <c r="F105104" t="str">
        <f t="shared" si="3285"/>
        <v>понедельник</v>
      </c>
    </row>
    <row r="105105" spans="1:6" x14ac:dyDescent="0.25">
      <c r="A105105">
        <v>5309</v>
      </c>
      <c r="B105105">
        <v>317970</v>
      </c>
      <c r="C105105" s="2">
        <v>44403.457307443365</v>
      </c>
      <c r="D105105">
        <v>411922</v>
      </c>
      <c r="E105105">
        <f t="shared" si="3284"/>
        <v>10</v>
      </c>
      <c r="F105105" t="str">
        <f t="shared" si="3285"/>
        <v>понедельник</v>
      </c>
    </row>
    <row r="105106" spans="1:6" x14ac:dyDescent="0.25">
      <c r="A105106">
        <v>80042</v>
      </c>
      <c r="B105106">
        <v>317974</v>
      </c>
      <c r="C105106" s="2">
        <v>44403.458666666666</v>
      </c>
      <c r="D105106">
        <v>79694</v>
      </c>
      <c r="E105106">
        <f t="shared" si="3284"/>
        <v>11</v>
      </c>
      <c r="F105106" t="str">
        <f t="shared" si="3285"/>
        <v>понедельник</v>
      </c>
    </row>
    <row r="105107" spans="1:6" x14ac:dyDescent="0.25">
      <c r="A105107">
        <v>304581</v>
      </c>
      <c r="B105107">
        <v>317976</v>
      </c>
      <c r="C105107" s="2">
        <v>44403.460139158582</v>
      </c>
      <c r="D105107">
        <v>304128</v>
      </c>
      <c r="E105107">
        <f t="shared" si="3284"/>
        <v>11</v>
      </c>
      <c r="F105107" t="str">
        <f t="shared" si="3285"/>
        <v>понедельник</v>
      </c>
    </row>
    <row r="105108" spans="1:6" x14ac:dyDescent="0.25">
      <c r="A105108">
        <v>126978</v>
      </c>
      <c r="B105108">
        <v>317981</v>
      </c>
      <c r="C105108" s="2">
        <v>44403.50382847897</v>
      </c>
      <c r="D105108">
        <v>245930</v>
      </c>
      <c r="E105108">
        <f t="shared" si="3284"/>
        <v>12</v>
      </c>
      <c r="F105108" t="str">
        <f t="shared" si="3285"/>
        <v>понедельник</v>
      </c>
    </row>
    <row r="105109" spans="1:6" x14ac:dyDescent="0.25">
      <c r="A105109">
        <v>69557</v>
      </c>
      <c r="B105109">
        <v>317986</v>
      </c>
      <c r="C105109" s="2">
        <v>44403.504233009706</v>
      </c>
      <c r="D105109">
        <v>33482</v>
      </c>
      <c r="E105109">
        <f t="shared" si="3284"/>
        <v>12</v>
      </c>
      <c r="F105109" t="str">
        <f t="shared" si="3285"/>
        <v>понедельник</v>
      </c>
    </row>
    <row r="105110" spans="1:6" x14ac:dyDescent="0.25">
      <c r="A105110">
        <v>277668</v>
      </c>
      <c r="B105110">
        <v>317989</v>
      </c>
      <c r="C105110" s="2">
        <v>44403.504233009706</v>
      </c>
      <c r="D105110">
        <v>411922</v>
      </c>
      <c r="E105110">
        <f t="shared" si="3284"/>
        <v>12</v>
      </c>
      <c r="F105110" t="str">
        <f t="shared" si="3285"/>
        <v>понедельник</v>
      </c>
    </row>
    <row r="105111" spans="1:6" x14ac:dyDescent="0.25">
      <c r="A105111">
        <v>297023</v>
      </c>
      <c r="B105111">
        <v>317993</v>
      </c>
      <c r="C105111" s="2">
        <v>44403.504233009706</v>
      </c>
      <c r="D105111">
        <v>433596</v>
      </c>
      <c r="E105111">
        <f t="shared" si="3284"/>
        <v>12</v>
      </c>
      <c r="F105111" t="str">
        <f t="shared" si="3285"/>
        <v>понедельник</v>
      </c>
    </row>
    <row r="105112" spans="1:6" x14ac:dyDescent="0.25">
      <c r="A105112">
        <v>103291</v>
      </c>
      <c r="B105112">
        <v>317995</v>
      </c>
      <c r="C105112" s="2">
        <v>44403.50666019418</v>
      </c>
      <c r="D105112">
        <v>336965</v>
      </c>
      <c r="E105112">
        <f t="shared" si="3284"/>
        <v>12</v>
      </c>
      <c r="F105112" t="str">
        <f t="shared" si="3285"/>
        <v>понедельник</v>
      </c>
    </row>
    <row r="105113" spans="1:6" x14ac:dyDescent="0.25">
      <c r="A105113">
        <v>242846</v>
      </c>
      <c r="B105113">
        <v>317997</v>
      </c>
      <c r="C105113" s="2">
        <v>44403.50666019418</v>
      </c>
      <c r="D105113">
        <v>250679</v>
      </c>
      <c r="E105113">
        <f t="shared" si="3284"/>
        <v>12</v>
      </c>
      <c r="F105113" t="str">
        <f t="shared" si="3285"/>
        <v>понедельник</v>
      </c>
    </row>
    <row r="105114" spans="1:6" x14ac:dyDescent="0.25">
      <c r="A105114">
        <v>121059</v>
      </c>
      <c r="B105114">
        <v>318002</v>
      </c>
      <c r="C105114" s="2">
        <v>44403.50787378641</v>
      </c>
      <c r="D105114">
        <v>467908</v>
      </c>
      <c r="E105114">
        <f t="shared" si="3284"/>
        <v>12</v>
      </c>
      <c r="F105114" t="str">
        <f t="shared" si="3285"/>
        <v>понедельник</v>
      </c>
    </row>
    <row r="105115" spans="1:6" x14ac:dyDescent="0.25">
      <c r="A105115">
        <v>299010</v>
      </c>
      <c r="B105115">
        <v>318004</v>
      </c>
      <c r="C105115" s="2">
        <v>44403.50787378641</v>
      </c>
      <c r="D105115">
        <v>81226</v>
      </c>
      <c r="E105115">
        <f t="shared" si="3284"/>
        <v>12</v>
      </c>
      <c r="F105115" t="str">
        <f t="shared" si="3285"/>
        <v>понедельник</v>
      </c>
    </row>
    <row r="105116" spans="1:6" x14ac:dyDescent="0.25">
      <c r="A105116">
        <v>95519</v>
      </c>
      <c r="B105116">
        <v>318006</v>
      </c>
      <c r="C105116" s="2">
        <v>44403.508666666661</v>
      </c>
      <c r="D105116">
        <v>389877</v>
      </c>
      <c r="E105116">
        <f t="shared" si="3284"/>
        <v>12</v>
      </c>
      <c r="F105116" t="str">
        <f t="shared" si="3285"/>
        <v>понедельник</v>
      </c>
    </row>
    <row r="105117" spans="1:6" x14ac:dyDescent="0.25">
      <c r="A105117">
        <v>133845</v>
      </c>
      <c r="B105117">
        <v>318011</v>
      </c>
      <c r="C105117" s="2">
        <v>44403.511110032363</v>
      </c>
      <c r="D105117">
        <v>347008</v>
      </c>
      <c r="E105117">
        <f t="shared" si="3284"/>
        <v>12</v>
      </c>
      <c r="F105117" t="str">
        <f t="shared" si="3285"/>
        <v>понедельник</v>
      </c>
    </row>
    <row r="105118" spans="1:6" x14ac:dyDescent="0.25">
      <c r="A105118">
        <v>45067</v>
      </c>
      <c r="B105118">
        <v>318015</v>
      </c>
      <c r="C105118" s="2">
        <v>44403.512323624593</v>
      </c>
      <c r="D105118">
        <v>153893</v>
      </c>
      <c r="E105118">
        <f t="shared" si="3284"/>
        <v>12</v>
      </c>
      <c r="F105118" t="str">
        <f t="shared" si="3285"/>
        <v>понедельник</v>
      </c>
    </row>
    <row r="105119" spans="1:6" x14ac:dyDescent="0.25">
      <c r="A105119">
        <v>70291</v>
      </c>
      <c r="B105119">
        <v>318019</v>
      </c>
      <c r="C105119" s="2">
        <v>44403.512333333332</v>
      </c>
      <c r="D105119">
        <v>230507</v>
      </c>
      <c r="E105119">
        <f t="shared" si="3284"/>
        <v>12</v>
      </c>
      <c r="F105119" t="str">
        <f t="shared" si="3285"/>
        <v>понедельник</v>
      </c>
    </row>
    <row r="105120" spans="1:6" x14ac:dyDescent="0.25">
      <c r="A105120">
        <v>112708</v>
      </c>
      <c r="B105120">
        <v>318023</v>
      </c>
      <c r="C105120" s="2">
        <v>44403.51515533981</v>
      </c>
      <c r="D105120">
        <v>158978</v>
      </c>
      <c r="E105120">
        <f t="shared" si="3284"/>
        <v>12</v>
      </c>
      <c r="F105120" t="str">
        <f t="shared" si="3285"/>
        <v>понедельник</v>
      </c>
    </row>
    <row r="105121" spans="1:6" x14ac:dyDescent="0.25">
      <c r="A105121">
        <v>80538</v>
      </c>
      <c r="B105121">
        <v>318028</v>
      </c>
      <c r="C105121" s="2">
        <v>44403.515964401297</v>
      </c>
      <c r="D105121">
        <v>97787</v>
      </c>
      <c r="E105121">
        <f t="shared" si="3284"/>
        <v>12</v>
      </c>
      <c r="F105121" t="str">
        <f t="shared" si="3285"/>
        <v>понедельник</v>
      </c>
    </row>
    <row r="105122" spans="1:6" x14ac:dyDescent="0.25">
      <c r="A105122">
        <v>110566</v>
      </c>
      <c r="B105122">
        <v>318031</v>
      </c>
      <c r="C105122" s="2">
        <v>44403.51636893204</v>
      </c>
      <c r="D105122">
        <v>357547</v>
      </c>
      <c r="E105122">
        <f t="shared" si="3284"/>
        <v>12</v>
      </c>
      <c r="F105122" t="str">
        <f t="shared" si="3285"/>
        <v>понедельник</v>
      </c>
    </row>
    <row r="105123" spans="1:6" x14ac:dyDescent="0.25">
      <c r="A105123">
        <v>242082</v>
      </c>
      <c r="B105123">
        <v>318032</v>
      </c>
      <c r="C105123" s="2">
        <v>44403.51758252427</v>
      </c>
      <c r="D105123">
        <v>405997</v>
      </c>
      <c r="E105123">
        <f t="shared" si="3284"/>
        <v>12</v>
      </c>
      <c r="F105123" t="str">
        <f t="shared" si="3285"/>
        <v>понедельник</v>
      </c>
    </row>
    <row r="105124" spans="1:6" x14ac:dyDescent="0.25">
      <c r="A105124">
        <v>58398</v>
      </c>
      <c r="B105124">
        <v>318036</v>
      </c>
      <c r="C105124" s="2">
        <v>44403.519605177993</v>
      </c>
      <c r="D105124">
        <v>320102</v>
      </c>
      <c r="E105124">
        <f t="shared" si="3284"/>
        <v>12</v>
      </c>
      <c r="F105124" t="str">
        <f t="shared" si="3285"/>
        <v>понедельник</v>
      </c>
    </row>
    <row r="105125" spans="1:6" x14ac:dyDescent="0.25">
      <c r="A105125">
        <v>39279</v>
      </c>
      <c r="B105125">
        <v>318039</v>
      </c>
      <c r="C105125" s="2">
        <v>44403.520009708744</v>
      </c>
      <c r="D105125">
        <v>245930</v>
      </c>
      <c r="E105125">
        <f t="shared" si="3284"/>
        <v>12</v>
      </c>
      <c r="F105125" t="str">
        <f t="shared" si="3285"/>
        <v>понедельник</v>
      </c>
    </row>
    <row r="105126" spans="1:6" x14ac:dyDescent="0.25">
      <c r="A105126">
        <v>89725</v>
      </c>
      <c r="B105126">
        <v>318043</v>
      </c>
      <c r="C105126" s="2">
        <v>44403.520009708744</v>
      </c>
      <c r="D105126">
        <v>411922</v>
      </c>
      <c r="E105126">
        <f t="shared" si="3284"/>
        <v>12</v>
      </c>
      <c r="F105126" t="str">
        <f t="shared" si="3285"/>
        <v>понедельник</v>
      </c>
    </row>
    <row r="105127" spans="1:6" x14ac:dyDescent="0.25">
      <c r="A105127">
        <v>324600</v>
      </c>
      <c r="B105127">
        <v>318044</v>
      </c>
      <c r="C105127" s="2">
        <v>44403.520009708744</v>
      </c>
      <c r="D105127">
        <v>394819</v>
      </c>
      <c r="E105127">
        <f t="shared" si="3284"/>
        <v>12</v>
      </c>
      <c r="F105127" t="str">
        <f t="shared" si="3285"/>
        <v>понедельник</v>
      </c>
    </row>
    <row r="105128" spans="1:6" x14ac:dyDescent="0.25">
      <c r="A105128">
        <v>165108</v>
      </c>
      <c r="B105128">
        <v>318049</v>
      </c>
      <c r="C105128" s="2">
        <v>44403.521999999997</v>
      </c>
      <c r="D105128">
        <v>281236</v>
      </c>
      <c r="E105128">
        <f t="shared" si="3284"/>
        <v>12</v>
      </c>
      <c r="F105128" t="str">
        <f t="shared" si="3285"/>
        <v>понедельник</v>
      </c>
    </row>
    <row r="105129" spans="1:6" x14ac:dyDescent="0.25">
      <c r="A105129">
        <v>128665</v>
      </c>
      <c r="B105129">
        <v>318054</v>
      </c>
      <c r="C105129" s="2">
        <v>44403.52203236246</v>
      </c>
      <c r="D105129">
        <v>285365</v>
      </c>
      <c r="E105129">
        <f t="shared" si="3284"/>
        <v>12</v>
      </c>
      <c r="F105129" t="str">
        <f t="shared" si="3285"/>
        <v>понедельник</v>
      </c>
    </row>
    <row r="105130" spans="1:6" x14ac:dyDescent="0.25">
      <c r="A105130">
        <v>94882</v>
      </c>
      <c r="B105130">
        <v>318058</v>
      </c>
      <c r="C105130" s="2">
        <v>44403.522436893203</v>
      </c>
      <c r="D105130">
        <v>88863</v>
      </c>
      <c r="E105130">
        <f t="shared" si="3284"/>
        <v>12</v>
      </c>
      <c r="F105130" t="str">
        <f t="shared" si="3285"/>
        <v>понедельник</v>
      </c>
    </row>
    <row r="105131" spans="1:6" x14ac:dyDescent="0.25">
      <c r="A105131">
        <v>91266</v>
      </c>
      <c r="B105131">
        <v>318060</v>
      </c>
      <c r="C105131" s="2">
        <v>44403.52324595469</v>
      </c>
      <c r="D105131">
        <v>411922</v>
      </c>
      <c r="E105131">
        <f t="shared" si="3284"/>
        <v>12</v>
      </c>
      <c r="F105131" t="str">
        <f t="shared" si="3285"/>
        <v>понедельник</v>
      </c>
    </row>
    <row r="105132" spans="1:6" x14ac:dyDescent="0.25">
      <c r="A105132">
        <v>326054</v>
      </c>
      <c r="B105132">
        <v>318062</v>
      </c>
      <c r="C105132" s="2">
        <v>44403.525268608413</v>
      </c>
      <c r="D105132">
        <v>21760</v>
      </c>
      <c r="E105132">
        <f t="shared" si="3284"/>
        <v>12</v>
      </c>
      <c r="F105132" t="str">
        <f t="shared" si="3285"/>
        <v>понедельник</v>
      </c>
    </row>
    <row r="105133" spans="1:6" x14ac:dyDescent="0.25">
      <c r="A105133">
        <v>225478</v>
      </c>
      <c r="B105133">
        <v>318065</v>
      </c>
      <c r="C105133" s="2">
        <v>44403.525673139156</v>
      </c>
      <c r="D105133">
        <v>114057</v>
      </c>
      <c r="E105133">
        <f t="shared" si="3284"/>
        <v>12</v>
      </c>
      <c r="F105133" t="str">
        <f t="shared" si="3285"/>
        <v>понедельник</v>
      </c>
    </row>
    <row r="105134" spans="1:6" x14ac:dyDescent="0.25">
      <c r="A105134">
        <v>39867</v>
      </c>
      <c r="B105134">
        <v>318070</v>
      </c>
      <c r="C105134" s="2">
        <v>44403.52648220065</v>
      </c>
      <c r="D105134">
        <v>118549</v>
      </c>
      <c r="E105134">
        <f t="shared" si="3284"/>
        <v>12</v>
      </c>
      <c r="F105134" t="str">
        <f t="shared" si="3285"/>
        <v>понедельник</v>
      </c>
    </row>
    <row r="105135" spans="1:6" x14ac:dyDescent="0.25">
      <c r="A105135">
        <v>139782</v>
      </c>
      <c r="B105135">
        <v>318075</v>
      </c>
      <c r="C105135" s="2">
        <v>44403.526886731386</v>
      </c>
      <c r="D105135">
        <v>100412</v>
      </c>
      <c r="E105135">
        <f t="shared" si="3284"/>
        <v>12</v>
      </c>
      <c r="F105135" t="str">
        <f t="shared" si="3285"/>
        <v>понедельник</v>
      </c>
    </row>
    <row r="105136" spans="1:6" x14ac:dyDescent="0.25">
      <c r="A105136">
        <v>17739</v>
      </c>
      <c r="B105136">
        <v>318077</v>
      </c>
      <c r="C105136" s="2">
        <v>44403.530122977347</v>
      </c>
      <c r="D105136">
        <v>394154</v>
      </c>
      <c r="E105136">
        <f t="shared" si="3284"/>
        <v>12</v>
      </c>
      <c r="F105136" t="str">
        <f t="shared" si="3285"/>
        <v>понедельник</v>
      </c>
    </row>
    <row r="105137" spans="1:6" x14ac:dyDescent="0.25">
      <c r="A105137">
        <v>247038</v>
      </c>
      <c r="B105137">
        <v>318078</v>
      </c>
      <c r="C105137" s="2">
        <v>44403.532550161814</v>
      </c>
      <c r="D105137">
        <v>308317</v>
      </c>
      <c r="E105137">
        <f t="shared" si="3284"/>
        <v>12</v>
      </c>
      <c r="F105137" t="str">
        <f t="shared" si="3285"/>
        <v>понедельник</v>
      </c>
    </row>
    <row r="105138" spans="1:6" x14ac:dyDescent="0.25">
      <c r="A105138">
        <v>216463</v>
      </c>
      <c r="B105138">
        <v>318082</v>
      </c>
      <c r="C105138" s="2">
        <v>44403.532954692557</v>
      </c>
      <c r="D105138">
        <v>347008</v>
      </c>
      <c r="E105138">
        <f t="shared" si="3284"/>
        <v>12</v>
      </c>
      <c r="F105138" t="str">
        <f t="shared" si="3285"/>
        <v>понедельник</v>
      </c>
    </row>
    <row r="105139" spans="1:6" x14ac:dyDescent="0.25">
      <c r="A105139">
        <v>137196</v>
      </c>
      <c r="B105139">
        <v>318083</v>
      </c>
      <c r="C105139" s="2">
        <v>44403.533763754043</v>
      </c>
      <c r="D105139">
        <v>250679</v>
      </c>
      <c r="E105139">
        <f t="shared" si="3284"/>
        <v>12</v>
      </c>
      <c r="F105139" t="str">
        <f t="shared" si="3285"/>
        <v>понедельник</v>
      </c>
    </row>
    <row r="105140" spans="1:6" x14ac:dyDescent="0.25">
      <c r="A105140">
        <v>289245</v>
      </c>
      <c r="B105140">
        <v>318087</v>
      </c>
      <c r="C105140" s="2">
        <v>44403.534977346273</v>
      </c>
      <c r="D105140">
        <v>386196</v>
      </c>
      <c r="E105140">
        <f t="shared" si="3284"/>
        <v>12</v>
      </c>
      <c r="F105140" t="str">
        <f t="shared" si="3285"/>
        <v>понедельник</v>
      </c>
    </row>
    <row r="105141" spans="1:6" x14ac:dyDescent="0.25">
      <c r="A105141">
        <v>208259</v>
      </c>
      <c r="B105141">
        <v>318088</v>
      </c>
      <c r="C105141" s="2">
        <v>44403.535381877024</v>
      </c>
      <c r="D105141">
        <v>267852</v>
      </c>
      <c r="E105141">
        <f t="shared" si="3284"/>
        <v>12</v>
      </c>
      <c r="F105141" t="str">
        <f t="shared" si="3285"/>
        <v>понедельник</v>
      </c>
    </row>
    <row r="105142" spans="1:6" x14ac:dyDescent="0.25">
      <c r="A105142">
        <v>150659</v>
      </c>
      <c r="B105142">
        <v>318089</v>
      </c>
      <c r="C105142" s="2">
        <v>44403.535786407767</v>
      </c>
      <c r="D105142">
        <v>25218</v>
      </c>
      <c r="E105142">
        <f t="shared" si="3284"/>
        <v>12</v>
      </c>
      <c r="F105142" t="str">
        <f t="shared" si="3285"/>
        <v>понедельник</v>
      </c>
    </row>
    <row r="105143" spans="1:6" x14ac:dyDescent="0.25">
      <c r="A105143">
        <v>19938</v>
      </c>
      <c r="B105143">
        <v>318092</v>
      </c>
      <c r="C105143" s="2">
        <v>44403.536</v>
      </c>
      <c r="D105143">
        <v>137670</v>
      </c>
      <c r="E105143">
        <f t="shared" si="3284"/>
        <v>12</v>
      </c>
      <c r="F105143" t="str">
        <f t="shared" si="3285"/>
        <v>понедельник</v>
      </c>
    </row>
    <row r="105144" spans="1:6" x14ac:dyDescent="0.25">
      <c r="A105144">
        <v>247070</v>
      </c>
      <c r="B105144">
        <v>318097</v>
      </c>
      <c r="C105144" s="2">
        <v>44403.53619093851</v>
      </c>
      <c r="D105144">
        <v>183290</v>
      </c>
      <c r="E105144">
        <f t="shared" si="3284"/>
        <v>12</v>
      </c>
      <c r="F105144" t="str">
        <f t="shared" si="3285"/>
        <v>понедельник</v>
      </c>
    </row>
    <row r="105145" spans="1:6" x14ac:dyDescent="0.25">
      <c r="A105145">
        <v>29919</v>
      </c>
      <c r="B105145">
        <v>318099</v>
      </c>
      <c r="C105145" s="2">
        <v>44403.536666666667</v>
      </c>
      <c r="D105145">
        <v>189009</v>
      </c>
      <c r="E105145">
        <f t="shared" si="3284"/>
        <v>12</v>
      </c>
      <c r="F105145" t="str">
        <f t="shared" si="3285"/>
        <v>понедельник</v>
      </c>
    </row>
    <row r="105146" spans="1:6" x14ac:dyDescent="0.25">
      <c r="A105146">
        <v>145878</v>
      </c>
      <c r="B105146">
        <v>318100</v>
      </c>
      <c r="C105146" s="2">
        <v>44403.538618122977</v>
      </c>
      <c r="D105146">
        <v>21760</v>
      </c>
      <c r="E105146">
        <f t="shared" si="3284"/>
        <v>12</v>
      </c>
      <c r="F105146" t="str">
        <f t="shared" si="3285"/>
        <v>понедельник</v>
      </c>
    </row>
    <row r="105147" spans="1:6" x14ac:dyDescent="0.25">
      <c r="A105147">
        <v>205955</v>
      </c>
      <c r="B105147">
        <v>318102</v>
      </c>
      <c r="C105147" s="2">
        <v>44403.538618122977</v>
      </c>
      <c r="D105147">
        <v>36341</v>
      </c>
      <c r="E105147">
        <f t="shared" si="3284"/>
        <v>12</v>
      </c>
      <c r="F105147" t="str">
        <f t="shared" si="3285"/>
        <v>понедельник</v>
      </c>
    </row>
    <row r="105148" spans="1:6" x14ac:dyDescent="0.25">
      <c r="A105148">
        <v>63510</v>
      </c>
      <c r="B105148">
        <v>318107</v>
      </c>
      <c r="C105148" s="2">
        <v>44403.539022653727</v>
      </c>
      <c r="D105148">
        <v>153893</v>
      </c>
      <c r="E105148">
        <f t="shared" si="3284"/>
        <v>12</v>
      </c>
      <c r="F105148" t="str">
        <f t="shared" si="3285"/>
        <v>понедельник</v>
      </c>
    </row>
    <row r="105149" spans="1:6" x14ac:dyDescent="0.25">
      <c r="A105149">
        <v>11678</v>
      </c>
      <c r="B105149">
        <v>318108</v>
      </c>
      <c r="C105149" s="2">
        <v>44403.539427184471</v>
      </c>
      <c r="D105149">
        <v>379466</v>
      </c>
      <c r="E105149">
        <f t="shared" si="3284"/>
        <v>12</v>
      </c>
      <c r="F105149" t="str">
        <f t="shared" si="3285"/>
        <v>понедельник</v>
      </c>
    </row>
    <row r="105150" spans="1:6" x14ac:dyDescent="0.25">
      <c r="A105150">
        <v>93756</v>
      </c>
      <c r="B105150">
        <v>318110</v>
      </c>
      <c r="C105150" s="2">
        <v>44403.541449838187</v>
      </c>
      <c r="D105150">
        <v>104958</v>
      </c>
      <c r="E105150">
        <f t="shared" si="3284"/>
        <v>12</v>
      </c>
      <c r="F105150" t="str">
        <f t="shared" si="3285"/>
        <v>понедельник</v>
      </c>
    </row>
    <row r="105151" spans="1:6" x14ac:dyDescent="0.25">
      <c r="A105151">
        <v>159022</v>
      </c>
      <c r="B105151">
        <v>318111</v>
      </c>
      <c r="C105151" s="2">
        <v>44403.54306796116</v>
      </c>
      <c r="D105151">
        <v>20000</v>
      </c>
      <c r="E105151">
        <f t="shared" si="3284"/>
        <v>13</v>
      </c>
      <c r="F105151" t="str">
        <f t="shared" si="3285"/>
        <v>понедельник</v>
      </c>
    </row>
    <row r="105152" spans="1:6" x14ac:dyDescent="0.25">
      <c r="A105152">
        <v>91406</v>
      </c>
      <c r="B105152">
        <v>318113</v>
      </c>
      <c r="C105152" s="2">
        <v>44403.544333333339</v>
      </c>
      <c r="D105152">
        <v>250679</v>
      </c>
      <c r="E105152">
        <f t="shared" si="3284"/>
        <v>13</v>
      </c>
      <c r="F105152" t="str">
        <f t="shared" si="3285"/>
        <v>понедельник</v>
      </c>
    </row>
    <row r="105153" spans="1:6" x14ac:dyDescent="0.25">
      <c r="A105153">
        <v>239955</v>
      </c>
      <c r="B105153">
        <v>318118</v>
      </c>
      <c r="C105153" s="2">
        <v>44403.54468608414</v>
      </c>
      <c r="D105153">
        <v>351192</v>
      </c>
      <c r="E105153">
        <f t="shared" si="3284"/>
        <v>13</v>
      </c>
      <c r="F105153" t="str">
        <f t="shared" si="3285"/>
        <v>понедельник</v>
      </c>
    </row>
    <row r="105154" spans="1:6" x14ac:dyDescent="0.25">
      <c r="A105154">
        <v>303287</v>
      </c>
      <c r="B105154">
        <v>318123</v>
      </c>
      <c r="C105154" s="2">
        <v>44403.548731391587</v>
      </c>
      <c r="D105154">
        <v>316155</v>
      </c>
      <c r="E105154">
        <f t="shared" si="3284"/>
        <v>13</v>
      </c>
      <c r="F105154" t="str">
        <f t="shared" si="3285"/>
        <v>понедельник</v>
      </c>
    </row>
    <row r="105155" spans="1:6" x14ac:dyDescent="0.25">
      <c r="A105155">
        <v>336982</v>
      </c>
      <c r="B105155">
        <v>318126</v>
      </c>
      <c r="C105155" s="2">
        <v>44403.548999999999</v>
      </c>
      <c r="D105155">
        <v>33076</v>
      </c>
      <c r="E105155">
        <f t="shared" ref="E105155:E105218" si="3286">HOUR(C105155)</f>
        <v>13</v>
      </c>
      <c r="F105155" t="str">
        <f t="shared" ref="F105155:F105218" si="3287">TEXT(C105155,"дддд")</f>
        <v>понедельник</v>
      </c>
    </row>
    <row r="105156" spans="1:6" x14ac:dyDescent="0.25">
      <c r="A105156">
        <v>45530</v>
      </c>
      <c r="B105156">
        <v>318128</v>
      </c>
      <c r="C105156" s="2">
        <v>44403.549135922331</v>
      </c>
      <c r="D105156">
        <v>330333</v>
      </c>
      <c r="E105156">
        <f t="shared" si="3286"/>
        <v>13</v>
      </c>
      <c r="F105156" t="str">
        <f t="shared" si="3287"/>
        <v>понедельник</v>
      </c>
    </row>
    <row r="105157" spans="1:6" x14ac:dyDescent="0.25">
      <c r="A105157">
        <v>49803</v>
      </c>
      <c r="B105157">
        <v>318130</v>
      </c>
      <c r="C105157" s="2">
        <v>44403.550754045304</v>
      </c>
      <c r="D105157">
        <v>343403</v>
      </c>
      <c r="E105157">
        <f t="shared" si="3286"/>
        <v>13</v>
      </c>
      <c r="F105157" t="str">
        <f t="shared" si="3287"/>
        <v>понедельник</v>
      </c>
    </row>
    <row r="105158" spans="1:6" x14ac:dyDescent="0.25">
      <c r="A105158">
        <v>265199</v>
      </c>
      <c r="B105158">
        <v>318135</v>
      </c>
      <c r="C105158" s="2">
        <v>44403.550754045311</v>
      </c>
      <c r="D105158">
        <v>411922</v>
      </c>
      <c r="E105158">
        <f t="shared" si="3286"/>
        <v>13</v>
      </c>
      <c r="F105158" t="str">
        <f t="shared" si="3287"/>
        <v>понедельник</v>
      </c>
    </row>
    <row r="105159" spans="1:6" x14ac:dyDescent="0.25">
      <c r="A105159">
        <v>249914</v>
      </c>
      <c r="B105159">
        <v>318139</v>
      </c>
      <c r="C105159" s="2">
        <v>44403.551158576047</v>
      </c>
      <c r="D105159">
        <v>74742</v>
      </c>
      <c r="E105159">
        <f t="shared" si="3286"/>
        <v>13</v>
      </c>
      <c r="F105159" t="str">
        <f t="shared" si="3287"/>
        <v>понедельник</v>
      </c>
    </row>
    <row r="105160" spans="1:6" x14ac:dyDescent="0.25">
      <c r="A105160">
        <v>42340</v>
      </c>
      <c r="B105160">
        <v>318144</v>
      </c>
      <c r="C105160" s="2">
        <v>44403.552776699027</v>
      </c>
      <c r="D105160">
        <v>242428</v>
      </c>
      <c r="E105160">
        <f t="shared" si="3286"/>
        <v>13</v>
      </c>
      <c r="F105160" t="str">
        <f t="shared" si="3287"/>
        <v>понедельник</v>
      </c>
    </row>
    <row r="105161" spans="1:6" x14ac:dyDescent="0.25">
      <c r="A105161">
        <v>91475</v>
      </c>
      <c r="B105161">
        <v>318148</v>
      </c>
      <c r="C105161" s="2">
        <v>44403.552776699027</v>
      </c>
      <c r="D105161">
        <v>114865</v>
      </c>
      <c r="E105161">
        <f t="shared" si="3286"/>
        <v>13</v>
      </c>
      <c r="F105161" t="str">
        <f t="shared" si="3287"/>
        <v>понедельник</v>
      </c>
    </row>
    <row r="105162" spans="1:6" x14ac:dyDescent="0.25">
      <c r="A105162">
        <v>219388</v>
      </c>
      <c r="B105162">
        <v>318149</v>
      </c>
      <c r="C105162" s="2">
        <v>44403.552776699027</v>
      </c>
      <c r="D105162">
        <v>261368</v>
      </c>
      <c r="E105162">
        <f t="shared" si="3286"/>
        <v>13</v>
      </c>
      <c r="F105162" t="str">
        <f t="shared" si="3287"/>
        <v>понедельник</v>
      </c>
    </row>
    <row r="105163" spans="1:6" x14ac:dyDescent="0.25">
      <c r="A105163">
        <v>192525</v>
      </c>
      <c r="B105163">
        <v>318154</v>
      </c>
      <c r="C105163" s="2">
        <v>44403.553</v>
      </c>
      <c r="D105163">
        <v>325852</v>
      </c>
      <c r="E105163">
        <f t="shared" si="3286"/>
        <v>13</v>
      </c>
      <c r="F105163" t="str">
        <f t="shared" si="3287"/>
        <v>понедельник</v>
      </c>
    </row>
    <row r="105164" spans="1:6" x14ac:dyDescent="0.25">
      <c r="A105164">
        <v>27859</v>
      </c>
      <c r="B105164">
        <v>318158</v>
      </c>
      <c r="C105164" s="2">
        <v>44403.554799352751</v>
      </c>
      <c r="D105164">
        <v>230507</v>
      </c>
      <c r="E105164">
        <f t="shared" si="3286"/>
        <v>13</v>
      </c>
      <c r="F105164" t="str">
        <f t="shared" si="3287"/>
        <v>понедельник</v>
      </c>
    </row>
    <row r="105165" spans="1:6" x14ac:dyDescent="0.25">
      <c r="A105165">
        <v>33805</v>
      </c>
      <c r="B105165">
        <v>318162</v>
      </c>
      <c r="C105165" s="2">
        <v>44403.555203883494</v>
      </c>
      <c r="D105165">
        <v>250679</v>
      </c>
      <c r="E105165">
        <f t="shared" si="3286"/>
        <v>13</v>
      </c>
      <c r="F105165" t="str">
        <f t="shared" si="3287"/>
        <v>понедельник</v>
      </c>
    </row>
    <row r="105166" spans="1:6" x14ac:dyDescent="0.25">
      <c r="A105166">
        <v>331232</v>
      </c>
      <c r="B105166">
        <v>318167</v>
      </c>
      <c r="C105166" s="2">
        <v>44403.55601294498</v>
      </c>
      <c r="D105166">
        <v>245181</v>
      </c>
      <c r="E105166">
        <f t="shared" si="3286"/>
        <v>13</v>
      </c>
      <c r="F105166" t="str">
        <f t="shared" si="3287"/>
        <v>понедельник</v>
      </c>
    </row>
    <row r="105167" spans="1:6" x14ac:dyDescent="0.25">
      <c r="A105167">
        <v>333766</v>
      </c>
      <c r="B105167">
        <v>318170</v>
      </c>
      <c r="C105167" s="2">
        <v>44403.556822006474</v>
      </c>
      <c r="D105167">
        <v>251574</v>
      </c>
      <c r="E105167">
        <f t="shared" si="3286"/>
        <v>13</v>
      </c>
      <c r="F105167" t="str">
        <f t="shared" si="3287"/>
        <v>понедельник</v>
      </c>
    </row>
    <row r="105168" spans="1:6" x14ac:dyDescent="0.25">
      <c r="A105168">
        <v>45172</v>
      </c>
      <c r="B105168">
        <v>318171</v>
      </c>
      <c r="C105168" s="2">
        <v>44403.557226537218</v>
      </c>
      <c r="D105168">
        <v>439981</v>
      </c>
      <c r="E105168">
        <f t="shared" si="3286"/>
        <v>13</v>
      </c>
      <c r="F105168" t="str">
        <f t="shared" si="3287"/>
        <v>понедельник</v>
      </c>
    </row>
    <row r="105169" spans="1:6" x14ac:dyDescent="0.25">
      <c r="A105169">
        <v>89124</v>
      </c>
      <c r="B105169">
        <v>318172</v>
      </c>
      <c r="C105169" s="2">
        <v>44403.557226537218</v>
      </c>
      <c r="D105169">
        <v>313862</v>
      </c>
      <c r="E105169">
        <f t="shared" si="3286"/>
        <v>13</v>
      </c>
      <c r="F105169" t="str">
        <f t="shared" si="3287"/>
        <v>понедельник</v>
      </c>
    </row>
    <row r="105170" spans="1:6" x14ac:dyDescent="0.25">
      <c r="A105170">
        <v>317826</v>
      </c>
      <c r="B105170">
        <v>318176</v>
      </c>
      <c r="C105170" s="2">
        <v>44403.557226537218</v>
      </c>
      <c r="D105170">
        <v>10881</v>
      </c>
      <c r="E105170">
        <f t="shared" si="3286"/>
        <v>13</v>
      </c>
      <c r="F105170" t="str">
        <f t="shared" si="3287"/>
        <v>понедельник</v>
      </c>
    </row>
    <row r="105171" spans="1:6" x14ac:dyDescent="0.25">
      <c r="A105171">
        <v>110181</v>
      </c>
      <c r="B105171">
        <v>318180</v>
      </c>
      <c r="C105171" s="2">
        <v>44403.558035598704</v>
      </c>
      <c r="D105171">
        <v>179296</v>
      </c>
      <c r="E105171">
        <f t="shared" si="3286"/>
        <v>13</v>
      </c>
      <c r="F105171" t="str">
        <f t="shared" si="3287"/>
        <v>понедельник</v>
      </c>
    </row>
    <row r="105172" spans="1:6" x14ac:dyDescent="0.25">
      <c r="A105172">
        <v>306802</v>
      </c>
      <c r="B105172">
        <v>318184</v>
      </c>
      <c r="C105172" s="2">
        <v>44403.558440129447</v>
      </c>
      <c r="D105172">
        <v>242428</v>
      </c>
      <c r="E105172">
        <f t="shared" si="3286"/>
        <v>13</v>
      </c>
      <c r="F105172" t="str">
        <f t="shared" si="3287"/>
        <v>понедельник</v>
      </c>
    </row>
    <row r="105173" spans="1:6" x14ac:dyDescent="0.25">
      <c r="A105173">
        <v>250821</v>
      </c>
      <c r="B105173">
        <v>318186</v>
      </c>
      <c r="C105173" s="2">
        <v>44403.558666666664</v>
      </c>
      <c r="D105173">
        <v>230507</v>
      </c>
      <c r="E105173">
        <f t="shared" si="3286"/>
        <v>13</v>
      </c>
      <c r="F105173" t="str">
        <f t="shared" si="3287"/>
        <v>понедельник</v>
      </c>
    </row>
    <row r="105174" spans="1:6" x14ac:dyDescent="0.25">
      <c r="A105174">
        <v>234593</v>
      </c>
      <c r="B105174">
        <v>318188</v>
      </c>
      <c r="C105174" s="2">
        <v>44403.558844660198</v>
      </c>
      <c r="D105174">
        <v>408587</v>
      </c>
      <c r="E105174">
        <f t="shared" si="3286"/>
        <v>13</v>
      </c>
      <c r="F105174" t="str">
        <f t="shared" si="3287"/>
        <v>понедельник</v>
      </c>
    </row>
    <row r="105175" spans="1:6" x14ac:dyDescent="0.25">
      <c r="A105175">
        <v>77103</v>
      </c>
      <c r="B105175">
        <v>318192</v>
      </c>
      <c r="C105175" s="2">
        <v>44403.559249190934</v>
      </c>
      <c r="D105175">
        <v>189009</v>
      </c>
      <c r="E105175">
        <f t="shared" si="3286"/>
        <v>13</v>
      </c>
      <c r="F105175" t="str">
        <f t="shared" si="3287"/>
        <v>понедельник</v>
      </c>
    </row>
    <row r="105176" spans="1:6" x14ac:dyDescent="0.25">
      <c r="A105176">
        <v>285260</v>
      </c>
      <c r="B105176">
        <v>318197</v>
      </c>
      <c r="C105176" s="2">
        <v>44403.559653721684</v>
      </c>
      <c r="D105176">
        <v>182191</v>
      </c>
      <c r="E105176">
        <f t="shared" si="3286"/>
        <v>13</v>
      </c>
      <c r="F105176" t="str">
        <f t="shared" si="3287"/>
        <v>понедельник</v>
      </c>
    </row>
    <row r="105177" spans="1:6" x14ac:dyDescent="0.25">
      <c r="A105177">
        <v>334399</v>
      </c>
      <c r="B105177">
        <v>318200</v>
      </c>
      <c r="C105177" s="2">
        <v>44403.560462783171</v>
      </c>
      <c r="D105177">
        <v>323097</v>
      </c>
      <c r="E105177">
        <f t="shared" si="3286"/>
        <v>13</v>
      </c>
      <c r="F105177" t="str">
        <f t="shared" si="3287"/>
        <v>понедельник</v>
      </c>
    </row>
    <row r="105178" spans="1:6" x14ac:dyDescent="0.25">
      <c r="A105178">
        <v>265706</v>
      </c>
      <c r="B105178">
        <v>318204</v>
      </c>
      <c r="C105178" s="2">
        <v>44403.560867313914</v>
      </c>
      <c r="D105178">
        <v>180863</v>
      </c>
      <c r="E105178">
        <f t="shared" si="3286"/>
        <v>13</v>
      </c>
      <c r="F105178" t="str">
        <f t="shared" si="3287"/>
        <v>понедельник</v>
      </c>
    </row>
    <row r="105179" spans="1:6" x14ac:dyDescent="0.25">
      <c r="A105179">
        <v>94759</v>
      </c>
      <c r="B105179">
        <v>318206</v>
      </c>
      <c r="C105179" s="2">
        <v>44403.561676375408</v>
      </c>
      <c r="D105179">
        <v>168307</v>
      </c>
      <c r="E105179">
        <f t="shared" si="3286"/>
        <v>13</v>
      </c>
      <c r="F105179" t="str">
        <f t="shared" si="3287"/>
        <v>понедельник</v>
      </c>
    </row>
    <row r="105180" spans="1:6" x14ac:dyDescent="0.25">
      <c r="A105180">
        <v>345525</v>
      </c>
      <c r="B105180">
        <v>318211</v>
      </c>
      <c r="C105180" s="2">
        <v>44403.561676375408</v>
      </c>
      <c r="D105180">
        <v>411922</v>
      </c>
      <c r="E105180">
        <f t="shared" si="3286"/>
        <v>13</v>
      </c>
      <c r="F105180" t="str">
        <f t="shared" si="3287"/>
        <v>понедельник</v>
      </c>
    </row>
    <row r="105181" spans="1:6" x14ac:dyDescent="0.25">
      <c r="A105181">
        <v>15139</v>
      </c>
      <c r="B105181">
        <v>318216</v>
      </c>
      <c r="C105181" s="2">
        <v>44403.563294498381</v>
      </c>
      <c r="D105181">
        <v>401282</v>
      </c>
      <c r="E105181">
        <f t="shared" si="3286"/>
        <v>13</v>
      </c>
      <c r="F105181" t="str">
        <f t="shared" si="3287"/>
        <v>понедельник</v>
      </c>
    </row>
    <row r="105182" spans="1:6" x14ac:dyDescent="0.25">
      <c r="A105182">
        <v>75667</v>
      </c>
      <c r="B105182">
        <v>318220</v>
      </c>
      <c r="C105182" s="2">
        <v>44403.563294498381</v>
      </c>
      <c r="D105182">
        <v>324893</v>
      </c>
      <c r="E105182">
        <f t="shared" si="3286"/>
        <v>13</v>
      </c>
      <c r="F105182" t="str">
        <f t="shared" si="3287"/>
        <v>понедельник</v>
      </c>
    </row>
    <row r="105183" spans="1:6" x14ac:dyDescent="0.25">
      <c r="A105183">
        <v>254331</v>
      </c>
      <c r="B105183">
        <v>318222</v>
      </c>
      <c r="C105183" s="2">
        <v>44403.563294498381</v>
      </c>
      <c r="D105183">
        <v>186975</v>
      </c>
      <c r="E105183">
        <f t="shared" si="3286"/>
        <v>13</v>
      </c>
      <c r="F105183" t="str">
        <f t="shared" si="3287"/>
        <v>понедельник</v>
      </c>
    </row>
    <row r="105184" spans="1:6" x14ac:dyDescent="0.25">
      <c r="A105184">
        <v>73907</v>
      </c>
      <c r="B105184">
        <v>318226</v>
      </c>
      <c r="C105184" s="2">
        <v>44403.563699029131</v>
      </c>
      <c r="D105184">
        <v>411922</v>
      </c>
      <c r="E105184">
        <f t="shared" si="3286"/>
        <v>13</v>
      </c>
      <c r="F105184" t="str">
        <f t="shared" si="3287"/>
        <v>понедельник</v>
      </c>
    </row>
    <row r="105185" spans="1:6" x14ac:dyDescent="0.25">
      <c r="A105185">
        <v>323406</v>
      </c>
      <c r="B105185">
        <v>318231</v>
      </c>
      <c r="C105185" s="2">
        <v>44403.563699029131</v>
      </c>
      <c r="D105185">
        <v>238576</v>
      </c>
      <c r="E105185">
        <f t="shared" si="3286"/>
        <v>13</v>
      </c>
      <c r="F105185" t="str">
        <f t="shared" si="3287"/>
        <v>понедельник</v>
      </c>
    </row>
    <row r="105186" spans="1:6" x14ac:dyDescent="0.25">
      <c r="A105186">
        <v>86986</v>
      </c>
      <c r="B105186">
        <v>318232</v>
      </c>
      <c r="C105186" s="2">
        <v>44403.564103559867</v>
      </c>
      <c r="D105186">
        <v>21407</v>
      </c>
      <c r="E105186">
        <f t="shared" si="3286"/>
        <v>13</v>
      </c>
      <c r="F105186" t="str">
        <f t="shared" si="3287"/>
        <v>понедельник</v>
      </c>
    </row>
    <row r="105187" spans="1:6" x14ac:dyDescent="0.25">
      <c r="A105187">
        <v>19574</v>
      </c>
      <c r="B105187">
        <v>318234</v>
      </c>
      <c r="C105187" s="2">
        <v>44403.564508090618</v>
      </c>
      <c r="D105187">
        <v>118549</v>
      </c>
      <c r="E105187">
        <f t="shared" si="3286"/>
        <v>13</v>
      </c>
      <c r="F105187" t="str">
        <f t="shared" si="3287"/>
        <v>понедельник</v>
      </c>
    </row>
    <row r="105188" spans="1:6" x14ac:dyDescent="0.25">
      <c r="A105188">
        <v>325260</v>
      </c>
      <c r="B105188">
        <v>318238</v>
      </c>
      <c r="C105188" s="2">
        <v>44403.564508090618</v>
      </c>
      <c r="D105188">
        <v>414410</v>
      </c>
      <c r="E105188">
        <f t="shared" si="3286"/>
        <v>13</v>
      </c>
      <c r="F105188" t="str">
        <f t="shared" si="3287"/>
        <v>понедельник</v>
      </c>
    </row>
    <row r="105189" spans="1:6" x14ac:dyDescent="0.25">
      <c r="A105189">
        <v>326716</v>
      </c>
      <c r="B105189">
        <v>318240</v>
      </c>
      <c r="C105189" s="2">
        <v>44403.565333333339</v>
      </c>
      <c r="D105189">
        <v>158978</v>
      </c>
      <c r="E105189">
        <f t="shared" si="3286"/>
        <v>13</v>
      </c>
      <c r="F105189" t="str">
        <f t="shared" si="3287"/>
        <v>понедельник</v>
      </c>
    </row>
    <row r="105190" spans="1:6" x14ac:dyDescent="0.25">
      <c r="A105190">
        <v>7752</v>
      </c>
      <c r="B105190">
        <v>318241</v>
      </c>
      <c r="C105190" s="2">
        <v>44403.565999999999</v>
      </c>
      <c r="D105190">
        <v>473867</v>
      </c>
      <c r="E105190">
        <f t="shared" si="3286"/>
        <v>13</v>
      </c>
      <c r="F105190" t="str">
        <f t="shared" si="3287"/>
        <v>понедельник</v>
      </c>
    </row>
    <row r="105191" spans="1:6" x14ac:dyDescent="0.25">
      <c r="A105191">
        <v>316141</v>
      </c>
      <c r="B105191">
        <v>318243</v>
      </c>
      <c r="C105191" s="2">
        <v>44403.566935275085</v>
      </c>
      <c r="D105191">
        <v>88863</v>
      </c>
      <c r="E105191">
        <f t="shared" si="3286"/>
        <v>13</v>
      </c>
      <c r="F105191" t="str">
        <f t="shared" si="3287"/>
        <v>понедельник</v>
      </c>
    </row>
    <row r="105192" spans="1:6" x14ac:dyDescent="0.25">
      <c r="A105192">
        <v>313506</v>
      </c>
      <c r="B105192">
        <v>318247</v>
      </c>
      <c r="C105192" s="2">
        <v>44403.567339805821</v>
      </c>
      <c r="D105192">
        <v>411922</v>
      </c>
      <c r="E105192">
        <f t="shared" si="3286"/>
        <v>13</v>
      </c>
      <c r="F105192" t="str">
        <f t="shared" si="3287"/>
        <v>понедельник</v>
      </c>
    </row>
    <row r="105193" spans="1:6" x14ac:dyDescent="0.25">
      <c r="A105193">
        <v>77720</v>
      </c>
      <c r="B105193">
        <v>318248</v>
      </c>
      <c r="C105193" s="2">
        <v>44403.568553398058</v>
      </c>
      <c r="D105193">
        <v>4316</v>
      </c>
      <c r="E105193">
        <f t="shared" si="3286"/>
        <v>13</v>
      </c>
      <c r="F105193" t="str">
        <f t="shared" si="3287"/>
        <v>понедельник</v>
      </c>
    </row>
    <row r="105194" spans="1:6" x14ac:dyDescent="0.25">
      <c r="A105194">
        <v>300926</v>
      </c>
      <c r="B105194">
        <v>318252</v>
      </c>
      <c r="C105194" s="2">
        <v>44403.568553398058</v>
      </c>
      <c r="D105194">
        <v>51162</v>
      </c>
      <c r="E105194">
        <f t="shared" si="3286"/>
        <v>13</v>
      </c>
      <c r="F105194" t="str">
        <f t="shared" si="3287"/>
        <v>понедельник</v>
      </c>
    </row>
    <row r="105195" spans="1:6" x14ac:dyDescent="0.25">
      <c r="A105195">
        <v>188362</v>
      </c>
      <c r="B105195">
        <v>318255</v>
      </c>
      <c r="C105195" s="2">
        <v>44403.568957928801</v>
      </c>
      <c r="D105195">
        <v>433247</v>
      </c>
      <c r="E105195">
        <f t="shared" si="3286"/>
        <v>13</v>
      </c>
      <c r="F105195" t="str">
        <f t="shared" si="3287"/>
        <v>понедельник</v>
      </c>
    </row>
    <row r="105196" spans="1:6" x14ac:dyDescent="0.25">
      <c r="A105196">
        <v>254244</v>
      </c>
      <c r="B105196">
        <v>318258</v>
      </c>
      <c r="C105196" s="2">
        <v>44403.568957928801</v>
      </c>
      <c r="D105196">
        <v>63666</v>
      </c>
      <c r="E105196">
        <f t="shared" si="3286"/>
        <v>13</v>
      </c>
      <c r="F105196" t="str">
        <f t="shared" si="3287"/>
        <v>понедельник</v>
      </c>
    </row>
    <row r="105197" spans="1:6" x14ac:dyDescent="0.25">
      <c r="A105197">
        <v>276099</v>
      </c>
      <c r="B105197">
        <v>318261</v>
      </c>
      <c r="C105197" s="2">
        <v>44403.569362459544</v>
      </c>
      <c r="D105197">
        <v>347393</v>
      </c>
      <c r="E105197">
        <f t="shared" si="3286"/>
        <v>13</v>
      </c>
      <c r="F105197" t="str">
        <f t="shared" si="3287"/>
        <v>понедельник</v>
      </c>
    </row>
    <row r="105198" spans="1:6" x14ac:dyDescent="0.25">
      <c r="A105198">
        <v>336133</v>
      </c>
      <c r="B105198">
        <v>318263</v>
      </c>
      <c r="C105198" s="2">
        <v>44403.569362459544</v>
      </c>
      <c r="D105198">
        <v>329902</v>
      </c>
      <c r="E105198">
        <f t="shared" si="3286"/>
        <v>13</v>
      </c>
      <c r="F105198" t="str">
        <f t="shared" si="3287"/>
        <v>понедельник</v>
      </c>
    </row>
    <row r="105199" spans="1:6" x14ac:dyDescent="0.25">
      <c r="A105199">
        <v>123191</v>
      </c>
      <c r="B105199">
        <v>318265</v>
      </c>
      <c r="C105199" s="2">
        <v>44403.570576051774</v>
      </c>
      <c r="D105199">
        <v>182191</v>
      </c>
      <c r="E105199">
        <f t="shared" si="3286"/>
        <v>13</v>
      </c>
      <c r="F105199" t="str">
        <f t="shared" si="3287"/>
        <v>понедельник</v>
      </c>
    </row>
    <row r="105200" spans="1:6" x14ac:dyDescent="0.25">
      <c r="A105200">
        <v>123910</v>
      </c>
      <c r="B105200">
        <v>318269</v>
      </c>
      <c r="C105200" s="2">
        <v>44403.570576051774</v>
      </c>
      <c r="D105200">
        <v>129210</v>
      </c>
      <c r="E105200">
        <f t="shared" si="3286"/>
        <v>13</v>
      </c>
      <c r="F105200" t="str">
        <f t="shared" si="3287"/>
        <v>понедельник</v>
      </c>
    </row>
    <row r="105201" spans="1:6" x14ac:dyDescent="0.25">
      <c r="A105201">
        <v>115502</v>
      </c>
      <c r="B105201">
        <v>318270</v>
      </c>
      <c r="C105201" s="2">
        <v>44403.570980582524</v>
      </c>
      <c r="D105201">
        <v>304128</v>
      </c>
      <c r="E105201">
        <f t="shared" si="3286"/>
        <v>13</v>
      </c>
      <c r="F105201" t="str">
        <f t="shared" si="3287"/>
        <v>понедельник</v>
      </c>
    </row>
    <row r="105202" spans="1:6" x14ac:dyDescent="0.25">
      <c r="A105202">
        <v>191952</v>
      </c>
      <c r="B105202">
        <v>318271</v>
      </c>
      <c r="C105202" s="2">
        <v>44403.570980582524</v>
      </c>
      <c r="D105202">
        <v>118549</v>
      </c>
      <c r="E105202">
        <f t="shared" si="3286"/>
        <v>13</v>
      </c>
      <c r="F105202" t="str">
        <f t="shared" si="3287"/>
        <v>понедельник</v>
      </c>
    </row>
    <row r="105203" spans="1:6" x14ac:dyDescent="0.25">
      <c r="A105203">
        <v>271958</v>
      </c>
      <c r="B105203">
        <v>318274</v>
      </c>
      <c r="C105203" s="2">
        <v>44403.570980582524</v>
      </c>
      <c r="D105203">
        <v>33890</v>
      </c>
      <c r="E105203">
        <f t="shared" si="3286"/>
        <v>13</v>
      </c>
      <c r="F105203" t="str">
        <f t="shared" si="3287"/>
        <v>понедельник</v>
      </c>
    </row>
    <row r="105204" spans="1:6" x14ac:dyDescent="0.25">
      <c r="A105204">
        <v>99333</v>
      </c>
      <c r="B105204">
        <v>318277</v>
      </c>
      <c r="C105204" s="2">
        <v>44403.571789644018</v>
      </c>
      <c r="D105204">
        <v>250679</v>
      </c>
      <c r="E105204">
        <f t="shared" si="3286"/>
        <v>13</v>
      </c>
      <c r="F105204" t="str">
        <f t="shared" si="3287"/>
        <v>понедельник</v>
      </c>
    </row>
    <row r="105205" spans="1:6" x14ac:dyDescent="0.25">
      <c r="A105205">
        <v>158478</v>
      </c>
      <c r="B105205">
        <v>318278</v>
      </c>
      <c r="C105205" s="2">
        <v>44403.571789644018</v>
      </c>
      <c r="D105205">
        <v>43842</v>
      </c>
      <c r="E105205">
        <f t="shared" si="3286"/>
        <v>13</v>
      </c>
      <c r="F105205" t="str">
        <f t="shared" si="3287"/>
        <v>понедельник</v>
      </c>
    </row>
    <row r="105206" spans="1:6" x14ac:dyDescent="0.25">
      <c r="A105206">
        <v>117640</v>
      </c>
      <c r="B105206">
        <v>318279</v>
      </c>
      <c r="C105206" s="2">
        <v>44403.572598705505</v>
      </c>
      <c r="D105206">
        <v>102086</v>
      </c>
      <c r="E105206">
        <f t="shared" si="3286"/>
        <v>13</v>
      </c>
      <c r="F105206" t="str">
        <f t="shared" si="3287"/>
        <v>понедельник</v>
      </c>
    </row>
    <row r="105207" spans="1:6" x14ac:dyDescent="0.25">
      <c r="A105207">
        <v>222699</v>
      </c>
      <c r="B105207">
        <v>318280</v>
      </c>
      <c r="C105207" s="2">
        <v>44403.573812297735</v>
      </c>
      <c r="D105207">
        <v>81226</v>
      </c>
      <c r="E105207">
        <f t="shared" si="3286"/>
        <v>13</v>
      </c>
      <c r="F105207" t="str">
        <f t="shared" si="3287"/>
        <v>понедельник</v>
      </c>
    </row>
    <row r="105208" spans="1:6" x14ac:dyDescent="0.25">
      <c r="A105208">
        <v>329751</v>
      </c>
      <c r="B105208">
        <v>318283</v>
      </c>
      <c r="C105208" s="2">
        <v>44403.573812297735</v>
      </c>
      <c r="D105208">
        <v>327633</v>
      </c>
      <c r="E105208">
        <f t="shared" si="3286"/>
        <v>13</v>
      </c>
      <c r="F105208" t="str">
        <f t="shared" si="3287"/>
        <v>понедельник</v>
      </c>
    </row>
    <row r="105209" spans="1:6" x14ac:dyDescent="0.25">
      <c r="A105209">
        <v>74414</v>
      </c>
      <c r="B105209">
        <v>318287</v>
      </c>
      <c r="C105209" s="2">
        <v>44403.575025889972</v>
      </c>
      <c r="D105209">
        <v>119655</v>
      </c>
      <c r="E105209">
        <f t="shared" si="3286"/>
        <v>13</v>
      </c>
      <c r="F105209" t="str">
        <f t="shared" si="3287"/>
        <v>понедельник</v>
      </c>
    </row>
    <row r="105210" spans="1:6" x14ac:dyDescent="0.25">
      <c r="A105210">
        <v>31060</v>
      </c>
      <c r="B105210">
        <v>318291</v>
      </c>
      <c r="C105210" s="2">
        <v>44403.576644012945</v>
      </c>
      <c r="D105210">
        <v>104958</v>
      </c>
      <c r="E105210">
        <f t="shared" si="3286"/>
        <v>13</v>
      </c>
      <c r="F105210" t="str">
        <f t="shared" si="3287"/>
        <v>понедельник</v>
      </c>
    </row>
    <row r="105211" spans="1:6" x14ac:dyDescent="0.25">
      <c r="A105211">
        <v>56355</v>
      </c>
      <c r="B105211">
        <v>318296</v>
      </c>
      <c r="C105211" s="2">
        <v>44403.577048543688</v>
      </c>
      <c r="D105211">
        <v>330333</v>
      </c>
      <c r="E105211">
        <f t="shared" si="3286"/>
        <v>13</v>
      </c>
      <c r="F105211" t="str">
        <f t="shared" si="3287"/>
        <v>понедельник</v>
      </c>
    </row>
    <row r="105212" spans="1:6" x14ac:dyDescent="0.25">
      <c r="A105212">
        <v>74419</v>
      </c>
      <c r="B105212">
        <v>318298</v>
      </c>
      <c r="C105212" s="2">
        <v>44403.577453074431</v>
      </c>
      <c r="D105212">
        <v>182191</v>
      </c>
      <c r="E105212">
        <f t="shared" si="3286"/>
        <v>13</v>
      </c>
      <c r="F105212" t="str">
        <f t="shared" si="3287"/>
        <v>понедельник</v>
      </c>
    </row>
    <row r="105213" spans="1:6" x14ac:dyDescent="0.25">
      <c r="A105213">
        <v>237015</v>
      </c>
      <c r="B105213">
        <v>318302</v>
      </c>
      <c r="C105213" s="2">
        <v>44403.577857605174</v>
      </c>
      <c r="D105213">
        <v>330333</v>
      </c>
      <c r="E105213">
        <f t="shared" si="3286"/>
        <v>13</v>
      </c>
      <c r="F105213" t="str">
        <f t="shared" si="3287"/>
        <v>понедельник</v>
      </c>
    </row>
    <row r="105214" spans="1:6" x14ac:dyDescent="0.25">
      <c r="A105214">
        <v>105124</v>
      </c>
      <c r="B105214">
        <v>318306</v>
      </c>
      <c r="C105214" s="2">
        <v>44403.580689320392</v>
      </c>
      <c r="D105214">
        <v>5151</v>
      </c>
      <c r="E105214">
        <f t="shared" si="3286"/>
        <v>13</v>
      </c>
      <c r="F105214" t="str">
        <f t="shared" si="3287"/>
        <v>понедельник</v>
      </c>
    </row>
    <row r="105215" spans="1:6" x14ac:dyDescent="0.25">
      <c r="A105215">
        <v>220909</v>
      </c>
      <c r="B105215">
        <v>318308</v>
      </c>
      <c r="C105215" s="2">
        <v>44403.580689320392</v>
      </c>
      <c r="D105215">
        <v>19525</v>
      </c>
      <c r="E105215">
        <f t="shared" si="3286"/>
        <v>13</v>
      </c>
      <c r="F105215" t="str">
        <f t="shared" si="3287"/>
        <v>понедельник</v>
      </c>
    </row>
    <row r="105216" spans="1:6" x14ac:dyDescent="0.25">
      <c r="A105216">
        <v>319880</v>
      </c>
      <c r="B105216">
        <v>318313</v>
      </c>
      <c r="C105216" s="2">
        <v>44403.581498381878</v>
      </c>
      <c r="D105216">
        <v>327968</v>
      </c>
      <c r="E105216">
        <f t="shared" si="3286"/>
        <v>13</v>
      </c>
      <c r="F105216" t="str">
        <f t="shared" si="3287"/>
        <v>понедельник</v>
      </c>
    </row>
    <row r="105217" spans="1:6" x14ac:dyDescent="0.25">
      <c r="A105217">
        <v>85583</v>
      </c>
      <c r="B105217">
        <v>318314</v>
      </c>
      <c r="C105217" s="2">
        <v>44403.582711974115</v>
      </c>
      <c r="D105217">
        <v>250679</v>
      </c>
      <c r="E105217">
        <f t="shared" si="3286"/>
        <v>13</v>
      </c>
      <c r="F105217" t="str">
        <f t="shared" si="3287"/>
        <v>понедельник</v>
      </c>
    </row>
    <row r="105218" spans="1:6" x14ac:dyDescent="0.25">
      <c r="A105218">
        <v>97636</v>
      </c>
      <c r="B105218">
        <v>318317</v>
      </c>
      <c r="C105218" s="2">
        <v>44403.582711974115</v>
      </c>
      <c r="D105218">
        <v>256102</v>
      </c>
      <c r="E105218">
        <f t="shared" si="3286"/>
        <v>13</v>
      </c>
      <c r="F105218" t="str">
        <f t="shared" si="3287"/>
        <v>понедельник</v>
      </c>
    </row>
    <row r="105219" spans="1:6" x14ac:dyDescent="0.25">
      <c r="A105219">
        <v>61594</v>
      </c>
      <c r="B105219">
        <v>318319</v>
      </c>
      <c r="C105219" s="2">
        <v>44403.583521035594</v>
      </c>
      <c r="D105219">
        <v>97699</v>
      </c>
      <c r="E105219">
        <f t="shared" ref="E105219:E105282" si="3288">HOUR(C105219)</f>
        <v>14</v>
      </c>
      <c r="F105219" t="str">
        <f t="shared" ref="F105219:F105282" si="3289">TEXT(C105219,"дддд")</f>
        <v>понедельник</v>
      </c>
    </row>
    <row r="105220" spans="1:6" x14ac:dyDescent="0.25">
      <c r="A105220">
        <v>102114</v>
      </c>
      <c r="B105220">
        <v>318321</v>
      </c>
      <c r="C105220" s="2">
        <v>44403.584734627831</v>
      </c>
      <c r="D105220">
        <v>118549</v>
      </c>
      <c r="E105220">
        <f t="shared" si="3288"/>
        <v>14</v>
      </c>
      <c r="F105220" t="str">
        <f t="shared" si="3289"/>
        <v>понедельник</v>
      </c>
    </row>
    <row r="105221" spans="1:6" x14ac:dyDescent="0.25">
      <c r="A105221">
        <v>6585</v>
      </c>
      <c r="B105221">
        <v>318322</v>
      </c>
      <c r="C105221" s="2">
        <v>44403.585139158575</v>
      </c>
      <c r="D105221">
        <v>411922</v>
      </c>
      <c r="E105221">
        <f t="shared" si="3288"/>
        <v>14</v>
      </c>
      <c r="F105221" t="str">
        <f t="shared" si="3289"/>
        <v>понедельник</v>
      </c>
    </row>
    <row r="105222" spans="1:6" x14ac:dyDescent="0.25">
      <c r="A105222">
        <v>148296</v>
      </c>
      <c r="B105222">
        <v>318325</v>
      </c>
      <c r="C105222" s="2">
        <v>44403.585139158575</v>
      </c>
      <c r="D105222">
        <v>351192</v>
      </c>
      <c r="E105222">
        <f t="shared" si="3288"/>
        <v>14</v>
      </c>
      <c r="F105222" t="str">
        <f t="shared" si="3289"/>
        <v>понедельник</v>
      </c>
    </row>
    <row r="105223" spans="1:6" x14ac:dyDescent="0.25">
      <c r="A105223">
        <v>306873</v>
      </c>
      <c r="B105223">
        <v>318330</v>
      </c>
      <c r="C105223" s="2">
        <v>44403.586352750805</v>
      </c>
      <c r="D105223">
        <v>341333</v>
      </c>
      <c r="E105223">
        <f t="shared" si="3288"/>
        <v>14</v>
      </c>
      <c r="F105223" t="str">
        <f t="shared" si="3289"/>
        <v>понедельник</v>
      </c>
    </row>
    <row r="105224" spans="1:6" x14ac:dyDescent="0.25">
      <c r="A105224">
        <v>12874</v>
      </c>
      <c r="B105224">
        <v>318333</v>
      </c>
      <c r="C105224" s="2">
        <v>44403.586352750812</v>
      </c>
      <c r="D105224">
        <v>38593</v>
      </c>
      <c r="E105224">
        <f t="shared" si="3288"/>
        <v>14</v>
      </c>
      <c r="F105224" t="str">
        <f t="shared" si="3289"/>
        <v>понедельник</v>
      </c>
    </row>
    <row r="105225" spans="1:6" x14ac:dyDescent="0.25">
      <c r="A105225">
        <v>86582</v>
      </c>
      <c r="B105225">
        <v>318337</v>
      </c>
      <c r="C105225" s="2">
        <v>44403.586352750812</v>
      </c>
      <c r="D105225">
        <v>189009</v>
      </c>
      <c r="E105225">
        <f t="shared" si="3288"/>
        <v>14</v>
      </c>
      <c r="F105225" t="str">
        <f t="shared" si="3289"/>
        <v>понедельник</v>
      </c>
    </row>
    <row r="105226" spans="1:6" x14ac:dyDescent="0.25">
      <c r="A105226">
        <v>86329</v>
      </c>
      <c r="B105226">
        <v>318338</v>
      </c>
      <c r="C105226" s="2">
        <v>44403.586757281555</v>
      </c>
      <c r="D105226">
        <v>36482</v>
      </c>
      <c r="E105226">
        <f t="shared" si="3288"/>
        <v>14</v>
      </c>
      <c r="F105226" t="str">
        <f t="shared" si="3289"/>
        <v>понедельник</v>
      </c>
    </row>
    <row r="105227" spans="1:6" x14ac:dyDescent="0.25">
      <c r="A105227">
        <v>167412</v>
      </c>
      <c r="B105227">
        <v>318342</v>
      </c>
      <c r="C105227" s="2">
        <v>44403.587566343042</v>
      </c>
      <c r="D105227">
        <v>291304</v>
      </c>
      <c r="E105227">
        <f t="shared" si="3288"/>
        <v>14</v>
      </c>
      <c r="F105227" t="str">
        <f t="shared" si="3289"/>
        <v>понедельник</v>
      </c>
    </row>
    <row r="105228" spans="1:6" x14ac:dyDescent="0.25">
      <c r="A105228">
        <v>250218</v>
      </c>
      <c r="B105228">
        <v>318345</v>
      </c>
      <c r="C105228" s="2">
        <v>44403.587970873792</v>
      </c>
      <c r="D105228">
        <v>249086</v>
      </c>
      <c r="E105228">
        <f t="shared" si="3288"/>
        <v>14</v>
      </c>
      <c r="F105228" t="str">
        <f t="shared" si="3289"/>
        <v>понедельник</v>
      </c>
    </row>
    <row r="105229" spans="1:6" x14ac:dyDescent="0.25">
      <c r="A105229">
        <v>273144</v>
      </c>
      <c r="B105229">
        <v>318347</v>
      </c>
      <c r="C105229" s="2">
        <v>44403.588375404528</v>
      </c>
      <c r="D105229">
        <v>250679</v>
      </c>
      <c r="E105229">
        <f t="shared" si="3288"/>
        <v>14</v>
      </c>
      <c r="F105229" t="str">
        <f t="shared" si="3289"/>
        <v>понедельник</v>
      </c>
    </row>
    <row r="105230" spans="1:6" x14ac:dyDescent="0.25">
      <c r="A105230">
        <v>303007</v>
      </c>
      <c r="B105230">
        <v>318351</v>
      </c>
      <c r="C105230" s="2">
        <v>44403.588779935279</v>
      </c>
      <c r="D105230">
        <v>4199</v>
      </c>
      <c r="E105230">
        <f t="shared" si="3288"/>
        <v>14</v>
      </c>
      <c r="F105230" t="str">
        <f t="shared" si="3289"/>
        <v>понедельник</v>
      </c>
    </row>
    <row r="105231" spans="1:6" x14ac:dyDescent="0.25">
      <c r="A105231">
        <v>51147</v>
      </c>
      <c r="B105231">
        <v>318352</v>
      </c>
      <c r="C105231" s="2">
        <v>44403.589</v>
      </c>
      <c r="D105231">
        <v>30899</v>
      </c>
      <c r="E105231">
        <f t="shared" si="3288"/>
        <v>14</v>
      </c>
      <c r="F105231" t="str">
        <f t="shared" si="3289"/>
        <v>понедельник</v>
      </c>
    </row>
    <row r="105232" spans="1:6" x14ac:dyDescent="0.25">
      <c r="A105232">
        <v>150771</v>
      </c>
      <c r="B105232">
        <v>318353</v>
      </c>
      <c r="C105232" s="2">
        <v>44403.589184466022</v>
      </c>
      <c r="D105232">
        <v>347008</v>
      </c>
      <c r="E105232">
        <f t="shared" si="3288"/>
        <v>14</v>
      </c>
      <c r="F105232" t="str">
        <f t="shared" si="3289"/>
        <v>понедельник</v>
      </c>
    </row>
    <row r="105233" spans="1:6" x14ac:dyDescent="0.25">
      <c r="A105233">
        <v>334974</v>
      </c>
      <c r="B105233">
        <v>318356</v>
      </c>
      <c r="C105233" s="2">
        <v>44403.589993527508</v>
      </c>
      <c r="D105233">
        <v>273920</v>
      </c>
      <c r="E105233">
        <f t="shared" si="3288"/>
        <v>14</v>
      </c>
      <c r="F105233" t="str">
        <f t="shared" si="3289"/>
        <v>понедельник</v>
      </c>
    </row>
    <row r="105234" spans="1:6" x14ac:dyDescent="0.25">
      <c r="A105234">
        <v>325568</v>
      </c>
      <c r="B105234">
        <v>318360</v>
      </c>
      <c r="C105234" s="2">
        <v>44403.591207119745</v>
      </c>
      <c r="D105234">
        <v>230507</v>
      </c>
      <c r="E105234">
        <f t="shared" si="3288"/>
        <v>14</v>
      </c>
      <c r="F105234" t="str">
        <f t="shared" si="3289"/>
        <v>понедельник</v>
      </c>
    </row>
    <row r="105235" spans="1:6" x14ac:dyDescent="0.25">
      <c r="A105235">
        <v>312649</v>
      </c>
      <c r="B105235">
        <v>318362</v>
      </c>
      <c r="C105235" s="2">
        <v>44403.591611650481</v>
      </c>
      <c r="D105235">
        <v>182191</v>
      </c>
      <c r="E105235">
        <f t="shared" si="3288"/>
        <v>14</v>
      </c>
      <c r="F105235" t="str">
        <f t="shared" si="3289"/>
        <v>понедельник</v>
      </c>
    </row>
    <row r="105236" spans="1:6" x14ac:dyDescent="0.25">
      <c r="A105236">
        <v>340670</v>
      </c>
      <c r="B105236">
        <v>318366</v>
      </c>
      <c r="C105236" s="2">
        <v>44403.593634304205</v>
      </c>
      <c r="D105236">
        <v>304128</v>
      </c>
      <c r="E105236">
        <f t="shared" si="3288"/>
        <v>14</v>
      </c>
      <c r="F105236" t="str">
        <f t="shared" si="3289"/>
        <v>понедельник</v>
      </c>
    </row>
    <row r="105237" spans="1:6" x14ac:dyDescent="0.25">
      <c r="A105237">
        <v>216449</v>
      </c>
      <c r="B105237">
        <v>318369</v>
      </c>
      <c r="C105237" s="2">
        <v>44403.594443365699</v>
      </c>
      <c r="D105237">
        <v>380039</v>
      </c>
      <c r="E105237">
        <f t="shared" si="3288"/>
        <v>14</v>
      </c>
      <c r="F105237" t="str">
        <f t="shared" si="3289"/>
        <v>понедельник</v>
      </c>
    </row>
    <row r="105238" spans="1:6" x14ac:dyDescent="0.25">
      <c r="A105238">
        <v>303730</v>
      </c>
      <c r="B105238">
        <v>318370</v>
      </c>
      <c r="C105238" s="2">
        <v>44403.594443365699</v>
      </c>
      <c r="D105238">
        <v>405774</v>
      </c>
      <c r="E105238">
        <f t="shared" si="3288"/>
        <v>14</v>
      </c>
      <c r="F105238" t="str">
        <f t="shared" si="3289"/>
        <v>понедельник</v>
      </c>
    </row>
    <row r="105239" spans="1:6" x14ac:dyDescent="0.25">
      <c r="A105239">
        <v>82843</v>
      </c>
      <c r="B105239">
        <v>318374</v>
      </c>
      <c r="C105239" s="2">
        <v>44403.596466019415</v>
      </c>
      <c r="D105239">
        <v>129210</v>
      </c>
      <c r="E105239">
        <f t="shared" si="3288"/>
        <v>14</v>
      </c>
      <c r="F105239" t="str">
        <f t="shared" si="3289"/>
        <v>понедельник</v>
      </c>
    </row>
    <row r="105240" spans="1:6" x14ac:dyDescent="0.25">
      <c r="A105240">
        <v>285121</v>
      </c>
      <c r="B105240">
        <v>318379</v>
      </c>
      <c r="C105240" s="2">
        <v>44403.596466019415</v>
      </c>
      <c r="D105240">
        <v>158978</v>
      </c>
      <c r="E105240">
        <f t="shared" si="3288"/>
        <v>14</v>
      </c>
      <c r="F105240" t="str">
        <f t="shared" si="3289"/>
        <v>понедельник</v>
      </c>
    </row>
    <row r="105241" spans="1:6" x14ac:dyDescent="0.25">
      <c r="A105241">
        <v>35220</v>
      </c>
      <c r="B105241">
        <v>318382</v>
      </c>
      <c r="C105241" s="2">
        <v>44403.597000000002</v>
      </c>
      <c r="D105241">
        <v>27877</v>
      </c>
      <c r="E105241">
        <f t="shared" si="3288"/>
        <v>14</v>
      </c>
      <c r="F105241" t="str">
        <f t="shared" si="3289"/>
        <v>понедельник</v>
      </c>
    </row>
    <row r="105242" spans="1:6" x14ac:dyDescent="0.25">
      <c r="A105242">
        <v>173270</v>
      </c>
      <c r="B105242">
        <v>318385</v>
      </c>
      <c r="C105242" s="2">
        <v>44403.597275080909</v>
      </c>
      <c r="D105242">
        <v>250679</v>
      </c>
      <c r="E105242">
        <f t="shared" si="3288"/>
        <v>14</v>
      </c>
      <c r="F105242" t="str">
        <f t="shared" si="3289"/>
        <v>понедельник</v>
      </c>
    </row>
    <row r="105243" spans="1:6" x14ac:dyDescent="0.25">
      <c r="A105243">
        <v>296869</v>
      </c>
      <c r="B105243">
        <v>318389</v>
      </c>
      <c r="C105243" s="2">
        <v>44403.598084142395</v>
      </c>
      <c r="D105243">
        <v>118549</v>
      </c>
      <c r="E105243">
        <f t="shared" si="3288"/>
        <v>14</v>
      </c>
      <c r="F105243" t="str">
        <f t="shared" si="3289"/>
        <v>понедельник</v>
      </c>
    </row>
    <row r="105244" spans="1:6" x14ac:dyDescent="0.25">
      <c r="A105244">
        <v>77856</v>
      </c>
      <c r="B105244">
        <v>318390</v>
      </c>
      <c r="C105244" s="2">
        <v>44403.598488673138</v>
      </c>
      <c r="D105244">
        <v>388561</v>
      </c>
      <c r="E105244">
        <f t="shared" si="3288"/>
        <v>14</v>
      </c>
      <c r="F105244" t="str">
        <f t="shared" si="3289"/>
        <v>понедельник</v>
      </c>
    </row>
    <row r="105245" spans="1:6" x14ac:dyDescent="0.25">
      <c r="A105245">
        <v>298304</v>
      </c>
      <c r="B105245">
        <v>318395</v>
      </c>
      <c r="C105245" s="2">
        <v>44403.599702265368</v>
      </c>
      <c r="D105245">
        <v>154256</v>
      </c>
      <c r="E105245">
        <f t="shared" si="3288"/>
        <v>14</v>
      </c>
      <c r="F105245" t="str">
        <f t="shared" si="3289"/>
        <v>понедельник</v>
      </c>
    </row>
    <row r="105246" spans="1:6" x14ac:dyDescent="0.25">
      <c r="A105246">
        <v>153104</v>
      </c>
      <c r="B105246">
        <v>318400</v>
      </c>
      <c r="C105246" s="2">
        <v>44403.600106796119</v>
      </c>
      <c r="D105246">
        <v>304722</v>
      </c>
      <c r="E105246">
        <f t="shared" si="3288"/>
        <v>14</v>
      </c>
      <c r="F105246" t="str">
        <f t="shared" si="3289"/>
        <v>понедельник</v>
      </c>
    </row>
    <row r="105247" spans="1:6" x14ac:dyDescent="0.25">
      <c r="A105247">
        <v>287552</v>
      </c>
      <c r="B105247">
        <v>318402</v>
      </c>
      <c r="C105247" s="2">
        <v>44403.600106796119</v>
      </c>
      <c r="D105247">
        <v>123584</v>
      </c>
      <c r="E105247">
        <f t="shared" si="3288"/>
        <v>14</v>
      </c>
      <c r="F105247" t="str">
        <f t="shared" si="3289"/>
        <v>понедельник</v>
      </c>
    </row>
    <row r="105248" spans="1:6" x14ac:dyDescent="0.25">
      <c r="A105248">
        <v>119335</v>
      </c>
      <c r="B105248">
        <v>318405</v>
      </c>
      <c r="C105248" s="2">
        <v>44403.600511326862</v>
      </c>
      <c r="D105248">
        <v>43842</v>
      </c>
      <c r="E105248">
        <f t="shared" si="3288"/>
        <v>14</v>
      </c>
      <c r="F105248" t="str">
        <f t="shared" si="3289"/>
        <v>понедельник</v>
      </c>
    </row>
    <row r="105249" spans="1:6" x14ac:dyDescent="0.25">
      <c r="A105249">
        <v>21570</v>
      </c>
      <c r="B105249">
        <v>318407</v>
      </c>
      <c r="C105249" s="2">
        <v>44403.600666666665</v>
      </c>
      <c r="D105249">
        <v>170185</v>
      </c>
      <c r="E105249">
        <f t="shared" si="3288"/>
        <v>14</v>
      </c>
      <c r="F105249" t="str">
        <f t="shared" si="3289"/>
        <v>понедельник</v>
      </c>
    </row>
    <row r="105250" spans="1:6" x14ac:dyDescent="0.25">
      <c r="A105250">
        <v>13400</v>
      </c>
      <c r="B105250">
        <v>318408</v>
      </c>
      <c r="C105250" s="2">
        <v>44403.600915857605</v>
      </c>
      <c r="D105250">
        <v>440181</v>
      </c>
      <c r="E105250">
        <f t="shared" si="3288"/>
        <v>14</v>
      </c>
      <c r="F105250" t="str">
        <f t="shared" si="3289"/>
        <v>понедельник</v>
      </c>
    </row>
    <row r="105251" spans="1:6" x14ac:dyDescent="0.25">
      <c r="A105251">
        <v>113810</v>
      </c>
      <c r="B105251">
        <v>318411</v>
      </c>
      <c r="C105251" s="2">
        <v>44403.602333333336</v>
      </c>
      <c r="D105251">
        <v>32415</v>
      </c>
      <c r="E105251">
        <f t="shared" si="3288"/>
        <v>14</v>
      </c>
      <c r="F105251" t="str">
        <f t="shared" si="3289"/>
        <v>понедельник</v>
      </c>
    </row>
    <row r="105252" spans="1:6" x14ac:dyDescent="0.25">
      <c r="A105252">
        <v>72893</v>
      </c>
      <c r="B105252">
        <v>318412</v>
      </c>
      <c r="C105252" s="2">
        <v>44403.602938511322</v>
      </c>
      <c r="D105252">
        <v>411922</v>
      </c>
      <c r="E105252">
        <f t="shared" si="3288"/>
        <v>14</v>
      </c>
      <c r="F105252" t="str">
        <f t="shared" si="3289"/>
        <v>понедельник</v>
      </c>
    </row>
    <row r="105253" spans="1:6" x14ac:dyDescent="0.25">
      <c r="A105253">
        <v>74593</v>
      </c>
      <c r="B105253">
        <v>318415</v>
      </c>
      <c r="C105253" s="2">
        <v>44403.604152103566</v>
      </c>
      <c r="D105253">
        <v>2345</v>
      </c>
      <c r="E105253">
        <f t="shared" si="3288"/>
        <v>14</v>
      </c>
      <c r="F105253" t="str">
        <f t="shared" si="3289"/>
        <v>понедельник</v>
      </c>
    </row>
    <row r="105254" spans="1:6" x14ac:dyDescent="0.25">
      <c r="A105254">
        <v>232636</v>
      </c>
      <c r="B105254">
        <v>318417</v>
      </c>
      <c r="C105254" s="2">
        <v>44403.604152103566</v>
      </c>
      <c r="D105254">
        <v>203035</v>
      </c>
      <c r="E105254">
        <f t="shared" si="3288"/>
        <v>14</v>
      </c>
      <c r="F105254" t="str">
        <f t="shared" si="3289"/>
        <v>понедельник</v>
      </c>
    </row>
    <row r="105255" spans="1:6" x14ac:dyDescent="0.25">
      <c r="A105255">
        <v>277171</v>
      </c>
      <c r="B105255">
        <v>318420</v>
      </c>
      <c r="C105255" s="2">
        <v>44403.604961165045</v>
      </c>
      <c r="D105255">
        <v>191893</v>
      </c>
      <c r="E105255">
        <f t="shared" si="3288"/>
        <v>14</v>
      </c>
      <c r="F105255" t="str">
        <f t="shared" si="3289"/>
        <v>понедельник</v>
      </c>
    </row>
    <row r="105256" spans="1:6" x14ac:dyDescent="0.25">
      <c r="A105256">
        <v>88021</v>
      </c>
      <c r="B105256">
        <v>318421</v>
      </c>
      <c r="C105256" s="2">
        <v>44403.605000000003</v>
      </c>
      <c r="D105256">
        <v>153893</v>
      </c>
      <c r="E105256">
        <f t="shared" si="3288"/>
        <v>14</v>
      </c>
      <c r="F105256" t="str">
        <f t="shared" si="3289"/>
        <v>понедельник</v>
      </c>
    </row>
    <row r="105257" spans="1:6" x14ac:dyDescent="0.25">
      <c r="A105257">
        <v>310086</v>
      </c>
      <c r="B105257">
        <v>318425</v>
      </c>
      <c r="C105257" s="2">
        <v>44403.605770226539</v>
      </c>
      <c r="D105257">
        <v>320264</v>
      </c>
      <c r="E105257">
        <f t="shared" si="3288"/>
        <v>14</v>
      </c>
      <c r="F105257" t="str">
        <f t="shared" si="3289"/>
        <v>понедельник</v>
      </c>
    </row>
    <row r="105258" spans="1:6" x14ac:dyDescent="0.25">
      <c r="A105258">
        <v>284653</v>
      </c>
      <c r="B105258">
        <v>318428</v>
      </c>
      <c r="C105258" s="2">
        <v>44403.606174757282</v>
      </c>
      <c r="D105258">
        <v>250679</v>
      </c>
      <c r="E105258">
        <f t="shared" si="3288"/>
        <v>14</v>
      </c>
      <c r="F105258" t="str">
        <f t="shared" si="3289"/>
        <v>понедельник</v>
      </c>
    </row>
    <row r="105259" spans="1:6" x14ac:dyDescent="0.25">
      <c r="A105259">
        <v>62951</v>
      </c>
      <c r="B105259">
        <v>318431</v>
      </c>
      <c r="C105259" s="2">
        <v>44403.607388349519</v>
      </c>
      <c r="D105259">
        <v>352397</v>
      </c>
      <c r="E105259">
        <f t="shared" si="3288"/>
        <v>14</v>
      </c>
      <c r="F105259" t="str">
        <f t="shared" si="3289"/>
        <v>понедельник</v>
      </c>
    </row>
    <row r="105260" spans="1:6" x14ac:dyDescent="0.25">
      <c r="A105260">
        <v>314261</v>
      </c>
      <c r="B105260">
        <v>318434</v>
      </c>
      <c r="C105260" s="2">
        <v>44403.607388349519</v>
      </c>
      <c r="D105260">
        <v>351192</v>
      </c>
      <c r="E105260">
        <f t="shared" si="3288"/>
        <v>14</v>
      </c>
      <c r="F105260" t="str">
        <f t="shared" si="3289"/>
        <v>понедельник</v>
      </c>
    </row>
    <row r="105261" spans="1:6" x14ac:dyDescent="0.25">
      <c r="A105261">
        <v>130709</v>
      </c>
      <c r="B105261">
        <v>318435</v>
      </c>
      <c r="C105261" s="2">
        <v>44403.607792880255</v>
      </c>
      <c r="D105261">
        <v>459455</v>
      </c>
      <c r="E105261">
        <f t="shared" si="3288"/>
        <v>14</v>
      </c>
      <c r="F105261" t="str">
        <f t="shared" si="3289"/>
        <v>понедельник</v>
      </c>
    </row>
    <row r="105262" spans="1:6" x14ac:dyDescent="0.25">
      <c r="A105262">
        <v>112651</v>
      </c>
      <c r="B105262">
        <v>318437</v>
      </c>
      <c r="C105262" s="2">
        <v>44403.608197411006</v>
      </c>
      <c r="D105262">
        <v>413612</v>
      </c>
      <c r="E105262">
        <f t="shared" si="3288"/>
        <v>14</v>
      </c>
      <c r="F105262" t="str">
        <f t="shared" si="3289"/>
        <v>понедельник</v>
      </c>
    </row>
    <row r="105263" spans="1:6" x14ac:dyDescent="0.25">
      <c r="A105263">
        <v>45058</v>
      </c>
      <c r="B105263">
        <v>318439</v>
      </c>
      <c r="C105263" s="2">
        <v>44403.609006472492</v>
      </c>
      <c r="D105263">
        <v>411922</v>
      </c>
      <c r="E105263">
        <f t="shared" si="3288"/>
        <v>14</v>
      </c>
      <c r="F105263" t="str">
        <f t="shared" si="3289"/>
        <v>понедельник</v>
      </c>
    </row>
    <row r="105264" spans="1:6" x14ac:dyDescent="0.25">
      <c r="A105264">
        <v>254662</v>
      </c>
      <c r="B105264">
        <v>318441</v>
      </c>
      <c r="C105264" s="2">
        <v>44403.609006472492</v>
      </c>
      <c r="D105264">
        <v>344690</v>
      </c>
      <c r="E105264">
        <f t="shared" si="3288"/>
        <v>14</v>
      </c>
      <c r="F105264" t="str">
        <f t="shared" si="3289"/>
        <v>понедельник</v>
      </c>
    </row>
    <row r="105265" spans="1:6" x14ac:dyDescent="0.25">
      <c r="A105265">
        <v>80209</v>
      </c>
      <c r="B105265">
        <v>318444</v>
      </c>
      <c r="C105265" s="2">
        <v>44403.609411003235</v>
      </c>
      <c r="D105265">
        <v>351192</v>
      </c>
      <c r="E105265">
        <f t="shared" si="3288"/>
        <v>14</v>
      </c>
      <c r="F105265" t="str">
        <f t="shared" si="3289"/>
        <v>понедельник</v>
      </c>
    </row>
    <row r="105266" spans="1:6" x14ac:dyDescent="0.25">
      <c r="A105266">
        <v>181418</v>
      </c>
      <c r="B105266">
        <v>318445</v>
      </c>
      <c r="C105266" s="2">
        <v>44403.610220064722</v>
      </c>
      <c r="D105266">
        <v>467195</v>
      </c>
      <c r="E105266">
        <f t="shared" si="3288"/>
        <v>14</v>
      </c>
      <c r="F105266" t="str">
        <f t="shared" si="3289"/>
        <v>понедельник</v>
      </c>
    </row>
    <row r="105267" spans="1:6" x14ac:dyDescent="0.25">
      <c r="A105267">
        <v>251412</v>
      </c>
      <c r="B105267">
        <v>318448</v>
      </c>
      <c r="C105267" s="2">
        <v>44403.611433656959</v>
      </c>
      <c r="D105267">
        <v>230507</v>
      </c>
      <c r="E105267">
        <f t="shared" si="3288"/>
        <v>14</v>
      </c>
      <c r="F105267" t="str">
        <f t="shared" si="3289"/>
        <v>понедельник</v>
      </c>
    </row>
    <row r="105268" spans="1:6" x14ac:dyDescent="0.25">
      <c r="A105268">
        <v>135466</v>
      </c>
      <c r="B105268">
        <v>318453</v>
      </c>
      <c r="C105268" s="2">
        <v>44403.612242718445</v>
      </c>
      <c r="D105268">
        <v>347393</v>
      </c>
      <c r="E105268">
        <f t="shared" si="3288"/>
        <v>14</v>
      </c>
      <c r="F105268" t="str">
        <f t="shared" si="3289"/>
        <v>понедельник</v>
      </c>
    </row>
    <row r="105269" spans="1:6" x14ac:dyDescent="0.25">
      <c r="A105269">
        <v>333265</v>
      </c>
      <c r="B105269">
        <v>318456</v>
      </c>
      <c r="C105269" s="2">
        <v>44403.612242718445</v>
      </c>
      <c r="D105269">
        <v>411922</v>
      </c>
      <c r="E105269">
        <f t="shared" si="3288"/>
        <v>14</v>
      </c>
      <c r="F105269" t="str">
        <f t="shared" si="3289"/>
        <v>понедельник</v>
      </c>
    </row>
    <row r="105270" spans="1:6" x14ac:dyDescent="0.25">
      <c r="A105270">
        <v>87549</v>
      </c>
      <c r="B105270">
        <v>318457</v>
      </c>
      <c r="C105270" s="2">
        <v>44403.612647249189</v>
      </c>
      <c r="D105270">
        <v>351192</v>
      </c>
      <c r="E105270">
        <f t="shared" si="3288"/>
        <v>14</v>
      </c>
      <c r="F105270" t="str">
        <f t="shared" si="3289"/>
        <v>понедельник</v>
      </c>
    </row>
    <row r="105271" spans="1:6" x14ac:dyDescent="0.25">
      <c r="A105271">
        <v>105806</v>
      </c>
      <c r="B105271">
        <v>318458</v>
      </c>
      <c r="C105271" s="2">
        <v>44403.612647249189</v>
      </c>
      <c r="D105271">
        <v>12149</v>
      </c>
      <c r="E105271">
        <f t="shared" si="3288"/>
        <v>14</v>
      </c>
      <c r="F105271" t="str">
        <f t="shared" si="3289"/>
        <v>понедельник</v>
      </c>
    </row>
    <row r="105272" spans="1:6" x14ac:dyDescent="0.25">
      <c r="A105272">
        <v>154037</v>
      </c>
      <c r="B105272">
        <v>318462</v>
      </c>
      <c r="C105272" s="2">
        <v>44403.612647249189</v>
      </c>
      <c r="D105272">
        <v>416554</v>
      </c>
      <c r="E105272">
        <f t="shared" si="3288"/>
        <v>14</v>
      </c>
      <c r="F105272" t="str">
        <f t="shared" si="3289"/>
        <v>понедельник</v>
      </c>
    </row>
    <row r="105273" spans="1:6" x14ac:dyDescent="0.25">
      <c r="A105273">
        <v>106270</v>
      </c>
      <c r="B105273">
        <v>318464</v>
      </c>
      <c r="C105273" s="2">
        <v>44403.613051779932</v>
      </c>
      <c r="D105273">
        <v>374048</v>
      </c>
      <c r="E105273">
        <f t="shared" si="3288"/>
        <v>14</v>
      </c>
      <c r="F105273" t="str">
        <f t="shared" si="3289"/>
        <v>понедельник</v>
      </c>
    </row>
    <row r="105274" spans="1:6" x14ac:dyDescent="0.25">
      <c r="A105274">
        <v>341732</v>
      </c>
      <c r="B105274">
        <v>318469</v>
      </c>
      <c r="C105274" s="2">
        <v>44403.613051779932</v>
      </c>
      <c r="D105274">
        <v>235960</v>
      </c>
      <c r="E105274">
        <f t="shared" si="3288"/>
        <v>14</v>
      </c>
      <c r="F105274" t="str">
        <f t="shared" si="3289"/>
        <v>понедельник</v>
      </c>
    </row>
    <row r="105275" spans="1:6" x14ac:dyDescent="0.25">
      <c r="A105275">
        <v>319408</v>
      </c>
      <c r="B105275">
        <v>318473</v>
      </c>
      <c r="C105275" s="2">
        <v>44403.613456310683</v>
      </c>
      <c r="D105275">
        <v>83474</v>
      </c>
      <c r="E105275">
        <f t="shared" si="3288"/>
        <v>14</v>
      </c>
      <c r="F105275" t="str">
        <f t="shared" si="3289"/>
        <v>понедельник</v>
      </c>
    </row>
    <row r="105276" spans="1:6" x14ac:dyDescent="0.25">
      <c r="A105276">
        <v>234466</v>
      </c>
      <c r="B105276">
        <v>318476</v>
      </c>
      <c r="C105276" s="2">
        <v>44403.614669902912</v>
      </c>
      <c r="D105276">
        <v>230507</v>
      </c>
      <c r="E105276">
        <f t="shared" si="3288"/>
        <v>14</v>
      </c>
      <c r="F105276" t="str">
        <f t="shared" si="3289"/>
        <v>понедельник</v>
      </c>
    </row>
    <row r="105277" spans="1:6" x14ac:dyDescent="0.25">
      <c r="A105277">
        <v>8384</v>
      </c>
      <c r="B105277">
        <v>318480</v>
      </c>
      <c r="C105277" s="2">
        <v>44403.615883495142</v>
      </c>
      <c r="D105277">
        <v>250679</v>
      </c>
      <c r="E105277">
        <f t="shared" si="3288"/>
        <v>14</v>
      </c>
      <c r="F105277" t="str">
        <f t="shared" si="3289"/>
        <v>понедельник</v>
      </c>
    </row>
    <row r="105278" spans="1:6" x14ac:dyDescent="0.25">
      <c r="A105278">
        <v>54110</v>
      </c>
      <c r="B105278">
        <v>318482</v>
      </c>
      <c r="C105278" s="2">
        <v>44403.615883495142</v>
      </c>
      <c r="D105278">
        <v>330576</v>
      </c>
      <c r="E105278">
        <f t="shared" si="3288"/>
        <v>14</v>
      </c>
      <c r="F105278" t="str">
        <f t="shared" si="3289"/>
        <v>понедельник</v>
      </c>
    </row>
    <row r="105279" spans="1:6" x14ac:dyDescent="0.25">
      <c r="A105279">
        <v>57168</v>
      </c>
      <c r="B105279">
        <v>318485</v>
      </c>
      <c r="C105279" s="2">
        <v>44403.617097087379</v>
      </c>
      <c r="D105279">
        <v>411922</v>
      </c>
      <c r="E105279">
        <f t="shared" si="3288"/>
        <v>14</v>
      </c>
      <c r="F105279" t="str">
        <f t="shared" si="3289"/>
        <v>понедельник</v>
      </c>
    </row>
    <row r="105280" spans="1:6" x14ac:dyDescent="0.25">
      <c r="A105280">
        <v>178432</v>
      </c>
      <c r="B105280">
        <v>318486</v>
      </c>
      <c r="C105280" s="2">
        <v>44403.617097087379</v>
      </c>
      <c r="D105280">
        <v>78410</v>
      </c>
      <c r="E105280">
        <f t="shared" si="3288"/>
        <v>14</v>
      </c>
      <c r="F105280" t="str">
        <f t="shared" si="3289"/>
        <v>понедельник</v>
      </c>
    </row>
    <row r="105281" spans="1:6" x14ac:dyDescent="0.25">
      <c r="A105281">
        <v>264145</v>
      </c>
      <c r="B105281">
        <v>318487</v>
      </c>
      <c r="C105281" s="2">
        <v>44403.617097087379</v>
      </c>
      <c r="D105281">
        <v>470762</v>
      </c>
      <c r="E105281">
        <f t="shared" si="3288"/>
        <v>14</v>
      </c>
      <c r="F105281" t="str">
        <f t="shared" si="3289"/>
        <v>понедельник</v>
      </c>
    </row>
    <row r="105282" spans="1:6" x14ac:dyDescent="0.25">
      <c r="A105282">
        <v>203555</v>
      </c>
      <c r="B105282">
        <v>318488</v>
      </c>
      <c r="C105282" s="2">
        <v>44403.617501618122</v>
      </c>
      <c r="D105282">
        <v>344487</v>
      </c>
      <c r="E105282">
        <f t="shared" si="3288"/>
        <v>14</v>
      </c>
      <c r="F105282" t="str">
        <f t="shared" si="3289"/>
        <v>понедельник</v>
      </c>
    </row>
    <row r="105283" spans="1:6" x14ac:dyDescent="0.25">
      <c r="A105283">
        <v>139838</v>
      </c>
      <c r="B105283">
        <v>318491</v>
      </c>
      <c r="C105283" s="2">
        <v>44403.618715210359</v>
      </c>
      <c r="D105283">
        <v>250679</v>
      </c>
      <c r="E105283">
        <f t="shared" ref="E105283:E105346" si="3290">HOUR(C105283)</f>
        <v>14</v>
      </c>
      <c r="F105283" t="str">
        <f t="shared" ref="F105283:F105346" si="3291">TEXT(C105283,"дддд")</f>
        <v>понедельник</v>
      </c>
    </row>
    <row r="105284" spans="1:6" x14ac:dyDescent="0.25">
      <c r="A105284">
        <v>292032</v>
      </c>
      <c r="B105284">
        <v>318496</v>
      </c>
      <c r="C105284" s="2">
        <v>44403.619119741095</v>
      </c>
      <c r="D105284">
        <v>43842</v>
      </c>
      <c r="E105284">
        <f t="shared" si="3290"/>
        <v>14</v>
      </c>
      <c r="F105284" t="str">
        <f t="shared" si="3291"/>
        <v>понедельник</v>
      </c>
    </row>
    <row r="105285" spans="1:6" x14ac:dyDescent="0.25">
      <c r="A105285">
        <v>214197</v>
      </c>
      <c r="B105285">
        <v>318497</v>
      </c>
      <c r="C105285" s="2">
        <v>44403.619119741103</v>
      </c>
      <c r="D105285">
        <v>129210</v>
      </c>
      <c r="E105285">
        <f t="shared" si="3290"/>
        <v>14</v>
      </c>
      <c r="F105285" t="str">
        <f t="shared" si="3291"/>
        <v>понедельник</v>
      </c>
    </row>
    <row r="105286" spans="1:6" x14ac:dyDescent="0.25">
      <c r="A105286">
        <v>339194</v>
      </c>
      <c r="B105286">
        <v>318500</v>
      </c>
      <c r="C105286" s="2">
        <v>44403.619524271846</v>
      </c>
      <c r="D105286">
        <v>12149</v>
      </c>
      <c r="E105286">
        <f t="shared" si="3290"/>
        <v>14</v>
      </c>
      <c r="F105286" t="str">
        <f t="shared" si="3291"/>
        <v>понедельник</v>
      </c>
    </row>
    <row r="105287" spans="1:6" x14ac:dyDescent="0.25">
      <c r="A105287">
        <v>2456</v>
      </c>
      <c r="B105287">
        <v>318502</v>
      </c>
      <c r="C105287" s="2">
        <v>44403.620333333332</v>
      </c>
      <c r="D105287">
        <v>470762</v>
      </c>
      <c r="E105287">
        <f t="shared" si="3290"/>
        <v>14</v>
      </c>
      <c r="F105287" t="str">
        <f t="shared" si="3291"/>
        <v>понедельник</v>
      </c>
    </row>
    <row r="105288" spans="1:6" x14ac:dyDescent="0.25">
      <c r="A105288">
        <v>76106</v>
      </c>
      <c r="B105288">
        <v>318503</v>
      </c>
      <c r="C105288" s="2">
        <v>44403.620333333332</v>
      </c>
      <c r="D105288">
        <v>111368</v>
      </c>
      <c r="E105288">
        <f t="shared" si="3290"/>
        <v>14</v>
      </c>
      <c r="F105288" t="str">
        <f t="shared" si="3291"/>
        <v>понедельник</v>
      </c>
    </row>
    <row r="105289" spans="1:6" x14ac:dyDescent="0.25">
      <c r="A105289">
        <v>933</v>
      </c>
      <c r="B105289">
        <v>318508</v>
      </c>
      <c r="C105289" s="2">
        <v>44403.621142394819</v>
      </c>
      <c r="D105289">
        <v>468237</v>
      </c>
      <c r="E105289">
        <f t="shared" si="3290"/>
        <v>14</v>
      </c>
      <c r="F105289" t="str">
        <f t="shared" si="3291"/>
        <v>понедельник</v>
      </c>
    </row>
    <row r="105290" spans="1:6" x14ac:dyDescent="0.25">
      <c r="A105290">
        <v>69497</v>
      </c>
      <c r="B105290">
        <v>318512</v>
      </c>
      <c r="C105290" s="2">
        <v>44403.621546925569</v>
      </c>
      <c r="D105290">
        <v>276751</v>
      </c>
      <c r="E105290">
        <f t="shared" si="3290"/>
        <v>14</v>
      </c>
      <c r="F105290" t="str">
        <f t="shared" si="3291"/>
        <v>понедельник</v>
      </c>
    </row>
    <row r="105291" spans="1:6" x14ac:dyDescent="0.25">
      <c r="A105291">
        <v>230012</v>
      </c>
      <c r="B105291">
        <v>318517</v>
      </c>
      <c r="C105291" s="2">
        <v>44403.624378640779</v>
      </c>
      <c r="D105291">
        <v>394819</v>
      </c>
      <c r="E105291">
        <f t="shared" si="3290"/>
        <v>14</v>
      </c>
      <c r="F105291" t="str">
        <f t="shared" si="3291"/>
        <v>понедельник</v>
      </c>
    </row>
    <row r="105292" spans="1:6" x14ac:dyDescent="0.25">
      <c r="A105292">
        <v>211891</v>
      </c>
      <c r="B105292">
        <v>318521</v>
      </c>
      <c r="C105292" s="2">
        <v>44403.625187702266</v>
      </c>
      <c r="D105292">
        <v>303699</v>
      </c>
      <c r="E105292">
        <f t="shared" si="3290"/>
        <v>15</v>
      </c>
      <c r="F105292" t="str">
        <f t="shared" si="3291"/>
        <v>понедельник</v>
      </c>
    </row>
    <row r="105293" spans="1:6" x14ac:dyDescent="0.25">
      <c r="A105293">
        <v>223768</v>
      </c>
      <c r="B105293">
        <v>318525</v>
      </c>
      <c r="C105293" s="2">
        <v>44403.625187702266</v>
      </c>
      <c r="D105293">
        <v>204315</v>
      </c>
      <c r="E105293">
        <f t="shared" si="3290"/>
        <v>15</v>
      </c>
      <c r="F105293" t="str">
        <f t="shared" si="3291"/>
        <v>понедельник</v>
      </c>
    </row>
    <row r="105294" spans="1:6" x14ac:dyDescent="0.25">
      <c r="A105294">
        <v>239008</v>
      </c>
      <c r="B105294">
        <v>318529</v>
      </c>
      <c r="C105294" s="2">
        <v>44403.625187702266</v>
      </c>
      <c r="D105294">
        <v>241927</v>
      </c>
      <c r="E105294">
        <f t="shared" si="3290"/>
        <v>15</v>
      </c>
      <c r="F105294" t="str">
        <f t="shared" si="3291"/>
        <v>понедельник</v>
      </c>
    </row>
    <row r="105295" spans="1:6" x14ac:dyDescent="0.25">
      <c r="A105295">
        <v>167621</v>
      </c>
      <c r="B105295">
        <v>318533</v>
      </c>
      <c r="C105295" s="2">
        <v>44403.625592233009</v>
      </c>
      <c r="D105295">
        <v>308577</v>
      </c>
      <c r="E105295">
        <f t="shared" si="3290"/>
        <v>15</v>
      </c>
      <c r="F105295" t="str">
        <f t="shared" si="3291"/>
        <v>понедельник</v>
      </c>
    </row>
    <row r="105296" spans="1:6" x14ac:dyDescent="0.25">
      <c r="A105296">
        <v>50839</v>
      </c>
      <c r="B105296">
        <v>318538</v>
      </c>
      <c r="C105296" s="2">
        <v>44403.625996763752</v>
      </c>
      <c r="D105296">
        <v>250679</v>
      </c>
      <c r="E105296">
        <f t="shared" si="3290"/>
        <v>15</v>
      </c>
      <c r="F105296" t="str">
        <f t="shared" si="3291"/>
        <v>понедельник</v>
      </c>
    </row>
    <row r="105297" spans="1:6" x14ac:dyDescent="0.25">
      <c r="A105297">
        <v>275593</v>
      </c>
      <c r="B105297">
        <v>318539</v>
      </c>
      <c r="C105297" s="2">
        <v>44403.625996763752</v>
      </c>
      <c r="D105297">
        <v>124786</v>
      </c>
      <c r="E105297">
        <f t="shared" si="3290"/>
        <v>15</v>
      </c>
      <c r="F105297" t="str">
        <f t="shared" si="3291"/>
        <v>понедельник</v>
      </c>
    </row>
    <row r="105298" spans="1:6" x14ac:dyDescent="0.25">
      <c r="A105298">
        <v>333136</v>
      </c>
      <c r="B105298">
        <v>318542</v>
      </c>
      <c r="C105298" s="2">
        <v>44403.626401294496</v>
      </c>
      <c r="D105298">
        <v>50669</v>
      </c>
      <c r="E105298">
        <f t="shared" si="3290"/>
        <v>15</v>
      </c>
      <c r="F105298" t="str">
        <f t="shared" si="3291"/>
        <v>понедельник</v>
      </c>
    </row>
    <row r="105299" spans="1:6" x14ac:dyDescent="0.25">
      <c r="A105299">
        <v>220154</v>
      </c>
      <c r="B105299">
        <v>318546</v>
      </c>
      <c r="C105299" s="2">
        <v>44403.627614886733</v>
      </c>
      <c r="D105299">
        <v>158978</v>
      </c>
      <c r="E105299">
        <f t="shared" si="3290"/>
        <v>15</v>
      </c>
      <c r="F105299" t="str">
        <f t="shared" si="3291"/>
        <v>понедельник</v>
      </c>
    </row>
    <row r="105300" spans="1:6" x14ac:dyDescent="0.25">
      <c r="A105300">
        <v>58461</v>
      </c>
      <c r="B105300">
        <v>318551</v>
      </c>
      <c r="C105300" s="2">
        <v>44403.628019417476</v>
      </c>
      <c r="D105300">
        <v>347008</v>
      </c>
      <c r="E105300">
        <f t="shared" si="3290"/>
        <v>15</v>
      </c>
      <c r="F105300" t="str">
        <f t="shared" si="3291"/>
        <v>понедельник</v>
      </c>
    </row>
    <row r="105301" spans="1:6" x14ac:dyDescent="0.25">
      <c r="A105301">
        <v>131472</v>
      </c>
      <c r="B105301">
        <v>318553</v>
      </c>
      <c r="C105301" s="2">
        <v>44403.628019417476</v>
      </c>
      <c r="D105301">
        <v>122902</v>
      </c>
      <c r="E105301">
        <f t="shared" si="3290"/>
        <v>15</v>
      </c>
      <c r="F105301" t="str">
        <f t="shared" si="3291"/>
        <v>понедельник</v>
      </c>
    </row>
    <row r="105302" spans="1:6" x14ac:dyDescent="0.25">
      <c r="A105302">
        <v>190002</v>
      </c>
      <c r="B105302">
        <v>318554</v>
      </c>
      <c r="C105302" s="2">
        <v>44403.628019417476</v>
      </c>
      <c r="D105302">
        <v>104958</v>
      </c>
      <c r="E105302">
        <f t="shared" si="3290"/>
        <v>15</v>
      </c>
      <c r="F105302" t="str">
        <f t="shared" si="3291"/>
        <v>понедельник</v>
      </c>
    </row>
    <row r="105303" spans="1:6" x14ac:dyDescent="0.25">
      <c r="A105303">
        <v>259291</v>
      </c>
      <c r="B105303">
        <v>318556</v>
      </c>
      <c r="C105303" s="2">
        <v>44403.628423948219</v>
      </c>
      <c r="D105303">
        <v>182191</v>
      </c>
      <c r="E105303">
        <f t="shared" si="3290"/>
        <v>15</v>
      </c>
      <c r="F105303" t="str">
        <f t="shared" si="3291"/>
        <v>понедельник</v>
      </c>
    </row>
    <row r="105304" spans="1:6" x14ac:dyDescent="0.25">
      <c r="A105304">
        <v>127304</v>
      </c>
      <c r="B105304">
        <v>318559</v>
      </c>
      <c r="C105304" s="2">
        <v>44403.629233009706</v>
      </c>
      <c r="D105304">
        <v>122982</v>
      </c>
      <c r="E105304">
        <f t="shared" si="3290"/>
        <v>15</v>
      </c>
      <c r="F105304" t="str">
        <f t="shared" si="3291"/>
        <v>понедельник</v>
      </c>
    </row>
    <row r="105305" spans="1:6" x14ac:dyDescent="0.25">
      <c r="A105305">
        <v>4062</v>
      </c>
      <c r="B105305">
        <v>318564</v>
      </c>
      <c r="C105305" s="2">
        <v>44403.629637540456</v>
      </c>
      <c r="D105305">
        <v>118549</v>
      </c>
      <c r="E105305">
        <f t="shared" si="3290"/>
        <v>15</v>
      </c>
      <c r="F105305" t="str">
        <f t="shared" si="3291"/>
        <v>понедельник</v>
      </c>
    </row>
    <row r="105306" spans="1:6" x14ac:dyDescent="0.25">
      <c r="A105306">
        <v>168858</v>
      </c>
      <c r="B105306">
        <v>318566</v>
      </c>
      <c r="C105306" s="2">
        <v>44403.630446601943</v>
      </c>
      <c r="D105306">
        <v>351192</v>
      </c>
      <c r="E105306">
        <f t="shared" si="3290"/>
        <v>15</v>
      </c>
      <c r="F105306" t="str">
        <f t="shared" si="3291"/>
        <v>понедельник</v>
      </c>
    </row>
    <row r="105307" spans="1:6" x14ac:dyDescent="0.25">
      <c r="A105307">
        <v>259254</v>
      </c>
      <c r="B105307">
        <v>318570</v>
      </c>
      <c r="C105307" s="2">
        <v>44403.630446601943</v>
      </c>
      <c r="D105307">
        <v>347008</v>
      </c>
      <c r="E105307">
        <f t="shared" si="3290"/>
        <v>15</v>
      </c>
      <c r="F105307" t="str">
        <f t="shared" si="3291"/>
        <v>понедельник</v>
      </c>
    </row>
    <row r="105308" spans="1:6" x14ac:dyDescent="0.25">
      <c r="A105308">
        <v>215704</v>
      </c>
      <c r="B105308">
        <v>318573</v>
      </c>
      <c r="C105308" s="2">
        <v>44403.631660194173</v>
      </c>
      <c r="D105308">
        <v>351192</v>
      </c>
      <c r="E105308">
        <f t="shared" si="3290"/>
        <v>15</v>
      </c>
      <c r="F105308" t="str">
        <f t="shared" si="3291"/>
        <v>понедельник</v>
      </c>
    </row>
    <row r="105309" spans="1:6" x14ac:dyDescent="0.25">
      <c r="A105309">
        <v>45466</v>
      </c>
      <c r="B105309">
        <v>318575</v>
      </c>
      <c r="C105309" s="2">
        <v>44403.63166019418</v>
      </c>
      <c r="D105309">
        <v>411922</v>
      </c>
      <c r="E105309">
        <f t="shared" si="3290"/>
        <v>15</v>
      </c>
      <c r="F105309" t="str">
        <f t="shared" si="3291"/>
        <v>понедельник</v>
      </c>
    </row>
    <row r="105310" spans="1:6" x14ac:dyDescent="0.25">
      <c r="A105310">
        <v>117867</v>
      </c>
      <c r="B105310">
        <v>318576</v>
      </c>
      <c r="C105310" s="2">
        <v>44403.63166019418</v>
      </c>
      <c r="D105310">
        <v>153893</v>
      </c>
      <c r="E105310">
        <f t="shared" si="3290"/>
        <v>15</v>
      </c>
      <c r="F105310" t="str">
        <f t="shared" si="3291"/>
        <v>понедельник</v>
      </c>
    </row>
    <row r="105311" spans="1:6" x14ac:dyDescent="0.25">
      <c r="A105311">
        <v>290135</v>
      </c>
      <c r="B105311">
        <v>318581</v>
      </c>
      <c r="C105311" s="2">
        <v>44403.632469255666</v>
      </c>
      <c r="D105311">
        <v>229106</v>
      </c>
      <c r="E105311">
        <f t="shared" si="3290"/>
        <v>15</v>
      </c>
      <c r="F105311" t="str">
        <f t="shared" si="3291"/>
        <v>понедельник</v>
      </c>
    </row>
    <row r="105312" spans="1:6" x14ac:dyDescent="0.25">
      <c r="A105312">
        <v>14395</v>
      </c>
      <c r="B105312">
        <v>318583</v>
      </c>
      <c r="C105312" s="2">
        <v>44403.633278317153</v>
      </c>
      <c r="D105312">
        <v>351192</v>
      </c>
      <c r="E105312">
        <f t="shared" si="3290"/>
        <v>15</v>
      </c>
      <c r="F105312" t="str">
        <f t="shared" si="3291"/>
        <v>понедельник</v>
      </c>
    </row>
    <row r="105313" spans="1:6" x14ac:dyDescent="0.25">
      <c r="A105313">
        <v>42634</v>
      </c>
      <c r="B105313">
        <v>318588</v>
      </c>
      <c r="C105313" s="2">
        <v>44403.633682847896</v>
      </c>
      <c r="D105313">
        <v>411922</v>
      </c>
      <c r="E105313">
        <f t="shared" si="3290"/>
        <v>15</v>
      </c>
      <c r="F105313" t="str">
        <f t="shared" si="3291"/>
        <v>понедельник</v>
      </c>
    </row>
    <row r="105314" spans="1:6" x14ac:dyDescent="0.25">
      <c r="A105314">
        <v>50799</v>
      </c>
      <c r="B105314">
        <v>318589</v>
      </c>
      <c r="C105314" s="2">
        <v>44403.634087378639</v>
      </c>
      <c r="D105314">
        <v>241927</v>
      </c>
      <c r="E105314">
        <f t="shared" si="3290"/>
        <v>15</v>
      </c>
      <c r="F105314" t="str">
        <f t="shared" si="3291"/>
        <v>понедельник</v>
      </c>
    </row>
    <row r="105315" spans="1:6" x14ac:dyDescent="0.25">
      <c r="A105315">
        <v>90031</v>
      </c>
      <c r="B105315">
        <v>318590</v>
      </c>
      <c r="C105315" s="2">
        <v>44403.63570550162</v>
      </c>
      <c r="D105315">
        <v>4199</v>
      </c>
      <c r="E105315">
        <f t="shared" si="3290"/>
        <v>15</v>
      </c>
      <c r="F105315" t="str">
        <f t="shared" si="3291"/>
        <v>понедельник</v>
      </c>
    </row>
    <row r="105316" spans="1:6" x14ac:dyDescent="0.25">
      <c r="A105316">
        <v>152672</v>
      </c>
      <c r="B105316">
        <v>318594</v>
      </c>
      <c r="C105316" s="2">
        <v>44403.637323624593</v>
      </c>
      <c r="D105316">
        <v>308537</v>
      </c>
      <c r="E105316">
        <f t="shared" si="3290"/>
        <v>15</v>
      </c>
      <c r="F105316" t="str">
        <f t="shared" si="3291"/>
        <v>понедельник</v>
      </c>
    </row>
    <row r="105317" spans="1:6" x14ac:dyDescent="0.25">
      <c r="A105317">
        <v>147175</v>
      </c>
      <c r="B105317">
        <v>318595</v>
      </c>
      <c r="C105317" s="2">
        <v>44403.637728155343</v>
      </c>
      <c r="D105317">
        <v>411922</v>
      </c>
      <c r="E105317">
        <f t="shared" si="3290"/>
        <v>15</v>
      </c>
      <c r="F105317" t="str">
        <f t="shared" si="3291"/>
        <v>понедельник</v>
      </c>
    </row>
    <row r="105318" spans="1:6" x14ac:dyDescent="0.25">
      <c r="A105318">
        <v>184225</v>
      </c>
      <c r="B105318">
        <v>318600</v>
      </c>
      <c r="C105318" s="2">
        <v>44403.638537216822</v>
      </c>
      <c r="D105318">
        <v>418854</v>
      </c>
      <c r="E105318">
        <f t="shared" si="3290"/>
        <v>15</v>
      </c>
      <c r="F105318" t="str">
        <f t="shared" si="3291"/>
        <v>понедельник</v>
      </c>
    </row>
    <row r="105319" spans="1:6" x14ac:dyDescent="0.25">
      <c r="A105319">
        <v>141785</v>
      </c>
      <c r="B105319">
        <v>318601</v>
      </c>
      <c r="C105319" s="2">
        <v>44403.640155339803</v>
      </c>
      <c r="D105319">
        <v>327968</v>
      </c>
      <c r="E105319">
        <f t="shared" si="3290"/>
        <v>15</v>
      </c>
      <c r="F105319" t="str">
        <f t="shared" si="3291"/>
        <v>понедельник</v>
      </c>
    </row>
    <row r="105320" spans="1:6" x14ac:dyDescent="0.25">
      <c r="A105320">
        <v>217477</v>
      </c>
      <c r="B105320">
        <v>318603</v>
      </c>
      <c r="C105320" s="2">
        <v>44403.640155339803</v>
      </c>
      <c r="D105320">
        <v>389195</v>
      </c>
      <c r="E105320">
        <f t="shared" si="3290"/>
        <v>15</v>
      </c>
      <c r="F105320" t="str">
        <f t="shared" si="3291"/>
        <v>понедельник</v>
      </c>
    </row>
    <row r="105321" spans="1:6" x14ac:dyDescent="0.25">
      <c r="A105321">
        <v>204786</v>
      </c>
      <c r="B105321">
        <v>318604</v>
      </c>
      <c r="C105321" s="2">
        <v>44403.641773462783</v>
      </c>
      <c r="D105321">
        <v>129210</v>
      </c>
      <c r="E105321">
        <f t="shared" si="3290"/>
        <v>15</v>
      </c>
      <c r="F105321" t="str">
        <f t="shared" si="3291"/>
        <v>понедельник</v>
      </c>
    </row>
    <row r="105322" spans="1:6" x14ac:dyDescent="0.25">
      <c r="A105322">
        <v>150937</v>
      </c>
      <c r="B105322">
        <v>318606</v>
      </c>
      <c r="C105322" s="2">
        <v>44403.642177993526</v>
      </c>
      <c r="D105322">
        <v>104958</v>
      </c>
      <c r="E105322">
        <f t="shared" si="3290"/>
        <v>15</v>
      </c>
      <c r="F105322" t="str">
        <f t="shared" si="3291"/>
        <v>понедельник</v>
      </c>
    </row>
    <row r="105323" spans="1:6" x14ac:dyDescent="0.25">
      <c r="A105323">
        <v>32345</v>
      </c>
      <c r="B105323">
        <v>318611</v>
      </c>
      <c r="C105323" s="2">
        <v>44403.642582524277</v>
      </c>
      <c r="D105323">
        <v>411922</v>
      </c>
      <c r="E105323">
        <f t="shared" si="3290"/>
        <v>15</v>
      </c>
      <c r="F105323" t="str">
        <f t="shared" si="3291"/>
        <v>понедельник</v>
      </c>
    </row>
    <row r="105324" spans="1:6" x14ac:dyDescent="0.25">
      <c r="A105324">
        <v>290596</v>
      </c>
      <c r="B105324">
        <v>318613</v>
      </c>
      <c r="C105324" s="2">
        <v>44403.64298705502</v>
      </c>
      <c r="D105324">
        <v>182191</v>
      </c>
      <c r="E105324">
        <f t="shared" si="3290"/>
        <v>15</v>
      </c>
      <c r="F105324" t="str">
        <f t="shared" si="3291"/>
        <v>понедельник</v>
      </c>
    </row>
    <row r="105325" spans="1:6" x14ac:dyDescent="0.25">
      <c r="A105325">
        <v>283533</v>
      </c>
      <c r="B105325">
        <v>318614</v>
      </c>
      <c r="C105325" s="2">
        <v>44403.643391585756</v>
      </c>
      <c r="D105325">
        <v>347393</v>
      </c>
      <c r="E105325">
        <f t="shared" si="3290"/>
        <v>15</v>
      </c>
      <c r="F105325" t="str">
        <f t="shared" si="3291"/>
        <v>понедельник</v>
      </c>
    </row>
    <row r="105326" spans="1:6" x14ac:dyDescent="0.25">
      <c r="A105326">
        <v>61482</v>
      </c>
      <c r="B105326">
        <v>318619</v>
      </c>
      <c r="C105326" s="2">
        <v>44403.643796116507</v>
      </c>
      <c r="D105326">
        <v>380039</v>
      </c>
      <c r="E105326">
        <f t="shared" si="3290"/>
        <v>15</v>
      </c>
      <c r="F105326" t="str">
        <f t="shared" si="3291"/>
        <v>понедельник</v>
      </c>
    </row>
    <row r="105327" spans="1:6" x14ac:dyDescent="0.25">
      <c r="A105327">
        <v>145434</v>
      </c>
      <c r="B105327">
        <v>318622</v>
      </c>
      <c r="C105327" s="2">
        <v>44403.643796116507</v>
      </c>
      <c r="D105327">
        <v>429790</v>
      </c>
      <c r="E105327">
        <f t="shared" si="3290"/>
        <v>15</v>
      </c>
      <c r="F105327" t="str">
        <f t="shared" si="3291"/>
        <v>понедельник</v>
      </c>
    </row>
    <row r="105328" spans="1:6" x14ac:dyDescent="0.25">
      <c r="A105328">
        <v>271243</v>
      </c>
      <c r="B105328">
        <v>318624</v>
      </c>
      <c r="C105328" s="2">
        <v>44403.645009708736</v>
      </c>
      <c r="D105328">
        <v>227775</v>
      </c>
      <c r="E105328">
        <f t="shared" si="3290"/>
        <v>15</v>
      </c>
      <c r="F105328" t="str">
        <f t="shared" si="3291"/>
        <v>понедельник</v>
      </c>
    </row>
    <row r="105329" spans="1:6" x14ac:dyDescent="0.25">
      <c r="A105329">
        <v>271723</v>
      </c>
      <c r="B105329">
        <v>318629</v>
      </c>
      <c r="C105329" s="2">
        <v>44403.646223300973</v>
      </c>
      <c r="D105329">
        <v>118549</v>
      </c>
      <c r="E105329">
        <f t="shared" si="3290"/>
        <v>15</v>
      </c>
      <c r="F105329" t="str">
        <f t="shared" si="3291"/>
        <v>понедельник</v>
      </c>
    </row>
    <row r="105330" spans="1:6" x14ac:dyDescent="0.25">
      <c r="A105330">
        <v>108082</v>
      </c>
      <c r="B105330">
        <v>318631</v>
      </c>
      <c r="C105330" s="2">
        <v>44403.646627831717</v>
      </c>
      <c r="D105330">
        <v>444323</v>
      </c>
      <c r="E105330">
        <f t="shared" si="3290"/>
        <v>15</v>
      </c>
      <c r="F105330" t="str">
        <f t="shared" si="3291"/>
        <v>понедельник</v>
      </c>
    </row>
    <row r="105331" spans="1:6" x14ac:dyDescent="0.25">
      <c r="A105331">
        <v>152186</v>
      </c>
      <c r="B105331">
        <v>318635</v>
      </c>
      <c r="C105331" s="2">
        <v>44403.64824595469</v>
      </c>
      <c r="D105331">
        <v>285365</v>
      </c>
      <c r="E105331">
        <f t="shared" si="3290"/>
        <v>15</v>
      </c>
      <c r="F105331" t="str">
        <f t="shared" si="3291"/>
        <v>понедельник</v>
      </c>
    </row>
    <row r="105332" spans="1:6" x14ac:dyDescent="0.25">
      <c r="A105332">
        <v>333010</v>
      </c>
      <c r="B105332">
        <v>318636</v>
      </c>
      <c r="C105332" s="2">
        <v>44403.64824595469</v>
      </c>
      <c r="D105332">
        <v>347393</v>
      </c>
      <c r="E105332">
        <f t="shared" si="3290"/>
        <v>15</v>
      </c>
      <c r="F105332" t="str">
        <f t="shared" si="3291"/>
        <v>понедельник</v>
      </c>
    </row>
    <row r="105333" spans="1:6" x14ac:dyDescent="0.25">
      <c r="A105333">
        <v>41330</v>
      </c>
      <c r="B105333">
        <v>318638</v>
      </c>
      <c r="C105333" s="2">
        <v>44403.649055016183</v>
      </c>
      <c r="D105333">
        <v>288983</v>
      </c>
      <c r="E105333">
        <f t="shared" si="3290"/>
        <v>15</v>
      </c>
      <c r="F105333" t="str">
        <f t="shared" si="3291"/>
        <v>понедельник</v>
      </c>
    </row>
    <row r="105334" spans="1:6" x14ac:dyDescent="0.25">
      <c r="A105334">
        <v>133047</v>
      </c>
      <c r="B105334">
        <v>318641</v>
      </c>
      <c r="C105334" s="2">
        <v>44403.649055016183</v>
      </c>
      <c r="D105334">
        <v>244574</v>
      </c>
      <c r="E105334">
        <f t="shared" si="3290"/>
        <v>15</v>
      </c>
      <c r="F105334" t="str">
        <f t="shared" si="3291"/>
        <v>понедельник</v>
      </c>
    </row>
    <row r="105335" spans="1:6" x14ac:dyDescent="0.25">
      <c r="A105335">
        <v>12260</v>
      </c>
      <c r="B105335">
        <v>318644</v>
      </c>
      <c r="C105335" s="2">
        <v>44403.649459546927</v>
      </c>
      <c r="D105335">
        <v>63666</v>
      </c>
      <c r="E105335">
        <f t="shared" si="3290"/>
        <v>15</v>
      </c>
      <c r="F105335" t="str">
        <f t="shared" si="3291"/>
        <v>понедельник</v>
      </c>
    </row>
    <row r="105336" spans="1:6" x14ac:dyDescent="0.25">
      <c r="A105336">
        <v>171506</v>
      </c>
      <c r="B105336">
        <v>318647</v>
      </c>
      <c r="C105336" s="2">
        <v>44403.649459546927</v>
      </c>
      <c r="D105336">
        <v>296118</v>
      </c>
      <c r="E105336">
        <f t="shared" si="3290"/>
        <v>15</v>
      </c>
      <c r="F105336" t="str">
        <f t="shared" si="3291"/>
        <v>понедельник</v>
      </c>
    </row>
    <row r="105337" spans="1:6" x14ac:dyDescent="0.25">
      <c r="A105337">
        <v>178463</v>
      </c>
      <c r="B105337">
        <v>318652</v>
      </c>
      <c r="C105337" s="2">
        <v>44403.649459546927</v>
      </c>
      <c r="D105337">
        <v>214224</v>
      </c>
      <c r="E105337">
        <f t="shared" si="3290"/>
        <v>15</v>
      </c>
      <c r="F105337" t="str">
        <f t="shared" si="3291"/>
        <v>понедельник</v>
      </c>
    </row>
    <row r="105338" spans="1:6" x14ac:dyDescent="0.25">
      <c r="A105338">
        <v>219691</v>
      </c>
      <c r="B105338">
        <v>318655</v>
      </c>
      <c r="C105338" s="2">
        <v>44403.64986407767</v>
      </c>
      <c r="D105338">
        <v>19714</v>
      </c>
      <c r="E105338">
        <f t="shared" si="3290"/>
        <v>15</v>
      </c>
      <c r="F105338" t="str">
        <f t="shared" si="3291"/>
        <v>понедельник</v>
      </c>
    </row>
    <row r="105339" spans="1:6" x14ac:dyDescent="0.25">
      <c r="A105339">
        <v>25376</v>
      </c>
      <c r="B105339">
        <v>318659</v>
      </c>
      <c r="C105339" s="2">
        <v>44403.650673139156</v>
      </c>
      <c r="D105339">
        <v>100414</v>
      </c>
      <c r="E105339">
        <f t="shared" si="3290"/>
        <v>15</v>
      </c>
      <c r="F105339" t="str">
        <f t="shared" si="3291"/>
        <v>понедельник</v>
      </c>
    </row>
    <row r="105340" spans="1:6" x14ac:dyDescent="0.25">
      <c r="A105340">
        <v>187336</v>
      </c>
      <c r="B105340">
        <v>318660</v>
      </c>
      <c r="C105340" s="2">
        <v>44403.651077669907</v>
      </c>
      <c r="D105340">
        <v>411922</v>
      </c>
      <c r="E105340">
        <f t="shared" si="3290"/>
        <v>15</v>
      </c>
      <c r="F105340" t="str">
        <f t="shared" si="3291"/>
        <v>понедельник</v>
      </c>
    </row>
    <row r="105341" spans="1:6" x14ac:dyDescent="0.25">
      <c r="A105341">
        <v>187764</v>
      </c>
      <c r="B105341">
        <v>318661</v>
      </c>
      <c r="C105341" s="2">
        <v>44403.651077669907</v>
      </c>
      <c r="D105341">
        <v>327633</v>
      </c>
      <c r="E105341">
        <f t="shared" si="3290"/>
        <v>15</v>
      </c>
      <c r="F105341" t="str">
        <f t="shared" si="3291"/>
        <v>понедельник</v>
      </c>
    </row>
    <row r="105342" spans="1:6" x14ac:dyDescent="0.25">
      <c r="A105342">
        <v>206996</v>
      </c>
      <c r="B105342">
        <v>318663</v>
      </c>
      <c r="C105342" s="2">
        <v>44403.651077669907</v>
      </c>
      <c r="D105342">
        <v>411922</v>
      </c>
      <c r="E105342">
        <f t="shared" si="3290"/>
        <v>15</v>
      </c>
      <c r="F105342" t="str">
        <f t="shared" si="3291"/>
        <v>понедельник</v>
      </c>
    </row>
    <row r="105343" spans="1:6" x14ac:dyDescent="0.25">
      <c r="A105343">
        <v>233217</v>
      </c>
      <c r="B105343">
        <v>318668</v>
      </c>
      <c r="C105343" s="2">
        <v>44403.651077669907</v>
      </c>
      <c r="D105343">
        <v>250679</v>
      </c>
      <c r="E105343">
        <f t="shared" si="3290"/>
        <v>15</v>
      </c>
      <c r="F105343" t="str">
        <f t="shared" si="3291"/>
        <v>понедельник</v>
      </c>
    </row>
    <row r="105344" spans="1:6" x14ac:dyDescent="0.25">
      <c r="A105344">
        <v>320879</v>
      </c>
      <c r="B105344">
        <v>318670</v>
      </c>
      <c r="C105344" s="2">
        <v>44403.651886731393</v>
      </c>
      <c r="D105344">
        <v>351192</v>
      </c>
      <c r="E105344">
        <f t="shared" si="3290"/>
        <v>15</v>
      </c>
      <c r="F105344" t="str">
        <f t="shared" si="3291"/>
        <v>понедельник</v>
      </c>
    </row>
    <row r="105345" spans="1:6" x14ac:dyDescent="0.25">
      <c r="A105345">
        <v>107418</v>
      </c>
      <c r="B105345">
        <v>318674</v>
      </c>
      <c r="C105345" s="2">
        <v>44403.65269579288</v>
      </c>
      <c r="D105345">
        <v>162940</v>
      </c>
      <c r="E105345">
        <f t="shared" si="3290"/>
        <v>15</v>
      </c>
      <c r="F105345" t="str">
        <f t="shared" si="3291"/>
        <v>понедельник</v>
      </c>
    </row>
    <row r="105346" spans="1:6" x14ac:dyDescent="0.25">
      <c r="A105346">
        <v>194373</v>
      </c>
      <c r="B105346">
        <v>318675</v>
      </c>
      <c r="C105346" s="2">
        <v>44403.65269579288</v>
      </c>
      <c r="D105346">
        <v>117699</v>
      </c>
      <c r="E105346">
        <f t="shared" si="3290"/>
        <v>15</v>
      </c>
      <c r="F105346" t="str">
        <f t="shared" si="3291"/>
        <v>понедельник</v>
      </c>
    </row>
    <row r="105347" spans="1:6" x14ac:dyDescent="0.25">
      <c r="A105347">
        <v>287321</v>
      </c>
      <c r="B105347">
        <v>318676</v>
      </c>
      <c r="C105347" s="2">
        <v>44403.65269579288</v>
      </c>
      <c r="D105347">
        <v>63666</v>
      </c>
      <c r="E105347">
        <f t="shared" ref="E105347:E105410" si="3292">HOUR(C105347)</f>
        <v>15</v>
      </c>
      <c r="F105347" t="str">
        <f t="shared" ref="F105347:F105410" si="3293">TEXT(C105347,"дддд")</f>
        <v>понедельник</v>
      </c>
    </row>
    <row r="105348" spans="1:6" x14ac:dyDescent="0.25">
      <c r="A105348">
        <v>185918</v>
      </c>
      <c r="B105348">
        <v>318677</v>
      </c>
      <c r="C105348" s="2">
        <v>44403.653504854366</v>
      </c>
      <c r="D105348">
        <v>470762</v>
      </c>
      <c r="E105348">
        <f t="shared" si="3292"/>
        <v>15</v>
      </c>
      <c r="F105348" t="str">
        <f t="shared" si="3293"/>
        <v>понедельник</v>
      </c>
    </row>
    <row r="105349" spans="1:6" x14ac:dyDescent="0.25">
      <c r="A105349">
        <v>53307</v>
      </c>
      <c r="B105349">
        <v>318679</v>
      </c>
      <c r="C105349" s="2">
        <v>44403.653504854374</v>
      </c>
      <c r="D105349">
        <v>250679</v>
      </c>
      <c r="E105349">
        <f t="shared" si="3292"/>
        <v>15</v>
      </c>
      <c r="F105349" t="str">
        <f t="shared" si="3293"/>
        <v>понедельник</v>
      </c>
    </row>
    <row r="105350" spans="1:6" x14ac:dyDescent="0.25">
      <c r="A105350">
        <v>226924</v>
      </c>
      <c r="B105350">
        <v>318681</v>
      </c>
      <c r="C105350" s="2">
        <v>44403.653504854374</v>
      </c>
      <c r="D105350">
        <v>176645</v>
      </c>
      <c r="E105350">
        <f t="shared" si="3292"/>
        <v>15</v>
      </c>
      <c r="F105350" t="str">
        <f t="shared" si="3293"/>
        <v>понедельник</v>
      </c>
    </row>
    <row r="105351" spans="1:6" x14ac:dyDescent="0.25">
      <c r="A105351">
        <v>63830</v>
      </c>
      <c r="B105351">
        <v>318685</v>
      </c>
      <c r="C105351" s="2">
        <v>44403.65431391586</v>
      </c>
      <c r="D105351">
        <v>161088</v>
      </c>
      <c r="E105351">
        <f t="shared" si="3292"/>
        <v>15</v>
      </c>
      <c r="F105351" t="str">
        <f t="shared" si="3293"/>
        <v>понедельник</v>
      </c>
    </row>
    <row r="105352" spans="1:6" x14ac:dyDescent="0.25">
      <c r="A105352">
        <v>155447</v>
      </c>
      <c r="B105352">
        <v>318690</v>
      </c>
      <c r="C105352" s="2">
        <v>44403.65431391586</v>
      </c>
      <c r="D105352">
        <v>116857</v>
      </c>
      <c r="E105352">
        <f t="shared" si="3292"/>
        <v>15</v>
      </c>
      <c r="F105352" t="str">
        <f t="shared" si="3293"/>
        <v>понедельник</v>
      </c>
    </row>
    <row r="105353" spans="1:6" x14ac:dyDescent="0.25">
      <c r="A105353">
        <v>186339</v>
      </c>
      <c r="B105353">
        <v>318693</v>
      </c>
      <c r="C105353" s="2">
        <v>44403.65431391586</v>
      </c>
      <c r="D105353">
        <v>191706</v>
      </c>
      <c r="E105353">
        <f t="shared" si="3292"/>
        <v>15</v>
      </c>
      <c r="F105353" t="str">
        <f t="shared" si="3293"/>
        <v>понедельник</v>
      </c>
    </row>
    <row r="105354" spans="1:6" x14ac:dyDescent="0.25">
      <c r="A105354">
        <v>54080</v>
      </c>
      <c r="B105354">
        <v>318698</v>
      </c>
      <c r="C105354" s="2">
        <v>44403.655932038841</v>
      </c>
      <c r="D105354">
        <v>158978</v>
      </c>
      <c r="E105354">
        <f t="shared" si="3292"/>
        <v>15</v>
      </c>
      <c r="F105354" t="str">
        <f t="shared" si="3293"/>
        <v>понедельник</v>
      </c>
    </row>
    <row r="105355" spans="1:6" x14ac:dyDescent="0.25">
      <c r="A105355">
        <v>187023</v>
      </c>
      <c r="B105355">
        <v>318701</v>
      </c>
      <c r="C105355" s="2">
        <v>44403.655932038841</v>
      </c>
      <c r="D105355">
        <v>279956</v>
      </c>
      <c r="E105355">
        <f t="shared" si="3292"/>
        <v>15</v>
      </c>
      <c r="F105355" t="str">
        <f t="shared" si="3293"/>
        <v>понедельник</v>
      </c>
    </row>
    <row r="105356" spans="1:6" x14ac:dyDescent="0.25">
      <c r="A105356">
        <v>117912</v>
      </c>
      <c r="B105356">
        <v>318705</v>
      </c>
      <c r="C105356" s="2">
        <v>44403.656333333332</v>
      </c>
      <c r="D105356">
        <v>209551</v>
      </c>
      <c r="E105356">
        <f t="shared" si="3292"/>
        <v>15</v>
      </c>
      <c r="F105356" t="str">
        <f t="shared" si="3293"/>
        <v>понедельник</v>
      </c>
    </row>
    <row r="105357" spans="1:6" x14ac:dyDescent="0.25">
      <c r="A105357">
        <v>175622</v>
      </c>
      <c r="B105357">
        <v>318706</v>
      </c>
      <c r="C105357" s="2">
        <v>44403.656336569577</v>
      </c>
      <c r="D105357">
        <v>73039</v>
      </c>
      <c r="E105357">
        <f t="shared" si="3292"/>
        <v>15</v>
      </c>
      <c r="F105357" t="str">
        <f t="shared" si="3293"/>
        <v>понедельник</v>
      </c>
    </row>
    <row r="105358" spans="1:6" x14ac:dyDescent="0.25">
      <c r="A105358">
        <v>179918</v>
      </c>
      <c r="B105358">
        <v>318711</v>
      </c>
      <c r="C105358" s="2">
        <v>44403.658763754043</v>
      </c>
      <c r="D105358">
        <v>130005</v>
      </c>
      <c r="E105358">
        <f t="shared" si="3292"/>
        <v>15</v>
      </c>
      <c r="F105358" t="str">
        <f t="shared" si="3293"/>
        <v>понедельник</v>
      </c>
    </row>
    <row r="105359" spans="1:6" x14ac:dyDescent="0.25">
      <c r="A105359">
        <v>264354</v>
      </c>
      <c r="B105359">
        <v>318716</v>
      </c>
      <c r="C105359" s="2">
        <v>44403.658763754051</v>
      </c>
      <c r="D105359">
        <v>140573</v>
      </c>
      <c r="E105359">
        <f t="shared" si="3292"/>
        <v>15</v>
      </c>
      <c r="F105359" t="str">
        <f t="shared" si="3293"/>
        <v>понедельник</v>
      </c>
    </row>
    <row r="105360" spans="1:6" x14ac:dyDescent="0.25">
      <c r="A105360">
        <v>145601</v>
      </c>
      <c r="B105360">
        <v>318720</v>
      </c>
      <c r="C105360" s="2">
        <v>44403.659168284794</v>
      </c>
      <c r="D105360">
        <v>230778</v>
      </c>
      <c r="E105360">
        <f t="shared" si="3292"/>
        <v>15</v>
      </c>
      <c r="F105360" t="str">
        <f t="shared" si="3293"/>
        <v>понедельник</v>
      </c>
    </row>
    <row r="105361" spans="1:6" x14ac:dyDescent="0.25">
      <c r="A105361">
        <v>157979</v>
      </c>
      <c r="B105361">
        <v>318723</v>
      </c>
      <c r="C105361" s="2">
        <v>44403.660381877024</v>
      </c>
      <c r="D105361">
        <v>419338</v>
      </c>
      <c r="E105361">
        <f t="shared" si="3292"/>
        <v>15</v>
      </c>
      <c r="F105361" t="str">
        <f t="shared" si="3293"/>
        <v>понедельник</v>
      </c>
    </row>
    <row r="105362" spans="1:6" x14ac:dyDescent="0.25">
      <c r="A105362">
        <v>83021</v>
      </c>
      <c r="B105362">
        <v>318725</v>
      </c>
      <c r="C105362" s="2">
        <v>44403.660786407767</v>
      </c>
      <c r="D105362">
        <v>95782</v>
      </c>
      <c r="E105362">
        <f t="shared" si="3292"/>
        <v>15</v>
      </c>
      <c r="F105362" t="str">
        <f t="shared" si="3293"/>
        <v>понедельник</v>
      </c>
    </row>
    <row r="105363" spans="1:6" x14ac:dyDescent="0.25">
      <c r="A105363">
        <v>128838</v>
      </c>
      <c r="B105363">
        <v>318727</v>
      </c>
      <c r="C105363" s="2">
        <v>44403.660786407767</v>
      </c>
      <c r="D105363">
        <v>158978</v>
      </c>
      <c r="E105363">
        <f t="shared" si="3292"/>
        <v>15</v>
      </c>
      <c r="F105363" t="str">
        <f t="shared" si="3293"/>
        <v>понедельник</v>
      </c>
    </row>
    <row r="105364" spans="1:6" x14ac:dyDescent="0.25">
      <c r="A105364">
        <v>294802</v>
      </c>
      <c r="B105364">
        <v>318729</v>
      </c>
      <c r="C105364" s="2">
        <v>44403.660786407767</v>
      </c>
      <c r="D105364">
        <v>286726</v>
      </c>
      <c r="E105364">
        <f t="shared" si="3292"/>
        <v>15</v>
      </c>
      <c r="F105364" t="str">
        <f t="shared" si="3293"/>
        <v>понедельник</v>
      </c>
    </row>
    <row r="105365" spans="1:6" x14ac:dyDescent="0.25">
      <c r="A105365">
        <v>195200</v>
      </c>
      <c r="B105365">
        <v>318734</v>
      </c>
      <c r="C105365" s="2">
        <v>44403.661999999997</v>
      </c>
      <c r="D105365">
        <v>52293</v>
      </c>
      <c r="E105365">
        <f t="shared" si="3292"/>
        <v>15</v>
      </c>
      <c r="F105365" t="str">
        <f t="shared" si="3293"/>
        <v>понедельник</v>
      </c>
    </row>
    <row r="105366" spans="1:6" x14ac:dyDescent="0.25">
      <c r="A105366">
        <v>340404</v>
      </c>
      <c r="B105366">
        <v>318736</v>
      </c>
      <c r="C105366" s="2">
        <v>44403.663</v>
      </c>
      <c r="D105366">
        <v>458325</v>
      </c>
      <c r="E105366">
        <f t="shared" si="3292"/>
        <v>15</v>
      </c>
      <c r="F105366" t="str">
        <f t="shared" si="3293"/>
        <v>понедельник</v>
      </c>
    </row>
    <row r="105367" spans="1:6" x14ac:dyDescent="0.25">
      <c r="A105367">
        <v>37588</v>
      </c>
      <c r="B105367">
        <v>318738</v>
      </c>
      <c r="C105367" s="2">
        <v>44403.663213592234</v>
      </c>
      <c r="D105367">
        <v>478200</v>
      </c>
      <c r="E105367">
        <f t="shared" si="3292"/>
        <v>15</v>
      </c>
      <c r="F105367" t="str">
        <f t="shared" si="3293"/>
        <v>понедельник</v>
      </c>
    </row>
    <row r="105368" spans="1:6" x14ac:dyDescent="0.25">
      <c r="A105368">
        <v>54270</v>
      </c>
      <c r="B105368">
        <v>318739</v>
      </c>
      <c r="C105368" s="2">
        <v>44403.664022653727</v>
      </c>
      <c r="D105368">
        <v>21760</v>
      </c>
      <c r="E105368">
        <f t="shared" si="3292"/>
        <v>15</v>
      </c>
      <c r="F105368" t="str">
        <f t="shared" si="3293"/>
        <v>понедельник</v>
      </c>
    </row>
    <row r="105369" spans="1:6" x14ac:dyDescent="0.25">
      <c r="A105369">
        <v>285759</v>
      </c>
      <c r="B105369">
        <v>318740</v>
      </c>
      <c r="C105369" s="2">
        <v>44403.664022653727</v>
      </c>
      <c r="D105369">
        <v>351192</v>
      </c>
      <c r="E105369">
        <f t="shared" si="3292"/>
        <v>15</v>
      </c>
      <c r="F105369" t="str">
        <f t="shared" si="3293"/>
        <v>понедельник</v>
      </c>
    </row>
    <row r="105370" spans="1:6" x14ac:dyDescent="0.25">
      <c r="A105370">
        <v>125588</v>
      </c>
      <c r="B105370">
        <v>318743</v>
      </c>
      <c r="C105370" s="2">
        <v>44403.664427184463</v>
      </c>
      <c r="D105370">
        <v>411922</v>
      </c>
      <c r="E105370">
        <f t="shared" si="3292"/>
        <v>15</v>
      </c>
      <c r="F105370" t="str">
        <f t="shared" si="3293"/>
        <v>понедельник</v>
      </c>
    </row>
    <row r="105371" spans="1:6" x14ac:dyDescent="0.25">
      <c r="A105371">
        <v>153730</v>
      </c>
      <c r="B105371">
        <v>318747</v>
      </c>
      <c r="C105371" s="2">
        <v>44403.664427184463</v>
      </c>
      <c r="D105371">
        <v>155428</v>
      </c>
      <c r="E105371">
        <f t="shared" si="3292"/>
        <v>15</v>
      </c>
      <c r="F105371" t="str">
        <f t="shared" si="3293"/>
        <v>понедельник</v>
      </c>
    </row>
    <row r="105372" spans="1:6" x14ac:dyDescent="0.25">
      <c r="A105372">
        <v>304095</v>
      </c>
      <c r="B105372">
        <v>318748</v>
      </c>
      <c r="C105372" s="2">
        <v>44403.664427184463</v>
      </c>
      <c r="D105372">
        <v>180863</v>
      </c>
      <c r="E105372">
        <f t="shared" si="3292"/>
        <v>15</v>
      </c>
      <c r="F105372" t="str">
        <f t="shared" si="3293"/>
        <v>понедельник</v>
      </c>
    </row>
    <row r="105373" spans="1:6" x14ac:dyDescent="0.25">
      <c r="A105373">
        <v>257301</v>
      </c>
      <c r="B105373">
        <v>318751</v>
      </c>
      <c r="C105373" s="2">
        <v>44403.664831715214</v>
      </c>
      <c r="D105373">
        <v>353381</v>
      </c>
      <c r="E105373">
        <f t="shared" si="3292"/>
        <v>15</v>
      </c>
      <c r="F105373" t="str">
        <f t="shared" si="3293"/>
        <v>понедельник</v>
      </c>
    </row>
    <row r="105374" spans="1:6" x14ac:dyDescent="0.25">
      <c r="A105374">
        <v>287892</v>
      </c>
      <c r="B105374">
        <v>318753</v>
      </c>
      <c r="C105374" s="2">
        <v>44403.664831715214</v>
      </c>
      <c r="D105374">
        <v>264283</v>
      </c>
      <c r="E105374">
        <f t="shared" si="3292"/>
        <v>15</v>
      </c>
      <c r="F105374" t="str">
        <f t="shared" si="3293"/>
        <v>понедельник</v>
      </c>
    </row>
    <row r="105375" spans="1:6" x14ac:dyDescent="0.25">
      <c r="A105375">
        <v>303711</v>
      </c>
      <c r="B105375">
        <v>318758</v>
      </c>
      <c r="C105375" s="2">
        <v>44403.664831715214</v>
      </c>
      <c r="D105375">
        <v>122902</v>
      </c>
      <c r="E105375">
        <f t="shared" si="3292"/>
        <v>15</v>
      </c>
      <c r="F105375" t="str">
        <f t="shared" si="3293"/>
        <v>понедельник</v>
      </c>
    </row>
    <row r="105376" spans="1:6" x14ac:dyDescent="0.25">
      <c r="A105376">
        <v>80218</v>
      </c>
      <c r="B105376">
        <v>318759</v>
      </c>
      <c r="C105376" s="2">
        <v>44403.6656407767</v>
      </c>
      <c r="D105376">
        <v>304128</v>
      </c>
      <c r="E105376">
        <f t="shared" si="3292"/>
        <v>15</v>
      </c>
      <c r="F105376" t="str">
        <f t="shared" si="3293"/>
        <v>понедельник</v>
      </c>
    </row>
    <row r="105377" spans="1:6" x14ac:dyDescent="0.25">
      <c r="A105377">
        <v>276765</v>
      </c>
      <c r="B105377">
        <v>318760</v>
      </c>
      <c r="C105377" s="2">
        <v>44403.665999999997</v>
      </c>
      <c r="D105377">
        <v>285253</v>
      </c>
      <c r="E105377">
        <f t="shared" si="3292"/>
        <v>15</v>
      </c>
      <c r="F105377" t="str">
        <f t="shared" si="3293"/>
        <v>понедельник</v>
      </c>
    </row>
    <row r="105378" spans="1:6" x14ac:dyDescent="0.25">
      <c r="A105378">
        <v>318695</v>
      </c>
      <c r="B105378">
        <v>318765</v>
      </c>
      <c r="C105378" s="2">
        <v>44403.666045307444</v>
      </c>
      <c r="D105378">
        <v>82901</v>
      </c>
      <c r="E105378">
        <f t="shared" si="3292"/>
        <v>15</v>
      </c>
      <c r="F105378" t="str">
        <f t="shared" si="3293"/>
        <v>понедельник</v>
      </c>
    </row>
    <row r="105379" spans="1:6" x14ac:dyDescent="0.25">
      <c r="A105379">
        <v>193280</v>
      </c>
      <c r="B105379">
        <v>318768</v>
      </c>
      <c r="C105379" s="2">
        <v>44403.666449838187</v>
      </c>
      <c r="D105379">
        <v>115825</v>
      </c>
      <c r="E105379">
        <f t="shared" si="3292"/>
        <v>15</v>
      </c>
      <c r="F105379" t="str">
        <f t="shared" si="3293"/>
        <v>понедельник</v>
      </c>
    </row>
    <row r="105380" spans="1:6" x14ac:dyDescent="0.25">
      <c r="A105380">
        <v>220559</v>
      </c>
      <c r="B105380">
        <v>318769</v>
      </c>
      <c r="C105380" s="2">
        <v>44403.667258899681</v>
      </c>
      <c r="D105380">
        <v>351192</v>
      </c>
      <c r="E105380">
        <f t="shared" si="3292"/>
        <v>16</v>
      </c>
      <c r="F105380" t="str">
        <f t="shared" si="3293"/>
        <v>понедельник</v>
      </c>
    </row>
    <row r="105381" spans="1:6" x14ac:dyDescent="0.25">
      <c r="A105381">
        <v>261560</v>
      </c>
      <c r="B105381">
        <v>318770</v>
      </c>
      <c r="C105381" s="2">
        <v>44403.668472491911</v>
      </c>
      <c r="D105381">
        <v>155463</v>
      </c>
      <c r="E105381">
        <f t="shared" si="3292"/>
        <v>16</v>
      </c>
      <c r="F105381" t="str">
        <f t="shared" si="3293"/>
        <v>понедельник</v>
      </c>
    </row>
    <row r="105382" spans="1:6" x14ac:dyDescent="0.25">
      <c r="A105382">
        <v>92731</v>
      </c>
      <c r="B105382">
        <v>318771</v>
      </c>
      <c r="C105382" s="2">
        <v>44403.668877022654</v>
      </c>
      <c r="D105382">
        <v>419338</v>
      </c>
      <c r="E105382">
        <f t="shared" si="3292"/>
        <v>16</v>
      </c>
      <c r="F105382" t="str">
        <f t="shared" si="3293"/>
        <v>понедельник</v>
      </c>
    </row>
    <row r="105383" spans="1:6" x14ac:dyDescent="0.25">
      <c r="A105383">
        <v>183117</v>
      </c>
      <c r="B105383">
        <v>318773</v>
      </c>
      <c r="C105383" s="2">
        <v>44403.668877022654</v>
      </c>
      <c r="D105383">
        <v>111368</v>
      </c>
      <c r="E105383">
        <f t="shared" si="3292"/>
        <v>16</v>
      </c>
      <c r="F105383" t="str">
        <f t="shared" si="3293"/>
        <v>понедельник</v>
      </c>
    </row>
    <row r="105384" spans="1:6" x14ac:dyDescent="0.25">
      <c r="A105384">
        <v>267642</v>
      </c>
      <c r="B105384">
        <v>318777</v>
      </c>
      <c r="C105384" s="2">
        <v>44403.668877022654</v>
      </c>
      <c r="D105384">
        <v>305174</v>
      </c>
      <c r="E105384">
        <f t="shared" si="3292"/>
        <v>16</v>
      </c>
      <c r="F105384" t="str">
        <f t="shared" si="3293"/>
        <v>понедельник</v>
      </c>
    </row>
    <row r="105385" spans="1:6" x14ac:dyDescent="0.25">
      <c r="A105385">
        <v>249348</v>
      </c>
      <c r="B105385">
        <v>318781</v>
      </c>
      <c r="C105385" s="2">
        <v>44403.66968608414</v>
      </c>
      <c r="D105385">
        <v>118549</v>
      </c>
      <c r="E105385">
        <f t="shared" si="3292"/>
        <v>16</v>
      </c>
      <c r="F105385" t="str">
        <f t="shared" si="3293"/>
        <v>понедельник</v>
      </c>
    </row>
    <row r="105386" spans="1:6" x14ac:dyDescent="0.25">
      <c r="A105386">
        <v>193093</v>
      </c>
      <c r="B105386">
        <v>318784</v>
      </c>
      <c r="C105386" s="2">
        <v>44403.670090614884</v>
      </c>
      <c r="D105386">
        <v>88863</v>
      </c>
      <c r="E105386">
        <f t="shared" si="3292"/>
        <v>16</v>
      </c>
      <c r="F105386" t="str">
        <f t="shared" si="3293"/>
        <v>понедельник</v>
      </c>
    </row>
    <row r="105387" spans="1:6" x14ac:dyDescent="0.25">
      <c r="A105387">
        <v>49581</v>
      </c>
      <c r="B105387">
        <v>318789</v>
      </c>
      <c r="C105387" s="2">
        <v>44403.670090614891</v>
      </c>
      <c r="D105387">
        <v>48991</v>
      </c>
      <c r="E105387">
        <f t="shared" si="3292"/>
        <v>16</v>
      </c>
      <c r="F105387" t="str">
        <f t="shared" si="3293"/>
        <v>понедельник</v>
      </c>
    </row>
    <row r="105388" spans="1:6" x14ac:dyDescent="0.25">
      <c r="A105388">
        <v>318988</v>
      </c>
      <c r="B105388">
        <v>318793</v>
      </c>
      <c r="C105388" s="2">
        <v>44403.670495145634</v>
      </c>
      <c r="D105388">
        <v>313721</v>
      </c>
      <c r="E105388">
        <f t="shared" si="3292"/>
        <v>16</v>
      </c>
      <c r="F105388" t="str">
        <f t="shared" si="3293"/>
        <v>понедельник</v>
      </c>
    </row>
    <row r="105389" spans="1:6" x14ac:dyDescent="0.25">
      <c r="A105389">
        <v>24008</v>
      </c>
      <c r="B105389">
        <v>318797</v>
      </c>
      <c r="C105389" s="2">
        <v>44403.67089967637</v>
      </c>
      <c r="D105389">
        <v>96633</v>
      </c>
      <c r="E105389">
        <f t="shared" si="3292"/>
        <v>16</v>
      </c>
      <c r="F105389" t="str">
        <f t="shared" si="3293"/>
        <v>понедельник</v>
      </c>
    </row>
    <row r="105390" spans="1:6" x14ac:dyDescent="0.25">
      <c r="A105390">
        <v>47527</v>
      </c>
      <c r="B105390">
        <v>318798</v>
      </c>
      <c r="C105390" s="2">
        <v>44403.67089967637</v>
      </c>
      <c r="D105390">
        <v>153893</v>
      </c>
      <c r="E105390">
        <f t="shared" si="3292"/>
        <v>16</v>
      </c>
      <c r="F105390" t="str">
        <f t="shared" si="3293"/>
        <v>понедельник</v>
      </c>
    </row>
    <row r="105391" spans="1:6" x14ac:dyDescent="0.25">
      <c r="A105391">
        <v>225386</v>
      </c>
      <c r="B105391">
        <v>318803</v>
      </c>
      <c r="C105391" s="2">
        <v>44403.671304207121</v>
      </c>
      <c r="D105391">
        <v>299851</v>
      </c>
      <c r="E105391">
        <f t="shared" si="3292"/>
        <v>16</v>
      </c>
      <c r="F105391" t="str">
        <f t="shared" si="3293"/>
        <v>понедельник</v>
      </c>
    </row>
    <row r="105392" spans="1:6" x14ac:dyDescent="0.25">
      <c r="A105392">
        <v>58281</v>
      </c>
      <c r="B105392">
        <v>318804</v>
      </c>
      <c r="C105392" s="2">
        <v>44403.672113268614</v>
      </c>
      <c r="D105392">
        <v>351192</v>
      </c>
      <c r="E105392">
        <f t="shared" si="3292"/>
        <v>16</v>
      </c>
      <c r="F105392" t="str">
        <f t="shared" si="3293"/>
        <v>понедельник</v>
      </c>
    </row>
    <row r="105393" spans="1:6" x14ac:dyDescent="0.25">
      <c r="A105393">
        <v>99586</v>
      </c>
      <c r="B105393">
        <v>318809</v>
      </c>
      <c r="C105393" s="2">
        <v>44403.672113268614</v>
      </c>
      <c r="D105393">
        <v>343712</v>
      </c>
      <c r="E105393">
        <f t="shared" si="3292"/>
        <v>16</v>
      </c>
      <c r="F105393" t="str">
        <f t="shared" si="3293"/>
        <v>понедельник</v>
      </c>
    </row>
    <row r="105394" spans="1:6" x14ac:dyDescent="0.25">
      <c r="A105394">
        <v>144571</v>
      </c>
      <c r="B105394">
        <v>318812</v>
      </c>
      <c r="C105394" s="2">
        <v>44403.673731391587</v>
      </c>
      <c r="D105394">
        <v>411922</v>
      </c>
      <c r="E105394">
        <f t="shared" si="3292"/>
        <v>16</v>
      </c>
      <c r="F105394" t="str">
        <f t="shared" si="3293"/>
        <v>понедельник</v>
      </c>
    </row>
    <row r="105395" spans="1:6" x14ac:dyDescent="0.25">
      <c r="A105395">
        <v>226620</v>
      </c>
      <c r="B105395">
        <v>318816</v>
      </c>
      <c r="C105395" s="2">
        <v>44403.673731391587</v>
      </c>
      <c r="D105395">
        <v>122902</v>
      </c>
      <c r="E105395">
        <f t="shared" si="3292"/>
        <v>16</v>
      </c>
      <c r="F105395" t="str">
        <f t="shared" si="3293"/>
        <v>понедельник</v>
      </c>
    </row>
    <row r="105396" spans="1:6" x14ac:dyDescent="0.25">
      <c r="A105396">
        <v>302847</v>
      </c>
      <c r="B105396">
        <v>318819</v>
      </c>
      <c r="C105396" s="2">
        <v>44403.673731391587</v>
      </c>
      <c r="D105396">
        <v>356531</v>
      </c>
      <c r="E105396">
        <f t="shared" si="3292"/>
        <v>16</v>
      </c>
      <c r="F105396" t="str">
        <f t="shared" si="3293"/>
        <v>понедельник</v>
      </c>
    </row>
    <row r="105397" spans="1:6" x14ac:dyDescent="0.25">
      <c r="A105397">
        <v>149321</v>
      </c>
      <c r="B105397">
        <v>318824</v>
      </c>
      <c r="C105397" s="2">
        <v>44403.675333333333</v>
      </c>
      <c r="D105397">
        <v>217497</v>
      </c>
      <c r="E105397">
        <f t="shared" si="3292"/>
        <v>16</v>
      </c>
      <c r="F105397" t="str">
        <f t="shared" si="3293"/>
        <v>понедельник</v>
      </c>
    </row>
    <row r="105398" spans="1:6" x14ac:dyDescent="0.25">
      <c r="A105398">
        <v>251659</v>
      </c>
      <c r="B105398">
        <v>318825</v>
      </c>
      <c r="C105398" s="2">
        <v>44403.675349514568</v>
      </c>
      <c r="D105398">
        <v>246507</v>
      </c>
      <c r="E105398">
        <f t="shared" si="3292"/>
        <v>16</v>
      </c>
      <c r="F105398" t="str">
        <f t="shared" si="3293"/>
        <v>понедельник</v>
      </c>
    </row>
    <row r="105399" spans="1:6" x14ac:dyDescent="0.25">
      <c r="A105399">
        <v>62028</v>
      </c>
      <c r="B105399">
        <v>318830</v>
      </c>
      <c r="C105399" s="2">
        <v>44403.675754045304</v>
      </c>
      <c r="D105399">
        <v>472712</v>
      </c>
      <c r="E105399">
        <f t="shared" si="3292"/>
        <v>16</v>
      </c>
      <c r="F105399" t="str">
        <f t="shared" si="3293"/>
        <v>понедельник</v>
      </c>
    </row>
    <row r="105400" spans="1:6" x14ac:dyDescent="0.25">
      <c r="A105400">
        <v>307569</v>
      </c>
      <c r="B105400">
        <v>318832</v>
      </c>
      <c r="C105400" s="2">
        <v>44403.676158576054</v>
      </c>
      <c r="D105400">
        <v>472358</v>
      </c>
      <c r="E105400">
        <f t="shared" si="3292"/>
        <v>16</v>
      </c>
      <c r="F105400" t="str">
        <f t="shared" si="3293"/>
        <v>понедельник</v>
      </c>
    </row>
    <row r="105401" spans="1:6" x14ac:dyDescent="0.25">
      <c r="A105401">
        <v>224807</v>
      </c>
      <c r="B105401">
        <v>318833</v>
      </c>
      <c r="C105401" s="2">
        <v>44403.676563106797</v>
      </c>
      <c r="D105401">
        <v>34585</v>
      </c>
      <c r="E105401">
        <f t="shared" si="3292"/>
        <v>16</v>
      </c>
      <c r="F105401" t="str">
        <f t="shared" si="3293"/>
        <v>понедельник</v>
      </c>
    </row>
    <row r="105402" spans="1:6" x14ac:dyDescent="0.25">
      <c r="A105402">
        <v>6964</v>
      </c>
      <c r="B105402">
        <v>318834</v>
      </c>
      <c r="C105402" s="2">
        <v>44403.676967637541</v>
      </c>
      <c r="D105402">
        <v>288529</v>
      </c>
      <c r="E105402">
        <f t="shared" si="3292"/>
        <v>16</v>
      </c>
      <c r="F105402" t="str">
        <f t="shared" si="3293"/>
        <v>понедельник</v>
      </c>
    </row>
    <row r="105403" spans="1:6" x14ac:dyDescent="0.25">
      <c r="A105403">
        <v>87521</v>
      </c>
      <c r="B105403">
        <v>318836</v>
      </c>
      <c r="C105403" s="2">
        <v>44403.676967637541</v>
      </c>
      <c r="D105403">
        <v>351192</v>
      </c>
      <c r="E105403">
        <f t="shared" si="3292"/>
        <v>16</v>
      </c>
      <c r="F105403" t="str">
        <f t="shared" si="3293"/>
        <v>понедельник</v>
      </c>
    </row>
    <row r="105404" spans="1:6" x14ac:dyDescent="0.25">
      <c r="A105404">
        <v>27956</v>
      </c>
      <c r="B105404">
        <v>318838</v>
      </c>
      <c r="C105404" s="2">
        <v>44403.677372168284</v>
      </c>
      <c r="D105404">
        <v>172263</v>
      </c>
      <c r="E105404">
        <f t="shared" si="3292"/>
        <v>16</v>
      </c>
      <c r="F105404" t="str">
        <f t="shared" si="3293"/>
        <v>понедельник</v>
      </c>
    </row>
    <row r="105405" spans="1:6" x14ac:dyDescent="0.25">
      <c r="A105405">
        <v>101619</v>
      </c>
      <c r="B105405">
        <v>318841</v>
      </c>
      <c r="C105405" s="2">
        <v>44403.677372168284</v>
      </c>
      <c r="D105405">
        <v>411922</v>
      </c>
      <c r="E105405">
        <f t="shared" si="3292"/>
        <v>16</v>
      </c>
      <c r="F105405" t="str">
        <f t="shared" si="3293"/>
        <v>понедельник</v>
      </c>
    </row>
    <row r="105406" spans="1:6" x14ac:dyDescent="0.25">
      <c r="A105406">
        <v>28384</v>
      </c>
      <c r="B105406">
        <v>318842</v>
      </c>
      <c r="C105406" s="2">
        <v>44403.678990291257</v>
      </c>
      <c r="D105406">
        <v>208036</v>
      </c>
      <c r="E105406">
        <f t="shared" si="3292"/>
        <v>16</v>
      </c>
      <c r="F105406" t="str">
        <f t="shared" si="3293"/>
        <v>понедельник</v>
      </c>
    </row>
    <row r="105407" spans="1:6" x14ac:dyDescent="0.25">
      <c r="A105407">
        <v>274553</v>
      </c>
      <c r="B105407">
        <v>318847</v>
      </c>
      <c r="C105407" s="2">
        <v>44403.678990291257</v>
      </c>
      <c r="D105407">
        <v>37644</v>
      </c>
      <c r="E105407">
        <f t="shared" si="3292"/>
        <v>16</v>
      </c>
      <c r="F105407" t="str">
        <f t="shared" si="3293"/>
        <v>понедельник</v>
      </c>
    </row>
    <row r="105408" spans="1:6" x14ac:dyDescent="0.25">
      <c r="A105408">
        <v>99091</v>
      </c>
      <c r="B105408">
        <v>318848</v>
      </c>
      <c r="C105408" s="2">
        <v>44403.680203883494</v>
      </c>
      <c r="D105408">
        <v>439981</v>
      </c>
      <c r="E105408">
        <f t="shared" si="3292"/>
        <v>16</v>
      </c>
      <c r="F105408" t="str">
        <f t="shared" si="3293"/>
        <v>понедельник</v>
      </c>
    </row>
    <row r="105409" spans="1:6" x14ac:dyDescent="0.25">
      <c r="A105409">
        <v>175486</v>
      </c>
      <c r="B105409">
        <v>318849</v>
      </c>
      <c r="C105409" s="2">
        <v>44403.680203883494</v>
      </c>
      <c r="D105409">
        <v>108086</v>
      </c>
      <c r="E105409">
        <f t="shared" si="3292"/>
        <v>16</v>
      </c>
      <c r="F105409" t="str">
        <f t="shared" si="3293"/>
        <v>понедельник</v>
      </c>
    </row>
    <row r="105410" spans="1:6" x14ac:dyDescent="0.25">
      <c r="A105410">
        <v>313017</v>
      </c>
      <c r="B105410">
        <v>318851</v>
      </c>
      <c r="C105410" s="2">
        <v>44403.680203883494</v>
      </c>
      <c r="D105410">
        <v>102524</v>
      </c>
      <c r="E105410">
        <f t="shared" si="3292"/>
        <v>16</v>
      </c>
      <c r="F105410" t="str">
        <f t="shared" si="3293"/>
        <v>понедельник</v>
      </c>
    </row>
    <row r="105411" spans="1:6" x14ac:dyDescent="0.25">
      <c r="A105411">
        <v>218549</v>
      </c>
      <c r="B105411">
        <v>318856</v>
      </c>
      <c r="C105411" s="2">
        <v>44403.680333333337</v>
      </c>
      <c r="D105411">
        <v>122982</v>
      </c>
      <c r="E105411">
        <f t="shared" ref="E105411:E105474" si="3294">HOUR(C105411)</f>
        <v>16</v>
      </c>
      <c r="F105411" t="str">
        <f t="shared" ref="F105411:F105474" si="3295">TEXT(C105411,"дддд")</f>
        <v>понедельник</v>
      </c>
    </row>
    <row r="105412" spans="1:6" x14ac:dyDescent="0.25">
      <c r="A105412">
        <v>146756</v>
      </c>
      <c r="B105412">
        <v>318857</v>
      </c>
      <c r="C105412" s="2">
        <v>44403.681417475731</v>
      </c>
      <c r="D105412">
        <v>65828</v>
      </c>
      <c r="E105412">
        <f t="shared" si="3294"/>
        <v>16</v>
      </c>
      <c r="F105412" t="str">
        <f t="shared" si="3295"/>
        <v>понедельник</v>
      </c>
    </row>
    <row r="105413" spans="1:6" x14ac:dyDescent="0.25">
      <c r="A105413">
        <v>190229</v>
      </c>
      <c r="B105413">
        <v>318862</v>
      </c>
      <c r="C105413" s="2">
        <v>44403.681822006467</v>
      </c>
      <c r="D105413">
        <v>89126</v>
      </c>
      <c r="E105413">
        <f t="shared" si="3294"/>
        <v>16</v>
      </c>
      <c r="F105413" t="str">
        <f t="shared" si="3295"/>
        <v>понедельник</v>
      </c>
    </row>
    <row r="105414" spans="1:6" x14ac:dyDescent="0.25">
      <c r="A105414">
        <v>25953</v>
      </c>
      <c r="B105414">
        <v>318865</v>
      </c>
      <c r="C105414" s="2">
        <v>44403.681822006474</v>
      </c>
      <c r="D105414">
        <v>308796</v>
      </c>
      <c r="E105414">
        <f t="shared" si="3294"/>
        <v>16</v>
      </c>
      <c r="F105414" t="str">
        <f t="shared" si="3295"/>
        <v>понедельник</v>
      </c>
    </row>
    <row r="105415" spans="1:6" x14ac:dyDescent="0.25">
      <c r="A105415">
        <v>177470</v>
      </c>
      <c r="B105415">
        <v>318870</v>
      </c>
      <c r="C105415" s="2">
        <v>44403.681822006474</v>
      </c>
      <c r="D105415">
        <v>158978</v>
      </c>
      <c r="E105415">
        <f t="shared" si="3294"/>
        <v>16</v>
      </c>
      <c r="F105415" t="str">
        <f t="shared" si="3295"/>
        <v>понедельник</v>
      </c>
    </row>
    <row r="105416" spans="1:6" x14ac:dyDescent="0.25">
      <c r="A105416">
        <v>79595</v>
      </c>
      <c r="B105416">
        <v>318873</v>
      </c>
      <c r="C105416" s="2">
        <v>44403.682226537218</v>
      </c>
      <c r="D105416">
        <v>263328</v>
      </c>
      <c r="E105416">
        <f t="shared" si="3294"/>
        <v>16</v>
      </c>
      <c r="F105416" t="str">
        <f t="shared" si="3295"/>
        <v>понедельник</v>
      </c>
    </row>
    <row r="105417" spans="1:6" x14ac:dyDescent="0.25">
      <c r="A105417">
        <v>85335</v>
      </c>
      <c r="B105417">
        <v>318874</v>
      </c>
      <c r="C105417" s="2">
        <v>44403.683035598704</v>
      </c>
      <c r="D105417">
        <v>230507</v>
      </c>
      <c r="E105417">
        <f t="shared" si="3294"/>
        <v>16</v>
      </c>
      <c r="F105417" t="str">
        <f t="shared" si="3295"/>
        <v>понедельник</v>
      </c>
    </row>
    <row r="105418" spans="1:6" x14ac:dyDescent="0.25">
      <c r="A105418">
        <v>129488</v>
      </c>
      <c r="B105418">
        <v>318878</v>
      </c>
      <c r="C105418" s="2">
        <v>44403.683844660191</v>
      </c>
      <c r="D105418">
        <v>230507</v>
      </c>
      <c r="E105418">
        <f t="shared" si="3294"/>
        <v>16</v>
      </c>
      <c r="F105418" t="str">
        <f t="shared" si="3295"/>
        <v>понедельник</v>
      </c>
    </row>
    <row r="105419" spans="1:6" x14ac:dyDescent="0.25">
      <c r="A105419">
        <v>257109</v>
      </c>
      <c r="B105419">
        <v>318882</v>
      </c>
      <c r="C105419" s="2">
        <v>44403.683844660191</v>
      </c>
      <c r="D105419">
        <v>5151</v>
      </c>
      <c r="E105419">
        <f t="shared" si="3294"/>
        <v>16</v>
      </c>
      <c r="F105419" t="str">
        <f t="shared" si="3295"/>
        <v>понедельник</v>
      </c>
    </row>
    <row r="105420" spans="1:6" x14ac:dyDescent="0.25">
      <c r="A105420">
        <v>327941</v>
      </c>
      <c r="B105420">
        <v>318887</v>
      </c>
      <c r="C105420" s="2">
        <v>44403.683844660191</v>
      </c>
      <c r="D105420">
        <v>214373</v>
      </c>
      <c r="E105420">
        <f t="shared" si="3294"/>
        <v>16</v>
      </c>
      <c r="F105420" t="str">
        <f t="shared" si="3295"/>
        <v>понедельник</v>
      </c>
    </row>
    <row r="105421" spans="1:6" x14ac:dyDescent="0.25">
      <c r="A105421">
        <v>194083</v>
      </c>
      <c r="B105421">
        <v>318892</v>
      </c>
      <c r="C105421" s="2">
        <v>44403.684249190941</v>
      </c>
      <c r="D105421">
        <v>176645</v>
      </c>
      <c r="E105421">
        <f t="shared" si="3294"/>
        <v>16</v>
      </c>
      <c r="F105421" t="str">
        <f t="shared" si="3295"/>
        <v>понедельник</v>
      </c>
    </row>
    <row r="105422" spans="1:6" x14ac:dyDescent="0.25">
      <c r="A105422">
        <v>158747</v>
      </c>
      <c r="B105422">
        <v>318896</v>
      </c>
      <c r="C105422" s="2">
        <v>44403.684653721684</v>
      </c>
      <c r="D105422">
        <v>220611</v>
      </c>
      <c r="E105422">
        <f t="shared" si="3294"/>
        <v>16</v>
      </c>
      <c r="F105422" t="str">
        <f t="shared" si="3295"/>
        <v>понедельник</v>
      </c>
    </row>
    <row r="105423" spans="1:6" x14ac:dyDescent="0.25">
      <c r="A105423">
        <v>291573</v>
      </c>
      <c r="B105423">
        <v>318901</v>
      </c>
      <c r="C105423" s="2">
        <v>44403.685462783171</v>
      </c>
      <c r="D105423">
        <v>471403</v>
      </c>
      <c r="E105423">
        <f t="shared" si="3294"/>
        <v>16</v>
      </c>
      <c r="F105423" t="str">
        <f t="shared" si="3295"/>
        <v>понедельник</v>
      </c>
    </row>
    <row r="105424" spans="1:6" x14ac:dyDescent="0.25">
      <c r="A105424">
        <v>93877</v>
      </c>
      <c r="B105424">
        <v>318906</v>
      </c>
      <c r="C105424" s="2">
        <v>44403.685867313914</v>
      </c>
      <c r="D105424">
        <v>138209</v>
      </c>
      <c r="E105424">
        <f t="shared" si="3294"/>
        <v>16</v>
      </c>
      <c r="F105424" t="str">
        <f t="shared" si="3295"/>
        <v>понедельник</v>
      </c>
    </row>
    <row r="105425" spans="1:6" x14ac:dyDescent="0.25">
      <c r="A105425">
        <v>210075</v>
      </c>
      <c r="B105425">
        <v>318908</v>
      </c>
      <c r="C105425" s="2">
        <v>44403.685867313914</v>
      </c>
      <c r="D105425">
        <v>104958</v>
      </c>
      <c r="E105425">
        <f t="shared" si="3294"/>
        <v>16</v>
      </c>
      <c r="F105425" t="str">
        <f t="shared" si="3295"/>
        <v>понедельник</v>
      </c>
    </row>
    <row r="105426" spans="1:6" x14ac:dyDescent="0.25">
      <c r="A105426">
        <v>224199</v>
      </c>
      <c r="B105426">
        <v>318912</v>
      </c>
      <c r="C105426" s="2">
        <v>44403.685867313914</v>
      </c>
      <c r="D105426">
        <v>411922</v>
      </c>
      <c r="E105426">
        <f t="shared" si="3294"/>
        <v>16</v>
      </c>
      <c r="F105426" t="str">
        <f t="shared" si="3295"/>
        <v>понедельник</v>
      </c>
    </row>
    <row r="105427" spans="1:6" x14ac:dyDescent="0.25">
      <c r="A105427">
        <v>327012</v>
      </c>
      <c r="B105427">
        <v>318915</v>
      </c>
      <c r="C105427" s="2">
        <v>44403.687080906151</v>
      </c>
      <c r="D105427">
        <v>411922</v>
      </c>
      <c r="E105427">
        <f t="shared" si="3294"/>
        <v>16</v>
      </c>
      <c r="F105427" t="str">
        <f t="shared" si="3295"/>
        <v>понедельник</v>
      </c>
    </row>
    <row r="105428" spans="1:6" x14ac:dyDescent="0.25">
      <c r="A105428">
        <v>2877</v>
      </c>
      <c r="B105428">
        <v>318920</v>
      </c>
      <c r="C105428" s="2">
        <v>44403.688666666661</v>
      </c>
      <c r="D105428">
        <v>154256</v>
      </c>
      <c r="E105428">
        <f t="shared" si="3294"/>
        <v>16</v>
      </c>
      <c r="F105428" t="str">
        <f t="shared" si="3295"/>
        <v>понедельник</v>
      </c>
    </row>
    <row r="105429" spans="1:6" x14ac:dyDescent="0.25">
      <c r="A105429">
        <v>84438</v>
      </c>
      <c r="B105429">
        <v>318925</v>
      </c>
      <c r="C105429" s="2">
        <v>44403.689103559867</v>
      </c>
      <c r="D105429">
        <v>158978</v>
      </c>
      <c r="E105429">
        <f t="shared" si="3294"/>
        <v>16</v>
      </c>
      <c r="F105429" t="str">
        <f t="shared" si="3295"/>
        <v>понедельник</v>
      </c>
    </row>
    <row r="105430" spans="1:6" x14ac:dyDescent="0.25">
      <c r="A105430">
        <v>298373</v>
      </c>
      <c r="B105430">
        <v>318927</v>
      </c>
      <c r="C105430" s="2">
        <v>44403.689508090618</v>
      </c>
      <c r="D105430">
        <v>351192</v>
      </c>
      <c r="E105430">
        <f t="shared" si="3294"/>
        <v>16</v>
      </c>
      <c r="F105430" t="str">
        <f t="shared" si="3295"/>
        <v>понедельник</v>
      </c>
    </row>
    <row r="105431" spans="1:6" x14ac:dyDescent="0.25">
      <c r="A105431">
        <v>93859</v>
      </c>
      <c r="B105431">
        <v>318928</v>
      </c>
      <c r="C105431" s="2">
        <v>44403.690317152104</v>
      </c>
      <c r="D105431">
        <v>188440</v>
      </c>
      <c r="E105431">
        <f t="shared" si="3294"/>
        <v>16</v>
      </c>
      <c r="F105431" t="str">
        <f t="shared" si="3295"/>
        <v>понедельник</v>
      </c>
    </row>
    <row r="105432" spans="1:6" x14ac:dyDescent="0.25">
      <c r="A105432">
        <v>107008</v>
      </c>
      <c r="B105432">
        <v>318932</v>
      </c>
      <c r="C105432" s="2">
        <v>44403.690317152104</v>
      </c>
      <c r="D105432">
        <v>324859</v>
      </c>
      <c r="E105432">
        <f t="shared" si="3294"/>
        <v>16</v>
      </c>
      <c r="F105432" t="str">
        <f t="shared" si="3295"/>
        <v>понедельник</v>
      </c>
    </row>
    <row r="105433" spans="1:6" x14ac:dyDescent="0.25">
      <c r="A105433">
        <v>167905</v>
      </c>
      <c r="B105433">
        <v>318934</v>
      </c>
      <c r="C105433" s="2">
        <v>44403.690317152104</v>
      </c>
      <c r="D105433">
        <v>227775</v>
      </c>
      <c r="E105433">
        <f t="shared" si="3294"/>
        <v>16</v>
      </c>
      <c r="F105433" t="str">
        <f t="shared" si="3295"/>
        <v>понедельник</v>
      </c>
    </row>
    <row r="105434" spans="1:6" x14ac:dyDescent="0.25">
      <c r="A105434">
        <v>274564</v>
      </c>
      <c r="B105434">
        <v>318939</v>
      </c>
      <c r="C105434" s="2">
        <v>44403.690317152104</v>
      </c>
      <c r="D105434">
        <v>304128</v>
      </c>
      <c r="E105434">
        <f t="shared" si="3294"/>
        <v>16</v>
      </c>
      <c r="F105434" t="str">
        <f t="shared" si="3295"/>
        <v>понедельник</v>
      </c>
    </row>
    <row r="105435" spans="1:6" x14ac:dyDescent="0.25">
      <c r="A105435">
        <v>279306</v>
      </c>
      <c r="B105435">
        <v>318940</v>
      </c>
      <c r="C105435" s="2">
        <v>44403.691126213591</v>
      </c>
      <c r="D105435">
        <v>411922</v>
      </c>
      <c r="E105435">
        <f t="shared" si="3294"/>
        <v>16</v>
      </c>
      <c r="F105435" t="str">
        <f t="shared" si="3295"/>
        <v>понедельник</v>
      </c>
    </row>
    <row r="105436" spans="1:6" x14ac:dyDescent="0.25">
      <c r="A105436">
        <v>213872</v>
      </c>
      <c r="B105436">
        <v>318944</v>
      </c>
      <c r="C105436" s="2">
        <v>44403.691530744341</v>
      </c>
      <c r="D105436">
        <v>76205</v>
      </c>
      <c r="E105436">
        <f t="shared" si="3294"/>
        <v>16</v>
      </c>
      <c r="F105436" t="str">
        <f t="shared" si="3295"/>
        <v>понедельник</v>
      </c>
    </row>
    <row r="105437" spans="1:6" x14ac:dyDescent="0.25">
      <c r="A105437">
        <v>138569</v>
      </c>
      <c r="B105437">
        <v>318949</v>
      </c>
      <c r="C105437" s="2">
        <v>44403.692744336571</v>
      </c>
      <c r="D105437">
        <v>70091</v>
      </c>
      <c r="E105437">
        <f t="shared" si="3294"/>
        <v>16</v>
      </c>
      <c r="F105437" t="str">
        <f t="shared" si="3295"/>
        <v>понедельник</v>
      </c>
    </row>
    <row r="105438" spans="1:6" x14ac:dyDescent="0.25">
      <c r="A105438">
        <v>155004</v>
      </c>
      <c r="B105438">
        <v>318950</v>
      </c>
      <c r="C105438" s="2">
        <v>44403.692744336571</v>
      </c>
      <c r="D105438">
        <v>7084</v>
      </c>
      <c r="E105438">
        <f t="shared" si="3294"/>
        <v>16</v>
      </c>
      <c r="F105438" t="str">
        <f t="shared" si="3295"/>
        <v>понедельник</v>
      </c>
    </row>
    <row r="105439" spans="1:6" x14ac:dyDescent="0.25">
      <c r="A105439">
        <v>308541</v>
      </c>
      <c r="B105439">
        <v>318954</v>
      </c>
      <c r="C105439" s="2">
        <v>44403.692744336571</v>
      </c>
      <c r="D105439">
        <v>474478</v>
      </c>
      <c r="E105439">
        <f t="shared" si="3294"/>
        <v>16</v>
      </c>
      <c r="F105439" t="str">
        <f t="shared" si="3295"/>
        <v>понедельник</v>
      </c>
    </row>
    <row r="105440" spans="1:6" x14ac:dyDescent="0.25">
      <c r="A105440">
        <v>241082</v>
      </c>
      <c r="B105440">
        <v>318956</v>
      </c>
      <c r="C105440" s="2">
        <v>44403.694766990295</v>
      </c>
      <c r="D105440">
        <v>405774</v>
      </c>
      <c r="E105440">
        <f t="shared" si="3294"/>
        <v>16</v>
      </c>
      <c r="F105440" t="str">
        <f t="shared" si="3295"/>
        <v>понедельник</v>
      </c>
    </row>
    <row r="105441" spans="1:6" x14ac:dyDescent="0.25">
      <c r="A105441">
        <v>333932</v>
      </c>
      <c r="B105441">
        <v>318959</v>
      </c>
      <c r="C105441" s="2">
        <v>44403.694766990295</v>
      </c>
      <c r="D105441">
        <v>217287</v>
      </c>
      <c r="E105441">
        <f t="shared" si="3294"/>
        <v>16</v>
      </c>
      <c r="F105441" t="str">
        <f t="shared" si="3295"/>
        <v>понедельник</v>
      </c>
    </row>
    <row r="105442" spans="1:6" x14ac:dyDescent="0.25">
      <c r="A105442">
        <v>80056</v>
      </c>
      <c r="B105442">
        <v>318962</v>
      </c>
      <c r="C105442" s="2">
        <v>44403.695171521031</v>
      </c>
      <c r="D105442">
        <v>270904</v>
      </c>
      <c r="E105442">
        <f t="shared" si="3294"/>
        <v>16</v>
      </c>
      <c r="F105442" t="str">
        <f t="shared" si="3295"/>
        <v>понедельник</v>
      </c>
    </row>
    <row r="105443" spans="1:6" x14ac:dyDescent="0.25">
      <c r="A105443">
        <v>18313</v>
      </c>
      <c r="B105443">
        <v>318964</v>
      </c>
      <c r="C105443" s="2">
        <v>44403.696789644011</v>
      </c>
      <c r="D105443">
        <v>250679</v>
      </c>
      <c r="E105443">
        <f t="shared" si="3294"/>
        <v>16</v>
      </c>
      <c r="F105443" t="str">
        <f t="shared" si="3295"/>
        <v>понедельник</v>
      </c>
    </row>
    <row r="105444" spans="1:6" x14ac:dyDescent="0.25">
      <c r="A105444">
        <v>133330</v>
      </c>
      <c r="B105444">
        <v>318965</v>
      </c>
      <c r="C105444" s="2">
        <v>44403.696789644011</v>
      </c>
      <c r="D105444">
        <v>345496</v>
      </c>
      <c r="E105444">
        <f t="shared" si="3294"/>
        <v>16</v>
      </c>
      <c r="F105444" t="str">
        <f t="shared" si="3295"/>
        <v>понедельник</v>
      </c>
    </row>
    <row r="105445" spans="1:6" x14ac:dyDescent="0.25">
      <c r="A105445">
        <v>182580</v>
      </c>
      <c r="B105445">
        <v>318969</v>
      </c>
      <c r="C105445" s="2">
        <v>44403.696789644011</v>
      </c>
      <c r="D105445">
        <v>198326</v>
      </c>
      <c r="E105445">
        <f t="shared" si="3294"/>
        <v>16</v>
      </c>
      <c r="F105445" t="str">
        <f t="shared" si="3295"/>
        <v>понедельник</v>
      </c>
    </row>
    <row r="105446" spans="1:6" x14ac:dyDescent="0.25">
      <c r="A105446">
        <v>144841</v>
      </c>
      <c r="B105446">
        <v>318974</v>
      </c>
      <c r="C105446" s="2">
        <v>44403.697999999997</v>
      </c>
      <c r="D105446">
        <v>209122</v>
      </c>
      <c r="E105446">
        <f t="shared" si="3294"/>
        <v>16</v>
      </c>
      <c r="F105446" t="str">
        <f t="shared" si="3295"/>
        <v>понедельник</v>
      </c>
    </row>
    <row r="105447" spans="1:6" x14ac:dyDescent="0.25">
      <c r="A105447">
        <v>70485</v>
      </c>
      <c r="B105447">
        <v>318976</v>
      </c>
      <c r="C105447" s="2">
        <v>44403.698003236248</v>
      </c>
      <c r="D105447">
        <v>394819</v>
      </c>
      <c r="E105447">
        <f t="shared" si="3294"/>
        <v>16</v>
      </c>
      <c r="F105447" t="str">
        <f t="shared" si="3295"/>
        <v>понедельник</v>
      </c>
    </row>
    <row r="105448" spans="1:6" x14ac:dyDescent="0.25">
      <c r="A105448">
        <v>84859</v>
      </c>
      <c r="B105448">
        <v>318977</v>
      </c>
      <c r="C105448" s="2">
        <v>44403.698003236248</v>
      </c>
      <c r="D105448">
        <v>118549</v>
      </c>
      <c r="E105448">
        <f t="shared" si="3294"/>
        <v>16</v>
      </c>
      <c r="F105448" t="str">
        <f t="shared" si="3295"/>
        <v>понедельник</v>
      </c>
    </row>
    <row r="105449" spans="1:6" x14ac:dyDescent="0.25">
      <c r="A105449">
        <v>211077</v>
      </c>
      <c r="B105449">
        <v>318980</v>
      </c>
      <c r="C105449" s="2">
        <v>44403.698003236248</v>
      </c>
      <c r="D105449">
        <v>125190</v>
      </c>
      <c r="E105449">
        <f t="shared" si="3294"/>
        <v>16</v>
      </c>
      <c r="F105449" t="str">
        <f t="shared" si="3295"/>
        <v>понедельник</v>
      </c>
    </row>
    <row r="105450" spans="1:6" x14ac:dyDescent="0.25">
      <c r="A105450">
        <v>331930</v>
      </c>
      <c r="B105450">
        <v>318983</v>
      </c>
      <c r="C105450" s="2">
        <v>44403.698003236248</v>
      </c>
      <c r="D105450">
        <v>250679</v>
      </c>
      <c r="E105450">
        <f t="shared" si="3294"/>
        <v>16</v>
      </c>
      <c r="F105450" t="str">
        <f t="shared" si="3295"/>
        <v>понедельник</v>
      </c>
    </row>
    <row r="105451" spans="1:6" x14ac:dyDescent="0.25">
      <c r="A105451">
        <v>14189</v>
      </c>
      <c r="B105451">
        <v>318986</v>
      </c>
      <c r="C105451" s="2">
        <v>44403.698407766991</v>
      </c>
      <c r="D105451">
        <v>439981</v>
      </c>
      <c r="E105451">
        <f t="shared" si="3294"/>
        <v>16</v>
      </c>
      <c r="F105451" t="str">
        <f t="shared" si="3295"/>
        <v>понедельник</v>
      </c>
    </row>
    <row r="105452" spans="1:6" x14ac:dyDescent="0.25">
      <c r="A105452">
        <v>40016</v>
      </c>
      <c r="B105452">
        <v>318989</v>
      </c>
      <c r="C105452" s="2">
        <v>44403.698812297735</v>
      </c>
      <c r="D105452">
        <v>230507</v>
      </c>
      <c r="E105452">
        <f t="shared" si="3294"/>
        <v>16</v>
      </c>
      <c r="F105452" t="str">
        <f t="shared" si="3295"/>
        <v>понедельник</v>
      </c>
    </row>
    <row r="105453" spans="1:6" x14ac:dyDescent="0.25">
      <c r="A105453">
        <v>74971</v>
      </c>
      <c r="B105453">
        <v>318991</v>
      </c>
      <c r="C105453" s="2">
        <v>44403.699000000001</v>
      </c>
      <c r="D105453">
        <v>158978</v>
      </c>
      <c r="E105453">
        <f t="shared" si="3294"/>
        <v>16</v>
      </c>
      <c r="F105453" t="str">
        <f t="shared" si="3295"/>
        <v>понедельник</v>
      </c>
    </row>
    <row r="105454" spans="1:6" x14ac:dyDescent="0.25">
      <c r="A105454">
        <v>216911</v>
      </c>
      <c r="B105454">
        <v>318994</v>
      </c>
      <c r="C105454" s="2">
        <v>44403.699216828478</v>
      </c>
      <c r="D105454">
        <v>19124</v>
      </c>
      <c r="E105454">
        <f t="shared" si="3294"/>
        <v>16</v>
      </c>
      <c r="F105454" t="str">
        <f t="shared" si="3295"/>
        <v>понедельник</v>
      </c>
    </row>
    <row r="105455" spans="1:6" x14ac:dyDescent="0.25">
      <c r="A105455">
        <v>79953</v>
      </c>
      <c r="B105455">
        <v>318996</v>
      </c>
      <c r="C105455" s="2">
        <v>44403.700025889964</v>
      </c>
      <c r="D105455">
        <v>21407</v>
      </c>
      <c r="E105455">
        <f t="shared" si="3294"/>
        <v>16</v>
      </c>
      <c r="F105455" t="str">
        <f t="shared" si="3295"/>
        <v>понедельник</v>
      </c>
    </row>
    <row r="105456" spans="1:6" x14ac:dyDescent="0.25">
      <c r="A105456">
        <v>172204</v>
      </c>
      <c r="B105456">
        <v>319000</v>
      </c>
      <c r="C105456" s="2">
        <v>44403.700025889964</v>
      </c>
      <c r="D105456">
        <v>351192</v>
      </c>
      <c r="E105456">
        <f t="shared" si="3294"/>
        <v>16</v>
      </c>
      <c r="F105456" t="str">
        <f t="shared" si="3295"/>
        <v>понедельник</v>
      </c>
    </row>
    <row r="105457" spans="1:6" x14ac:dyDescent="0.25">
      <c r="A105457">
        <v>232022</v>
      </c>
      <c r="B105457">
        <v>319002</v>
      </c>
      <c r="C105457" s="2">
        <v>44403.700025889964</v>
      </c>
      <c r="D105457">
        <v>180863</v>
      </c>
      <c r="E105457">
        <f t="shared" si="3294"/>
        <v>16</v>
      </c>
      <c r="F105457" t="str">
        <f t="shared" si="3295"/>
        <v>понедельник</v>
      </c>
    </row>
    <row r="105458" spans="1:6" x14ac:dyDescent="0.25">
      <c r="A105458">
        <v>146236</v>
      </c>
      <c r="B105458">
        <v>319005</v>
      </c>
      <c r="C105458" s="2">
        <v>44403.700834951458</v>
      </c>
      <c r="D105458">
        <v>367358</v>
      </c>
      <c r="E105458">
        <f t="shared" si="3294"/>
        <v>16</v>
      </c>
      <c r="F105458" t="str">
        <f t="shared" si="3295"/>
        <v>понедельник</v>
      </c>
    </row>
    <row r="105459" spans="1:6" x14ac:dyDescent="0.25">
      <c r="A105459">
        <v>15862</v>
      </c>
      <c r="B105459">
        <v>319010</v>
      </c>
      <c r="C105459" s="2">
        <v>44403.701239482201</v>
      </c>
      <c r="D105459">
        <v>104958</v>
      </c>
      <c r="E105459">
        <f t="shared" si="3294"/>
        <v>16</v>
      </c>
      <c r="F105459" t="str">
        <f t="shared" si="3295"/>
        <v>понедельник</v>
      </c>
    </row>
    <row r="105460" spans="1:6" x14ac:dyDescent="0.25">
      <c r="A105460">
        <v>170357</v>
      </c>
      <c r="B105460">
        <v>319014</v>
      </c>
      <c r="C105460" s="2">
        <v>44403.701239482201</v>
      </c>
      <c r="D105460">
        <v>330333</v>
      </c>
      <c r="E105460">
        <f t="shared" si="3294"/>
        <v>16</v>
      </c>
      <c r="F105460" t="str">
        <f t="shared" si="3295"/>
        <v>понедельник</v>
      </c>
    </row>
    <row r="105461" spans="1:6" x14ac:dyDescent="0.25">
      <c r="A105461">
        <v>160367</v>
      </c>
      <c r="B105461">
        <v>319018</v>
      </c>
      <c r="C105461" s="2">
        <v>44403.701333333338</v>
      </c>
      <c r="D105461">
        <v>436070</v>
      </c>
      <c r="E105461">
        <f t="shared" si="3294"/>
        <v>16</v>
      </c>
      <c r="F105461" t="str">
        <f t="shared" si="3295"/>
        <v>понедельник</v>
      </c>
    </row>
    <row r="105462" spans="1:6" x14ac:dyDescent="0.25">
      <c r="A105462">
        <v>342157</v>
      </c>
      <c r="B105462">
        <v>319021</v>
      </c>
      <c r="C105462" s="2">
        <v>44403.701333333338</v>
      </c>
      <c r="D105462">
        <v>168327</v>
      </c>
      <c r="E105462">
        <f t="shared" si="3294"/>
        <v>16</v>
      </c>
      <c r="F105462" t="str">
        <f t="shared" si="3295"/>
        <v>понедельник</v>
      </c>
    </row>
    <row r="105463" spans="1:6" x14ac:dyDescent="0.25">
      <c r="A105463">
        <v>275974</v>
      </c>
      <c r="B105463">
        <v>319023</v>
      </c>
      <c r="C105463" s="2">
        <v>44403.702048543688</v>
      </c>
      <c r="D105463">
        <v>254768</v>
      </c>
      <c r="E105463">
        <f t="shared" si="3294"/>
        <v>16</v>
      </c>
      <c r="F105463" t="str">
        <f t="shared" si="3295"/>
        <v>понедельник</v>
      </c>
    </row>
    <row r="105464" spans="1:6" x14ac:dyDescent="0.25">
      <c r="A105464">
        <v>241272</v>
      </c>
      <c r="B105464">
        <v>319027</v>
      </c>
      <c r="C105464" s="2">
        <v>44403.702048543695</v>
      </c>
      <c r="D105464">
        <v>304128</v>
      </c>
      <c r="E105464">
        <f t="shared" si="3294"/>
        <v>16</v>
      </c>
      <c r="F105464" t="str">
        <f t="shared" si="3295"/>
        <v>понедельник</v>
      </c>
    </row>
    <row r="105465" spans="1:6" x14ac:dyDescent="0.25">
      <c r="A105465">
        <v>188135</v>
      </c>
      <c r="B105465">
        <v>319031</v>
      </c>
      <c r="C105465" s="2">
        <v>44403.702333333335</v>
      </c>
      <c r="D105465">
        <v>472712</v>
      </c>
      <c r="E105465">
        <f t="shared" si="3294"/>
        <v>16</v>
      </c>
      <c r="F105465" t="str">
        <f t="shared" si="3295"/>
        <v>понедельник</v>
      </c>
    </row>
    <row r="105466" spans="1:6" x14ac:dyDescent="0.25">
      <c r="A105466">
        <v>10979</v>
      </c>
      <c r="B105466">
        <v>319033</v>
      </c>
      <c r="C105466" s="2">
        <v>44403.703262135918</v>
      </c>
      <c r="D105466">
        <v>320523</v>
      </c>
      <c r="E105466">
        <f t="shared" si="3294"/>
        <v>16</v>
      </c>
      <c r="F105466" t="str">
        <f t="shared" si="3295"/>
        <v>понедельник</v>
      </c>
    </row>
    <row r="105467" spans="1:6" x14ac:dyDescent="0.25">
      <c r="A105467">
        <v>52335</v>
      </c>
      <c r="B105467">
        <v>319035</v>
      </c>
      <c r="C105467" s="2">
        <v>44403.703262135918</v>
      </c>
      <c r="D105467">
        <v>21407</v>
      </c>
      <c r="E105467">
        <f t="shared" si="3294"/>
        <v>16</v>
      </c>
      <c r="F105467" t="str">
        <f t="shared" si="3295"/>
        <v>понедельник</v>
      </c>
    </row>
    <row r="105468" spans="1:6" x14ac:dyDescent="0.25">
      <c r="A105468">
        <v>284254</v>
      </c>
      <c r="B105468">
        <v>319038</v>
      </c>
      <c r="C105468" s="2">
        <v>44403.703262135918</v>
      </c>
      <c r="D105468">
        <v>127055</v>
      </c>
      <c r="E105468">
        <f t="shared" si="3294"/>
        <v>16</v>
      </c>
      <c r="F105468" t="str">
        <f t="shared" si="3295"/>
        <v>понедельник</v>
      </c>
    </row>
    <row r="105469" spans="1:6" x14ac:dyDescent="0.25">
      <c r="A105469">
        <v>303967</v>
      </c>
      <c r="B105469">
        <v>319043</v>
      </c>
      <c r="C105469" s="2">
        <v>44403.703262135918</v>
      </c>
      <c r="D105469">
        <v>2004</v>
      </c>
      <c r="E105469">
        <f t="shared" si="3294"/>
        <v>16</v>
      </c>
      <c r="F105469" t="str">
        <f t="shared" si="3295"/>
        <v>понедельник</v>
      </c>
    </row>
    <row r="105470" spans="1:6" x14ac:dyDescent="0.25">
      <c r="A105470">
        <v>333624</v>
      </c>
      <c r="B105470">
        <v>319048</v>
      </c>
      <c r="C105470" s="2">
        <v>44403.704071197411</v>
      </c>
      <c r="D105470">
        <v>470762</v>
      </c>
      <c r="E105470">
        <f t="shared" si="3294"/>
        <v>16</v>
      </c>
      <c r="F105470" t="str">
        <f t="shared" si="3295"/>
        <v>понедельник</v>
      </c>
    </row>
    <row r="105471" spans="1:6" x14ac:dyDescent="0.25">
      <c r="A105471">
        <v>132341</v>
      </c>
      <c r="B105471">
        <v>319053</v>
      </c>
      <c r="C105471" s="2">
        <v>44403.704475728155</v>
      </c>
      <c r="D105471">
        <v>351192</v>
      </c>
      <c r="E105471">
        <f t="shared" si="3294"/>
        <v>16</v>
      </c>
      <c r="F105471" t="str">
        <f t="shared" si="3295"/>
        <v>понедельник</v>
      </c>
    </row>
    <row r="105472" spans="1:6" x14ac:dyDescent="0.25">
      <c r="A105472">
        <v>161550</v>
      </c>
      <c r="B105472">
        <v>319057</v>
      </c>
      <c r="C105472" s="2">
        <v>44403.704475728155</v>
      </c>
      <c r="D105472">
        <v>437686</v>
      </c>
      <c r="E105472">
        <f t="shared" si="3294"/>
        <v>16</v>
      </c>
      <c r="F105472" t="str">
        <f t="shared" si="3295"/>
        <v>понедельник</v>
      </c>
    </row>
    <row r="105473" spans="1:6" x14ac:dyDescent="0.25">
      <c r="A105473">
        <v>323976</v>
      </c>
      <c r="B105473">
        <v>319060</v>
      </c>
      <c r="C105473" s="2">
        <v>44403.704880258898</v>
      </c>
      <c r="D105473">
        <v>360618</v>
      </c>
      <c r="E105473">
        <f t="shared" si="3294"/>
        <v>16</v>
      </c>
      <c r="F105473" t="str">
        <f t="shared" si="3295"/>
        <v>понедельник</v>
      </c>
    </row>
    <row r="105474" spans="1:6" x14ac:dyDescent="0.25">
      <c r="A105474">
        <v>94393</v>
      </c>
      <c r="B105474">
        <v>319061</v>
      </c>
      <c r="C105474" s="2">
        <v>44403.705284789641</v>
      </c>
      <c r="D105474">
        <v>325758</v>
      </c>
      <c r="E105474">
        <f t="shared" si="3294"/>
        <v>16</v>
      </c>
      <c r="F105474" t="str">
        <f t="shared" si="3295"/>
        <v>понедельник</v>
      </c>
    </row>
    <row r="105475" spans="1:6" x14ac:dyDescent="0.25">
      <c r="A105475">
        <v>30222</v>
      </c>
      <c r="B105475">
        <v>319066</v>
      </c>
      <c r="C105475" s="2">
        <v>44403.706093851135</v>
      </c>
      <c r="D105475">
        <v>126107</v>
      </c>
      <c r="E105475">
        <f t="shared" ref="E105475:E105538" si="3296">HOUR(C105475)</f>
        <v>16</v>
      </c>
      <c r="F105475" t="str">
        <f t="shared" ref="F105475:F105538" si="3297">TEXT(C105475,"дддд")</f>
        <v>понедельник</v>
      </c>
    </row>
    <row r="105476" spans="1:6" x14ac:dyDescent="0.25">
      <c r="A105476">
        <v>349465</v>
      </c>
      <c r="B105476">
        <v>319068</v>
      </c>
      <c r="C105476" s="2">
        <v>44403.706498381878</v>
      </c>
      <c r="D105476">
        <v>4316</v>
      </c>
      <c r="E105476">
        <f t="shared" si="3296"/>
        <v>16</v>
      </c>
      <c r="F105476" t="str">
        <f t="shared" si="3297"/>
        <v>понедельник</v>
      </c>
    </row>
    <row r="105477" spans="1:6" x14ac:dyDescent="0.25">
      <c r="A105477">
        <v>111843</v>
      </c>
      <c r="B105477">
        <v>319071</v>
      </c>
      <c r="C105477" s="2">
        <v>44403.707307443365</v>
      </c>
      <c r="D105477">
        <v>242428</v>
      </c>
      <c r="E105477">
        <f t="shared" si="3296"/>
        <v>16</v>
      </c>
      <c r="F105477" t="str">
        <f t="shared" si="3297"/>
        <v>понедельник</v>
      </c>
    </row>
    <row r="105478" spans="1:6" x14ac:dyDescent="0.25">
      <c r="A105478">
        <v>143833</v>
      </c>
      <c r="B105478">
        <v>319072</v>
      </c>
      <c r="C105478" s="2">
        <v>44403.707711974115</v>
      </c>
      <c r="D105478">
        <v>339039</v>
      </c>
      <c r="E105478">
        <f t="shared" si="3296"/>
        <v>16</v>
      </c>
      <c r="F105478" t="str">
        <f t="shared" si="3297"/>
        <v>понедельник</v>
      </c>
    </row>
    <row r="105479" spans="1:6" x14ac:dyDescent="0.25">
      <c r="A105479">
        <v>191261</v>
      </c>
      <c r="B105479">
        <v>319074</v>
      </c>
      <c r="C105479" s="2">
        <v>44403.707711974115</v>
      </c>
      <c r="D105479">
        <v>148630</v>
      </c>
      <c r="E105479">
        <f t="shared" si="3296"/>
        <v>16</v>
      </c>
      <c r="F105479" t="str">
        <f t="shared" si="3297"/>
        <v>понедельник</v>
      </c>
    </row>
    <row r="105480" spans="1:6" x14ac:dyDescent="0.25">
      <c r="A105480">
        <v>232274</v>
      </c>
      <c r="B105480">
        <v>319076</v>
      </c>
      <c r="C105480" s="2">
        <v>44403.707711974115</v>
      </c>
      <c r="D105480">
        <v>158978</v>
      </c>
      <c r="E105480">
        <f t="shared" si="3296"/>
        <v>16</v>
      </c>
      <c r="F105480" t="str">
        <f t="shared" si="3297"/>
        <v>понедельник</v>
      </c>
    </row>
    <row r="105481" spans="1:6" x14ac:dyDescent="0.25">
      <c r="A105481">
        <v>149250</v>
      </c>
      <c r="B105481">
        <v>319081</v>
      </c>
      <c r="C105481" s="2">
        <v>44403.708521035602</v>
      </c>
      <c r="D105481">
        <v>347393</v>
      </c>
      <c r="E105481">
        <f t="shared" si="3296"/>
        <v>17</v>
      </c>
      <c r="F105481" t="str">
        <f t="shared" si="3297"/>
        <v>понедельник</v>
      </c>
    </row>
    <row r="105482" spans="1:6" x14ac:dyDescent="0.25">
      <c r="A105482">
        <v>25140</v>
      </c>
      <c r="B105482">
        <v>319086</v>
      </c>
      <c r="C105482" s="2">
        <v>44403.708925566345</v>
      </c>
      <c r="D105482">
        <v>41357</v>
      </c>
      <c r="E105482">
        <f t="shared" si="3296"/>
        <v>17</v>
      </c>
      <c r="F105482" t="str">
        <f t="shared" si="3297"/>
        <v>понедельник</v>
      </c>
    </row>
    <row r="105483" spans="1:6" x14ac:dyDescent="0.25">
      <c r="A105483">
        <v>240154</v>
      </c>
      <c r="B105483">
        <v>319089</v>
      </c>
      <c r="C105483" s="2">
        <v>44403.709734627831</v>
      </c>
      <c r="D105483">
        <v>470762</v>
      </c>
      <c r="E105483">
        <f t="shared" si="3296"/>
        <v>17</v>
      </c>
      <c r="F105483" t="str">
        <f t="shared" si="3297"/>
        <v>понедельник</v>
      </c>
    </row>
    <row r="105484" spans="1:6" x14ac:dyDescent="0.25">
      <c r="A105484">
        <v>96389</v>
      </c>
      <c r="B105484">
        <v>319094</v>
      </c>
      <c r="C105484" s="2">
        <v>44403.710139158575</v>
      </c>
      <c r="D105484">
        <v>200789</v>
      </c>
      <c r="E105484">
        <f t="shared" si="3296"/>
        <v>17</v>
      </c>
      <c r="F105484" t="str">
        <f t="shared" si="3297"/>
        <v>понедельник</v>
      </c>
    </row>
    <row r="105485" spans="1:6" x14ac:dyDescent="0.25">
      <c r="A105485">
        <v>291407</v>
      </c>
      <c r="B105485">
        <v>319098</v>
      </c>
      <c r="C105485" s="2">
        <v>44403.710139158575</v>
      </c>
      <c r="D105485">
        <v>300617</v>
      </c>
      <c r="E105485">
        <f t="shared" si="3296"/>
        <v>17</v>
      </c>
      <c r="F105485" t="str">
        <f t="shared" si="3297"/>
        <v>понедельник</v>
      </c>
    </row>
    <row r="105486" spans="1:6" x14ac:dyDescent="0.25">
      <c r="A105486">
        <v>337178</v>
      </c>
      <c r="B105486">
        <v>319099</v>
      </c>
      <c r="C105486" s="2">
        <v>44403.710139158575</v>
      </c>
      <c r="D105486">
        <v>125006</v>
      </c>
      <c r="E105486">
        <f t="shared" si="3296"/>
        <v>17</v>
      </c>
      <c r="F105486" t="str">
        <f t="shared" si="3297"/>
        <v>понедельник</v>
      </c>
    </row>
    <row r="105487" spans="1:6" x14ac:dyDescent="0.25">
      <c r="A105487">
        <v>251597</v>
      </c>
      <c r="B105487">
        <v>319101</v>
      </c>
      <c r="C105487" s="2">
        <v>44403.710543689318</v>
      </c>
      <c r="D105487">
        <v>343491</v>
      </c>
      <c r="E105487">
        <f t="shared" si="3296"/>
        <v>17</v>
      </c>
      <c r="F105487" t="str">
        <f t="shared" si="3297"/>
        <v>понедельник</v>
      </c>
    </row>
    <row r="105488" spans="1:6" x14ac:dyDescent="0.25">
      <c r="A105488">
        <v>14647</v>
      </c>
      <c r="B105488">
        <v>319106</v>
      </c>
      <c r="C105488" s="2">
        <v>44403.710948220069</v>
      </c>
      <c r="D105488">
        <v>182984</v>
      </c>
      <c r="E105488">
        <f t="shared" si="3296"/>
        <v>17</v>
      </c>
      <c r="F105488" t="str">
        <f t="shared" si="3297"/>
        <v>понедельник</v>
      </c>
    </row>
    <row r="105489" spans="1:6" x14ac:dyDescent="0.25">
      <c r="A105489">
        <v>52116</v>
      </c>
      <c r="B105489">
        <v>319111</v>
      </c>
      <c r="C105489" s="2">
        <v>44403.711757281555</v>
      </c>
      <c r="D105489">
        <v>118549</v>
      </c>
      <c r="E105489">
        <f t="shared" si="3296"/>
        <v>17</v>
      </c>
      <c r="F105489" t="str">
        <f t="shared" si="3297"/>
        <v>понедельник</v>
      </c>
    </row>
    <row r="105490" spans="1:6" x14ac:dyDescent="0.25">
      <c r="A105490">
        <v>85978</v>
      </c>
      <c r="B105490">
        <v>319113</v>
      </c>
      <c r="C105490" s="2">
        <v>44403.711757281555</v>
      </c>
      <c r="D105490">
        <v>473323</v>
      </c>
      <c r="E105490">
        <f t="shared" si="3296"/>
        <v>17</v>
      </c>
      <c r="F105490" t="str">
        <f t="shared" si="3297"/>
        <v>понедельник</v>
      </c>
    </row>
    <row r="105491" spans="1:6" x14ac:dyDescent="0.25">
      <c r="A105491">
        <v>138241</v>
      </c>
      <c r="B105491">
        <v>319117</v>
      </c>
      <c r="C105491" s="2">
        <v>44403.712161812298</v>
      </c>
      <c r="D105491">
        <v>145779</v>
      </c>
      <c r="E105491">
        <f t="shared" si="3296"/>
        <v>17</v>
      </c>
      <c r="F105491" t="str">
        <f t="shared" si="3297"/>
        <v>понедельник</v>
      </c>
    </row>
    <row r="105492" spans="1:6" x14ac:dyDescent="0.25">
      <c r="A105492">
        <v>305974</v>
      </c>
      <c r="B105492">
        <v>319119</v>
      </c>
      <c r="C105492" s="2">
        <v>44403.712970873785</v>
      </c>
      <c r="D105492">
        <v>54586</v>
      </c>
      <c r="E105492">
        <f t="shared" si="3296"/>
        <v>17</v>
      </c>
      <c r="F105492" t="str">
        <f t="shared" si="3297"/>
        <v>понедельник</v>
      </c>
    </row>
    <row r="105493" spans="1:6" x14ac:dyDescent="0.25">
      <c r="A105493">
        <v>287082</v>
      </c>
      <c r="B105493">
        <v>319120</v>
      </c>
      <c r="C105493" s="2">
        <v>44403.714588996758</v>
      </c>
      <c r="D105493">
        <v>46273</v>
      </c>
      <c r="E105493">
        <f t="shared" si="3296"/>
        <v>17</v>
      </c>
      <c r="F105493" t="str">
        <f t="shared" si="3297"/>
        <v>понедельник</v>
      </c>
    </row>
    <row r="105494" spans="1:6" x14ac:dyDescent="0.25">
      <c r="A105494">
        <v>133845</v>
      </c>
      <c r="B105494">
        <v>319125</v>
      </c>
      <c r="C105494" s="2">
        <v>44403.714993527508</v>
      </c>
      <c r="D105494">
        <v>320264</v>
      </c>
      <c r="E105494">
        <f t="shared" si="3296"/>
        <v>17</v>
      </c>
      <c r="F105494" t="str">
        <f t="shared" si="3297"/>
        <v>понедельник</v>
      </c>
    </row>
    <row r="105495" spans="1:6" x14ac:dyDescent="0.25">
      <c r="A105495">
        <v>94636</v>
      </c>
      <c r="B105495">
        <v>319127</v>
      </c>
      <c r="C105495" s="2">
        <v>44403.715398058252</v>
      </c>
      <c r="D105495">
        <v>250679</v>
      </c>
      <c r="E105495">
        <f t="shared" si="3296"/>
        <v>17</v>
      </c>
      <c r="F105495" t="str">
        <f t="shared" si="3297"/>
        <v>понедельник</v>
      </c>
    </row>
    <row r="105496" spans="1:6" x14ac:dyDescent="0.25">
      <c r="A105496">
        <v>171346</v>
      </c>
      <c r="B105496">
        <v>319129</v>
      </c>
      <c r="C105496" s="2">
        <v>44403.715398058252</v>
      </c>
      <c r="D105496">
        <v>158978</v>
      </c>
      <c r="E105496">
        <f t="shared" si="3296"/>
        <v>17</v>
      </c>
      <c r="F105496" t="str">
        <f t="shared" si="3297"/>
        <v>понедельник</v>
      </c>
    </row>
    <row r="105497" spans="1:6" x14ac:dyDescent="0.25">
      <c r="A105497">
        <v>329124</v>
      </c>
      <c r="B105497">
        <v>319131</v>
      </c>
      <c r="C105497" s="2">
        <v>44403.715398058252</v>
      </c>
      <c r="D105497">
        <v>103966</v>
      </c>
      <c r="E105497">
        <f t="shared" si="3296"/>
        <v>17</v>
      </c>
      <c r="F105497" t="str">
        <f t="shared" si="3297"/>
        <v>понедельник</v>
      </c>
    </row>
    <row r="105498" spans="1:6" x14ac:dyDescent="0.25">
      <c r="A105498">
        <v>83923</v>
      </c>
      <c r="B105498">
        <v>319135</v>
      </c>
      <c r="C105498" s="2">
        <v>44403.715802588995</v>
      </c>
      <c r="D105498">
        <v>53136</v>
      </c>
      <c r="E105498">
        <f t="shared" si="3296"/>
        <v>17</v>
      </c>
      <c r="F105498" t="str">
        <f t="shared" si="3297"/>
        <v>понедельник</v>
      </c>
    </row>
    <row r="105499" spans="1:6" x14ac:dyDescent="0.25">
      <c r="A105499">
        <v>96471</v>
      </c>
      <c r="B105499">
        <v>319139</v>
      </c>
      <c r="C105499" s="2">
        <v>44403.715802589002</v>
      </c>
      <c r="D105499">
        <v>347393</v>
      </c>
      <c r="E105499">
        <f t="shared" si="3296"/>
        <v>17</v>
      </c>
      <c r="F105499" t="str">
        <f t="shared" si="3297"/>
        <v>понедельник</v>
      </c>
    </row>
    <row r="105500" spans="1:6" x14ac:dyDescent="0.25">
      <c r="A105500">
        <v>202980</v>
      </c>
      <c r="B105500">
        <v>319141</v>
      </c>
      <c r="C105500" s="2">
        <v>44403.715802589002</v>
      </c>
      <c r="D105500">
        <v>74456</v>
      </c>
      <c r="E105500">
        <f t="shared" si="3296"/>
        <v>17</v>
      </c>
      <c r="F105500" t="str">
        <f t="shared" si="3297"/>
        <v>понедельник</v>
      </c>
    </row>
    <row r="105501" spans="1:6" x14ac:dyDescent="0.25">
      <c r="A105501">
        <v>15311</v>
      </c>
      <c r="B105501">
        <v>319145</v>
      </c>
      <c r="C105501" s="2">
        <v>44403.717420711975</v>
      </c>
      <c r="D105501">
        <v>43842</v>
      </c>
      <c r="E105501">
        <f t="shared" si="3296"/>
        <v>17</v>
      </c>
      <c r="F105501" t="str">
        <f t="shared" si="3297"/>
        <v>понедельник</v>
      </c>
    </row>
    <row r="105502" spans="1:6" x14ac:dyDescent="0.25">
      <c r="A105502">
        <v>296749</v>
      </c>
      <c r="B105502">
        <v>319149</v>
      </c>
      <c r="C105502" s="2">
        <v>44403.717825242718</v>
      </c>
      <c r="D105502">
        <v>268009</v>
      </c>
      <c r="E105502">
        <f t="shared" si="3296"/>
        <v>17</v>
      </c>
      <c r="F105502" t="str">
        <f t="shared" si="3297"/>
        <v>понедельник</v>
      </c>
    </row>
    <row r="105503" spans="1:6" x14ac:dyDescent="0.25">
      <c r="A105503">
        <v>338471</v>
      </c>
      <c r="B105503">
        <v>319150</v>
      </c>
      <c r="C105503" s="2">
        <v>44403.717825242718</v>
      </c>
      <c r="D105503">
        <v>411922</v>
      </c>
      <c r="E105503">
        <f t="shared" si="3296"/>
        <v>17</v>
      </c>
      <c r="F105503" t="str">
        <f t="shared" si="3297"/>
        <v>понедельник</v>
      </c>
    </row>
    <row r="105504" spans="1:6" x14ac:dyDescent="0.25">
      <c r="A105504">
        <v>137995</v>
      </c>
      <c r="B105504">
        <v>319154</v>
      </c>
      <c r="C105504" s="2">
        <v>44403.718634304205</v>
      </c>
      <c r="D105504">
        <v>259049</v>
      </c>
      <c r="E105504">
        <f t="shared" si="3296"/>
        <v>17</v>
      </c>
      <c r="F105504" t="str">
        <f t="shared" si="3297"/>
        <v>понедельник</v>
      </c>
    </row>
    <row r="105505" spans="1:6" x14ac:dyDescent="0.25">
      <c r="A105505">
        <v>142100</v>
      </c>
      <c r="B105505">
        <v>319158</v>
      </c>
      <c r="C105505" s="2">
        <v>44403.719038834955</v>
      </c>
      <c r="D105505">
        <v>308796</v>
      </c>
      <c r="E105505">
        <f t="shared" si="3296"/>
        <v>17</v>
      </c>
      <c r="F105505" t="str">
        <f t="shared" si="3297"/>
        <v>понедельник</v>
      </c>
    </row>
    <row r="105506" spans="1:6" x14ac:dyDescent="0.25">
      <c r="A105506">
        <v>257795</v>
      </c>
      <c r="B105506">
        <v>319161</v>
      </c>
      <c r="C105506" s="2">
        <v>44403.719038834955</v>
      </c>
      <c r="D105506">
        <v>118549</v>
      </c>
      <c r="E105506">
        <f t="shared" si="3296"/>
        <v>17</v>
      </c>
      <c r="F105506" t="str">
        <f t="shared" si="3297"/>
        <v>понедельник</v>
      </c>
    </row>
    <row r="105507" spans="1:6" x14ac:dyDescent="0.25">
      <c r="A105507">
        <v>12986</v>
      </c>
      <c r="B105507">
        <v>319165</v>
      </c>
      <c r="C105507" s="2">
        <v>44403.719333333334</v>
      </c>
      <c r="D105507">
        <v>289295</v>
      </c>
      <c r="E105507">
        <f t="shared" si="3296"/>
        <v>17</v>
      </c>
      <c r="F105507" t="str">
        <f t="shared" si="3297"/>
        <v>понедельник</v>
      </c>
    </row>
    <row r="105508" spans="1:6" x14ac:dyDescent="0.25">
      <c r="A105508">
        <v>117196</v>
      </c>
      <c r="B105508">
        <v>319169</v>
      </c>
      <c r="C105508" s="2">
        <v>44403.719443365691</v>
      </c>
      <c r="D105508">
        <v>122902</v>
      </c>
      <c r="E105508">
        <f t="shared" si="3296"/>
        <v>17</v>
      </c>
      <c r="F105508" t="str">
        <f t="shared" si="3297"/>
        <v>понедельник</v>
      </c>
    </row>
    <row r="105509" spans="1:6" x14ac:dyDescent="0.25">
      <c r="A105509">
        <v>105533</v>
      </c>
      <c r="B105509">
        <v>319174</v>
      </c>
      <c r="C105509" s="2">
        <v>44403.719666666664</v>
      </c>
      <c r="D105509">
        <v>180863</v>
      </c>
      <c r="E105509">
        <f t="shared" si="3296"/>
        <v>17</v>
      </c>
      <c r="F105509" t="str">
        <f t="shared" si="3297"/>
        <v>понедельник</v>
      </c>
    </row>
    <row r="105510" spans="1:6" x14ac:dyDescent="0.25">
      <c r="A105510">
        <v>76017</v>
      </c>
      <c r="B105510">
        <v>319178</v>
      </c>
      <c r="C105510" s="2">
        <v>44403.719847896442</v>
      </c>
      <c r="D105510">
        <v>253125</v>
      </c>
      <c r="E105510">
        <f t="shared" si="3296"/>
        <v>17</v>
      </c>
      <c r="F105510" t="str">
        <f t="shared" si="3297"/>
        <v>понедельник</v>
      </c>
    </row>
    <row r="105511" spans="1:6" x14ac:dyDescent="0.25">
      <c r="A105511">
        <v>165095</v>
      </c>
      <c r="B105511">
        <v>319181</v>
      </c>
      <c r="C105511" s="2">
        <v>44403.721061488672</v>
      </c>
      <c r="D105511">
        <v>191893</v>
      </c>
      <c r="E105511">
        <f t="shared" si="3296"/>
        <v>17</v>
      </c>
      <c r="F105511" t="str">
        <f t="shared" si="3297"/>
        <v>понедельник</v>
      </c>
    </row>
    <row r="105512" spans="1:6" x14ac:dyDescent="0.25">
      <c r="A105512">
        <v>268766</v>
      </c>
      <c r="B105512">
        <v>319184</v>
      </c>
      <c r="C105512" s="2">
        <v>44403.721061488672</v>
      </c>
      <c r="D105512">
        <v>351192</v>
      </c>
      <c r="E105512">
        <f t="shared" si="3296"/>
        <v>17</v>
      </c>
      <c r="F105512" t="str">
        <f t="shared" si="3297"/>
        <v>понедельник</v>
      </c>
    </row>
    <row r="105513" spans="1:6" x14ac:dyDescent="0.25">
      <c r="A105513">
        <v>193712</v>
      </c>
      <c r="B105513">
        <v>319189</v>
      </c>
      <c r="C105513" s="2">
        <v>44403.721870550158</v>
      </c>
      <c r="D105513">
        <v>13019</v>
      </c>
      <c r="E105513">
        <f t="shared" si="3296"/>
        <v>17</v>
      </c>
      <c r="F105513" t="str">
        <f t="shared" si="3297"/>
        <v>понедельник</v>
      </c>
    </row>
    <row r="105514" spans="1:6" x14ac:dyDescent="0.25">
      <c r="A105514">
        <v>76039</v>
      </c>
      <c r="B105514">
        <v>319190</v>
      </c>
      <c r="C105514" s="2">
        <v>44403.723893203889</v>
      </c>
      <c r="D105514">
        <v>411922</v>
      </c>
      <c r="E105514">
        <f t="shared" si="3296"/>
        <v>17</v>
      </c>
      <c r="F105514" t="str">
        <f t="shared" si="3297"/>
        <v>понедельник</v>
      </c>
    </row>
    <row r="105515" spans="1:6" x14ac:dyDescent="0.25">
      <c r="A105515">
        <v>178862</v>
      </c>
      <c r="B105515">
        <v>319195</v>
      </c>
      <c r="C105515" s="2">
        <v>44403.723893203889</v>
      </c>
      <c r="D105515">
        <v>249070</v>
      </c>
      <c r="E105515">
        <f t="shared" si="3296"/>
        <v>17</v>
      </c>
      <c r="F105515" t="str">
        <f t="shared" si="3297"/>
        <v>понедельник</v>
      </c>
    </row>
    <row r="105516" spans="1:6" x14ac:dyDescent="0.25">
      <c r="A105516">
        <v>341282</v>
      </c>
      <c r="B105516">
        <v>319199</v>
      </c>
      <c r="C105516" s="2">
        <v>44403.723893203889</v>
      </c>
      <c r="D105516">
        <v>158978</v>
      </c>
      <c r="E105516">
        <f t="shared" si="3296"/>
        <v>17</v>
      </c>
      <c r="F105516" t="str">
        <f t="shared" si="3297"/>
        <v>понедельник</v>
      </c>
    </row>
    <row r="105517" spans="1:6" x14ac:dyDescent="0.25">
      <c r="A105517">
        <v>91430</v>
      </c>
      <c r="B105517">
        <v>319204</v>
      </c>
      <c r="C105517" s="2">
        <v>44403.724297734625</v>
      </c>
      <c r="D105517">
        <v>213133</v>
      </c>
      <c r="E105517">
        <f t="shared" si="3296"/>
        <v>17</v>
      </c>
      <c r="F105517" t="str">
        <f t="shared" si="3297"/>
        <v>понедельник</v>
      </c>
    </row>
    <row r="105518" spans="1:6" x14ac:dyDescent="0.25">
      <c r="A105518">
        <v>200641</v>
      </c>
      <c r="B105518">
        <v>319209</v>
      </c>
      <c r="C105518" s="2">
        <v>44403.724702265376</v>
      </c>
      <c r="D105518">
        <v>242428</v>
      </c>
      <c r="E105518">
        <f t="shared" si="3296"/>
        <v>17</v>
      </c>
      <c r="F105518" t="str">
        <f t="shared" si="3297"/>
        <v>понедельник</v>
      </c>
    </row>
    <row r="105519" spans="1:6" x14ac:dyDescent="0.25">
      <c r="A105519">
        <v>19072</v>
      </c>
      <c r="B105519">
        <v>319212</v>
      </c>
      <c r="C105519" s="2">
        <v>44403.727129449842</v>
      </c>
      <c r="D105519">
        <v>118549</v>
      </c>
      <c r="E105519">
        <f t="shared" si="3296"/>
        <v>17</v>
      </c>
      <c r="F105519" t="str">
        <f t="shared" si="3297"/>
        <v>понедельник</v>
      </c>
    </row>
    <row r="105520" spans="1:6" x14ac:dyDescent="0.25">
      <c r="A105520">
        <v>192931</v>
      </c>
      <c r="B105520">
        <v>319215</v>
      </c>
      <c r="C105520" s="2">
        <v>44403.727129449842</v>
      </c>
      <c r="D105520">
        <v>470762</v>
      </c>
      <c r="E105520">
        <f t="shared" si="3296"/>
        <v>17</v>
      </c>
      <c r="F105520" t="str">
        <f t="shared" si="3297"/>
        <v>понедельник</v>
      </c>
    </row>
    <row r="105521" spans="1:6" x14ac:dyDescent="0.25">
      <c r="A105521">
        <v>1446</v>
      </c>
      <c r="B105521">
        <v>319220</v>
      </c>
      <c r="C105521" s="2">
        <v>44403.727533980578</v>
      </c>
      <c r="D105521">
        <v>394819</v>
      </c>
      <c r="E105521">
        <f t="shared" si="3296"/>
        <v>17</v>
      </c>
      <c r="F105521" t="str">
        <f t="shared" si="3297"/>
        <v>понедельник</v>
      </c>
    </row>
    <row r="105522" spans="1:6" x14ac:dyDescent="0.25">
      <c r="A105522">
        <v>249131</v>
      </c>
      <c r="B105522">
        <v>319222</v>
      </c>
      <c r="C105522" s="2">
        <v>44403.727533980578</v>
      </c>
      <c r="D105522">
        <v>59225</v>
      </c>
      <c r="E105522">
        <f t="shared" si="3296"/>
        <v>17</v>
      </c>
      <c r="F105522" t="str">
        <f t="shared" si="3297"/>
        <v>понедельник</v>
      </c>
    </row>
    <row r="105523" spans="1:6" x14ac:dyDescent="0.25">
      <c r="A105523">
        <v>131635</v>
      </c>
      <c r="B105523">
        <v>319224</v>
      </c>
      <c r="C105523" s="2">
        <v>44403.727938511329</v>
      </c>
      <c r="D105523">
        <v>47419</v>
      </c>
      <c r="E105523">
        <f t="shared" si="3296"/>
        <v>17</v>
      </c>
      <c r="F105523" t="str">
        <f t="shared" si="3297"/>
        <v>понедельник</v>
      </c>
    </row>
    <row r="105524" spans="1:6" x14ac:dyDescent="0.25">
      <c r="A105524">
        <v>237561</v>
      </c>
      <c r="B105524">
        <v>319228</v>
      </c>
      <c r="C105524" s="2">
        <v>44403.728343042072</v>
      </c>
      <c r="D105524">
        <v>184941</v>
      </c>
      <c r="E105524">
        <f t="shared" si="3296"/>
        <v>17</v>
      </c>
      <c r="F105524" t="str">
        <f t="shared" si="3297"/>
        <v>понедельник</v>
      </c>
    </row>
    <row r="105525" spans="1:6" x14ac:dyDescent="0.25">
      <c r="A105525">
        <v>199274</v>
      </c>
      <c r="B105525">
        <v>319233</v>
      </c>
      <c r="C105525" s="2">
        <v>44403.728747572815</v>
      </c>
      <c r="D105525">
        <v>117699</v>
      </c>
      <c r="E105525">
        <f t="shared" si="3296"/>
        <v>17</v>
      </c>
      <c r="F105525" t="str">
        <f t="shared" si="3297"/>
        <v>понедельник</v>
      </c>
    </row>
    <row r="105526" spans="1:6" x14ac:dyDescent="0.25">
      <c r="A105526">
        <v>4076</v>
      </c>
      <c r="B105526">
        <v>319238</v>
      </c>
      <c r="C105526" s="2">
        <v>44403.729152103559</v>
      </c>
      <c r="D105526">
        <v>153893</v>
      </c>
      <c r="E105526">
        <f t="shared" si="3296"/>
        <v>17</v>
      </c>
      <c r="F105526" t="str">
        <f t="shared" si="3297"/>
        <v>понедельник</v>
      </c>
    </row>
    <row r="105527" spans="1:6" x14ac:dyDescent="0.25">
      <c r="A105527">
        <v>44658</v>
      </c>
      <c r="B105527">
        <v>319242</v>
      </c>
      <c r="C105527" s="2">
        <v>44403.729152103559</v>
      </c>
      <c r="D105527">
        <v>473327</v>
      </c>
      <c r="E105527">
        <f t="shared" si="3296"/>
        <v>17</v>
      </c>
      <c r="F105527" t="str">
        <f t="shared" si="3297"/>
        <v>понедельник</v>
      </c>
    </row>
    <row r="105528" spans="1:6" x14ac:dyDescent="0.25">
      <c r="A105528">
        <v>65881</v>
      </c>
      <c r="B105528">
        <v>319245</v>
      </c>
      <c r="C105528" s="2">
        <v>44403.729152103559</v>
      </c>
      <c r="D105528">
        <v>347008</v>
      </c>
      <c r="E105528">
        <f t="shared" si="3296"/>
        <v>17</v>
      </c>
      <c r="F105528" t="str">
        <f t="shared" si="3297"/>
        <v>понедельник</v>
      </c>
    </row>
    <row r="105529" spans="1:6" x14ac:dyDescent="0.25">
      <c r="A105529">
        <v>339598</v>
      </c>
      <c r="B105529">
        <v>319249</v>
      </c>
      <c r="C105529" s="2">
        <v>44403.729152103559</v>
      </c>
      <c r="D105529">
        <v>230507</v>
      </c>
      <c r="E105529">
        <f t="shared" si="3296"/>
        <v>17</v>
      </c>
      <c r="F105529" t="str">
        <f t="shared" si="3297"/>
        <v>понедельник</v>
      </c>
    </row>
    <row r="105530" spans="1:6" x14ac:dyDescent="0.25">
      <c r="A105530">
        <v>159774</v>
      </c>
      <c r="B105530">
        <v>319254</v>
      </c>
      <c r="C105530" s="2">
        <v>44403.730365695796</v>
      </c>
      <c r="D105530">
        <v>440811</v>
      </c>
      <c r="E105530">
        <f t="shared" si="3296"/>
        <v>17</v>
      </c>
      <c r="F105530" t="str">
        <f t="shared" si="3297"/>
        <v>понедельник</v>
      </c>
    </row>
    <row r="105531" spans="1:6" x14ac:dyDescent="0.25">
      <c r="A105531">
        <v>306754</v>
      </c>
      <c r="B105531">
        <v>319256</v>
      </c>
      <c r="C105531" s="2">
        <v>44403.730365695796</v>
      </c>
      <c r="D105531">
        <v>470762</v>
      </c>
      <c r="E105531">
        <f t="shared" si="3296"/>
        <v>17</v>
      </c>
      <c r="F105531" t="str">
        <f t="shared" si="3297"/>
        <v>понедельник</v>
      </c>
    </row>
    <row r="105532" spans="1:6" x14ac:dyDescent="0.25">
      <c r="A105532">
        <v>131222</v>
      </c>
      <c r="B105532">
        <v>319261</v>
      </c>
      <c r="C105532" s="2">
        <v>44403.730770226532</v>
      </c>
      <c r="D105532">
        <v>436459</v>
      </c>
      <c r="E105532">
        <f t="shared" si="3296"/>
        <v>17</v>
      </c>
      <c r="F105532" t="str">
        <f t="shared" si="3297"/>
        <v>понедельник</v>
      </c>
    </row>
    <row r="105533" spans="1:6" x14ac:dyDescent="0.25">
      <c r="A105533">
        <v>274455</v>
      </c>
      <c r="B105533">
        <v>319265</v>
      </c>
      <c r="C105533" s="2">
        <v>44403.731579288025</v>
      </c>
      <c r="D105533">
        <v>324893</v>
      </c>
      <c r="E105533">
        <f t="shared" si="3296"/>
        <v>17</v>
      </c>
      <c r="F105533" t="str">
        <f t="shared" si="3297"/>
        <v>понедельник</v>
      </c>
    </row>
    <row r="105534" spans="1:6" x14ac:dyDescent="0.25">
      <c r="A105534">
        <v>26679</v>
      </c>
      <c r="B105534">
        <v>319269</v>
      </c>
      <c r="C105534" s="2">
        <v>44403.731983818776</v>
      </c>
      <c r="D105534">
        <v>239086</v>
      </c>
      <c r="E105534">
        <f t="shared" si="3296"/>
        <v>17</v>
      </c>
      <c r="F105534" t="str">
        <f t="shared" si="3297"/>
        <v>понедельник</v>
      </c>
    </row>
    <row r="105535" spans="1:6" x14ac:dyDescent="0.25">
      <c r="A105535">
        <v>103074</v>
      </c>
      <c r="B105535">
        <v>319272</v>
      </c>
      <c r="C105535" s="2">
        <v>44403.731983818776</v>
      </c>
      <c r="D105535">
        <v>473327</v>
      </c>
      <c r="E105535">
        <f t="shared" si="3296"/>
        <v>17</v>
      </c>
      <c r="F105535" t="str">
        <f t="shared" si="3297"/>
        <v>понедельник</v>
      </c>
    </row>
    <row r="105536" spans="1:6" x14ac:dyDescent="0.25">
      <c r="A105536">
        <v>270380</v>
      </c>
      <c r="B105536">
        <v>319273</v>
      </c>
      <c r="C105536" s="2">
        <v>44403.732333333333</v>
      </c>
      <c r="D105536">
        <v>68095</v>
      </c>
      <c r="E105536">
        <f t="shared" si="3296"/>
        <v>17</v>
      </c>
      <c r="F105536" t="str">
        <f t="shared" si="3297"/>
        <v>понедельник</v>
      </c>
    </row>
    <row r="105537" spans="1:6" x14ac:dyDescent="0.25">
      <c r="A105537">
        <v>139051</v>
      </c>
      <c r="B105537">
        <v>319276</v>
      </c>
      <c r="C105537" s="2">
        <v>44403.733197411006</v>
      </c>
      <c r="D105537">
        <v>444323</v>
      </c>
      <c r="E105537">
        <f t="shared" si="3296"/>
        <v>17</v>
      </c>
      <c r="F105537" t="str">
        <f t="shared" si="3297"/>
        <v>понедельник</v>
      </c>
    </row>
    <row r="105538" spans="1:6" x14ac:dyDescent="0.25">
      <c r="A105538">
        <v>342573</v>
      </c>
      <c r="B105538">
        <v>319281</v>
      </c>
      <c r="C105538" s="2">
        <v>44403.733601941742</v>
      </c>
      <c r="D105538">
        <v>68899</v>
      </c>
      <c r="E105538">
        <f t="shared" si="3296"/>
        <v>17</v>
      </c>
      <c r="F105538" t="str">
        <f t="shared" si="3297"/>
        <v>понедельник</v>
      </c>
    </row>
    <row r="105539" spans="1:6" x14ac:dyDescent="0.25">
      <c r="A105539">
        <v>70946</v>
      </c>
      <c r="B105539">
        <v>319284</v>
      </c>
      <c r="C105539" s="2">
        <v>44403.733601941749</v>
      </c>
      <c r="D105539">
        <v>339386</v>
      </c>
      <c r="E105539">
        <f t="shared" ref="E105539:E105602" si="3298">HOUR(C105539)</f>
        <v>17</v>
      </c>
      <c r="F105539" t="str">
        <f t="shared" ref="F105539:F105602" si="3299">TEXT(C105539,"дддд")</f>
        <v>понедельник</v>
      </c>
    </row>
    <row r="105540" spans="1:6" x14ac:dyDescent="0.25">
      <c r="A105540">
        <v>101055</v>
      </c>
      <c r="B105540">
        <v>319288</v>
      </c>
      <c r="C105540" s="2">
        <v>44403.733601941749</v>
      </c>
      <c r="D105540">
        <v>357547</v>
      </c>
      <c r="E105540">
        <f t="shared" si="3298"/>
        <v>17</v>
      </c>
      <c r="F105540" t="str">
        <f t="shared" si="3299"/>
        <v>понедельник</v>
      </c>
    </row>
    <row r="105541" spans="1:6" x14ac:dyDescent="0.25">
      <c r="A105541">
        <v>314242</v>
      </c>
      <c r="B105541">
        <v>319291</v>
      </c>
      <c r="C105541" s="2">
        <v>44403.733601941749</v>
      </c>
      <c r="D105541">
        <v>209122</v>
      </c>
      <c r="E105541">
        <f t="shared" si="3298"/>
        <v>17</v>
      </c>
      <c r="F105541" t="str">
        <f t="shared" si="3299"/>
        <v>понедельник</v>
      </c>
    </row>
    <row r="105542" spans="1:6" x14ac:dyDescent="0.25">
      <c r="A105542">
        <v>14399</v>
      </c>
      <c r="B105542">
        <v>319294</v>
      </c>
      <c r="C105542" s="2">
        <v>44403.734006472492</v>
      </c>
      <c r="D105542">
        <v>104958</v>
      </c>
      <c r="E105542">
        <f t="shared" si="3298"/>
        <v>17</v>
      </c>
      <c r="F105542" t="str">
        <f t="shared" si="3299"/>
        <v>понедельник</v>
      </c>
    </row>
    <row r="105543" spans="1:6" x14ac:dyDescent="0.25">
      <c r="A105543">
        <v>45078</v>
      </c>
      <c r="B105543">
        <v>319295</v>
      </c>
      <c r="C105543" s="2">
        <v>44403.734006472492</v>
      </c>
      <c r="D105543">
        <v>473323</v>
      </c>
      <c r="E105543">
        <f t="shared" si="3298"/>
        <v>17</v>
      </c>
      <c r="F105543" t="str">
        <f t="shared" si="3299"/>
        <v>понедельник</v>
      </c>
    </row>
    <row r="105544" spans="1:6" x14ac:dyDescent="0.25">
      <c r="A105544">
        <v>185696</v>
      </c>
      <c r="B105544">
        <v>319299</v>
      </c>
      <c r="C105544" s="2">
        <v>44403.734006472492</v>
      </c>
      <c r="D105544">
        <v>312575</v>
      </c>
      <c r="E105544">
        <f t="shared" si="3298"/>
        <v>17</v>
      </c>
      <c r="F105544" t="str">
        <f t="shared" si="3299"/>
        <v>понедельник</v>
      </c>
    </row>
    <row r="105545" spans="1:6" x14ac:dyDescent="0.25">
      <c r="A105545">
        <v>131347</v>
      </c>
      <c r="B105545">
        <v>319302</v>
      </c>
      <c r="C105545" s="2">
        <v>44403.734411003235</v>
      </c>
      <c r="D105545">
        <v>347008</v>
      </c>
      <c r="E105545">
        <f t="shared" si="3298"/>
        <v>17</v>
      </c>
      <c r="F105545" t="str">
        <f t="shared" si="3299"/>
        <v>понедельник</v>
      </c>
    </row>
    <row r="105546" spans="1:6" x14ac:dyDescent="0.25">
      <c r="A105546">
        <v>139305</v>
      </c>
      <c r="B105546">
        <v>319306</v>
      </c>
      <c r="C105546" s="2">
        <v>44403.734815533979</v>
      </c>
      <c r="D105546">
        <v>411922</v>
      </c>
      <c r="E105546">
        <f t="shared" si="3298"/>
        <v>17</v>
      </c>
      <c r="F105546" t="str">
        <f t="shared" si="3299"/>
        <v>понедельник</v>
      </c>
    </row>
    <row r="105547" spans="1:6" x14ac:dyDescent="0.25">
      <c r="A105547">
        <v>293624</v>
      </c>
      <c r="B105547">
        <v>319310</v>
      </c>
      <c r="C105547" s="2">
        <v>44403.734815533979</v>
      </c>
      <c r="D105547">
        <v>20822</v>
      </c>
      <c r="E105547">
        <f t="shared" si="3298"/>
        <v>17</v>
      </c>
      <c r="F105547" t="str">
        <f t="shared" si="3299"/>
        <v>понедельник</v>
      </c>
    </row>
    <row r="105548" spans="1:6" x14ac:dyDescent="0.25">
      <c r="A105548">
        <v>215885</v>
      </c>
      <c r="B105548">
        <v>319315</v>
      </c>
      <c r="C105548" s="2">
        <v>44403.735624595465</v>
      </c>
      <c r="D105548">
        <v>189009</v>
      </c>
      <c r="E105548">
        <f t="shared" si="3298"/>
        <v>17</v>
      </c>
      <c r="F105548" t="str">
        <f t="shared" si="3299"/>
        <v>понедельник</v>
      </c>
    </row>
    <row r="105549" spans="1:6" x14ac:dyDescent="0.25">
      <c r="A105549">
        <v>244458</v>
      </c>
      <c r="B105549">
        <v>319317</v>
      </c>
      <c r="C105549" s="2">
        <v>44403.735624595465</v>
      </c>
      <c r="D105549">
        <v>294042</v>
      </c>
      <c r="E105549">
        <f t="shared" si="3298"/>
        <v>17</v>
      </c>
      <c r="F105549" t="str">
        <f t="shared" si="3299"/>
        <v>понедельник</v>
      </c>
    </row>
    <row r="105550" spans="1:6" x14ac:dyDescent="0.25">
      <c r="A105550">
        <v>5053</v>
      </c>
      <c r="B105550">
        <v>319322</v>
      </c>
      <c r="C105550" s="2">
        <v>44403.736029126216</v>
      </c>
      <c r="D105550">
        <v>432277</v>
      </c>
      <c r="E105550">
        <f t="shared" si="3298"/>
        <v>17</v>
      </c>
      <c r="F105550" t="str">
        <f t="shared" si="3299"/>
        <v>понедельник</v>
      </c>
    </row>
    <row r="105551" spans="1:6" x14ac:dyDescent="0.25">
      <c r="A105551">
        <v>212859</v>
      </c>
      <c r="B105551">
        <v>319323</v>
      </c>
      <c r="C105551" s="2">
        <v>44403.736433656959</v>
      </c>
      <c r="D105551">
        <v>215014</v>
      </c>
      <c r="E105551">
        <f t="shared" si="3298"/>
        <v>17</v>
      </c>
      <c r="F105551" t="str">
        <f t="shared" si="3299"/>
        <v>понедельник</v>
      </c>
    </row>
    <row r="105552" spans="1:6" x14ac:dyDescent="0.25">
      <c r="A105552">
        <v>203460</v>
      </c>
      <c r="B105552">
        <v>319328</v>
      </c>
      <c r="C105552" s="2">
        <v>44403.737242718445</v>
      </c>
      <c r="D105552">
        <v>242428</v>
      </c>
      <c r="E105552">
        <f t="shared" si="3298"/>
        <v>17</v>
      </c>
      <c r="F105552" t="str">
        <f t="shared" si="3299"/>
        <v>понедельник</v>
      </c>
    </row>
    <row r="105553" spans="1:6" x14ac:dyDescent="0.25">
      <c r="A105553">
        <v>331885</v>
      </c>
      <c r="B105553">
        <v>319333</v>
      </c>
      <c r="C105553" s="2">
        <v>44403.738456310683</v>
      </c>
      <c r="D105553">
        <v>405774</v>
      </c>
      <c r="E105553">
        <f t="shared" si="3298"/>
        <v>17</v>
      </c>
      <c r="F105553" t="str">
        <f t="shared" si="3299"/>
        <v>понедельник</v>
      </c>
    </row>
    <row r="105554" spans="1:6" x14ac:dyDescent="0.25">
      <c r="A105554">
        <v>292909</v>
      </c>
      <c r="B105554">
        <v>319338</v>
      </c>
      <c r="C105554" s="2">
        <v>44403.738860841419</v>
      </c>
      <c r="D105554">
        <v>439981</v>
      </c>
      <c r="E105554">
        <f t="shared" si="3298"/>
        <v>17</v>
      </c>
      <c r="F105554" t="str">
        <f t="shared" si="3299"/>
        <v>понедельник</v>
      </c>
    </row>
    <row r="105555" spans="1:6" x14ac:dyDescent="0.25">
      <c r="A105555">
        <v>344459</v>
      </c>
      <c r="B105555">
        <v>319342</v>
      </c>
      <c r="C105555" s="2">
        <v>44403.738860841419</v>
      </c>
      <c r="D105555">
        <v>201884</v>
      </c>
      <c r="E105555">
        <f t="shared" si="3298"/>
        <v>17</v>
      </c>
      <c r="F105555" t="str">
        <f t="shared" si="3299"/>
        <v>понедельник</v>
      </c>
    </row>
    <row r="105556" spans="1:6" x14ac:dyDescent="0.25">
      <c r="A105556">
        <v>199229</v>
      </c>
      <c r="B105556">
        <v>319346</v>
      </c>
      <c r="C105556" s="2">
        <v>44403.739669902912</v>
      </c>
      <c r="D105556">
        <v>21760</v>
      </c>
      <c r="E105556">
        <f t="shared" si="3298"/>
        <v>17</v>
      </c>
      <c r="F105556" t="str">
        <f t="shared" si="3299"/>
        <v>понедельник</v>
      </c>
    </row>
    <row r="105557" spans="1:6" x14ac:dyDescent="0.25">
      <c r="A105557">
        <v>261841</v>
      </c>
      <c r="B105557">
        <v>319349</v>
      </c>
      <c r="C105557" s="2">
        <v>44403.74</v>
      </c>
      <c r="D105557">
        <v>347008</v>
      </c>
      <c r="E105557">
        <f t="shared" si="3298"/>
        <v>17</v>
      </c>
      <c r="F105557" t="str">
        <f t="shared" si="3299"/>
        <v>понедельник</v>
      </c>
    </row>
    <row r="105558" spans="1:6" x14ac:dyDescent="0.25">
      <c r="A105558">
        <v>119898</v>
      </c>
      <c r="B105558">
        <v>319354</v>
      </c>
      <c r="C105558" s="2">
        <v>44403.740074433663</v>
      </c>
      <c r="D105558">
        <v>402459</v>
      </c>
      <c r="E105558">
        <f t="shared" si="3298"/>
        <v>17</v>
      </c>
      <c r="F105558" t="str">
        <f t="shared" si="3299"/>
        <v>понедельник</v>
      </c>
    </row>
    <row r="105559" spans="1:6" x14ac:dyDescent="0.25">
      <c r="A105559">
        <v>179137</v>
      </c>
      <c r="B105559">
        <v>319358</v>
      </c>
      <c r="C105559" s="2">
        <v>44403.740074433663</v>
      </c>
      <c r="D105559">
        <v>351192</v>
      </c>
      <c r="E105559">
        <f t="shared" si="3298"/>
        <v>17</v>
      </c>
      <c r="F105559" t="str">
        <f t="shared" si="3299"/>
        <v>понедельник</v>
      </c>
    </row>
    <row r="105560" spans="1:6" x14ac:dyDescent="0.25">
      <c r="A105560">
        <v>192886</v>
      </c>
      <c r="B105560">
        <v>319363</v>
      </c>
      <c r="C105560" s="2">
        <v>44403.740074433663</v>
      </c>
      <c r="D105560">
        <v>347008</v>
      </c>
      <c r="E105560">
        <f t="shared" si="3298"/>
        <v>17</v>
      </c>
      <c r="F105560" t="str">
        <f t="shared" si="3299"/>
        <v>понедельник</v>
      </c>
    </row>
    <row r="105561" spans="1:6" x14ac:dyDescent="0.25">
      <c r="A105561">
        <v>346663</v>
      </c>
      <c r="B105561">
        <v>319366</v>
      </c>
      <c r="C105561" s="2">
        <v>44403.740074433663</v>
      </c>
      <c r="D105561">
        <v>180055</v>
      </c>
      <c r="E105561">
        <f t="shared" si="3298"/>
        <v>17</v>
      </c>
      <c r="F105561" t="str">
        <f t="shared" si="3299"/>
        <v>понедельник</v>
      </c>
    </row>
    <row r="105562" spans="1:6" x14ac:dyDescent="0.25">
      <c r="A105562">
        <v>174900</v>
      </c>
      <c r="B105562">
        <v>319367</v>
      </c>
      <c r="C105562" s="2">
        <v>44403.740478964399</v>
      </c>
      <c r="D105562">
        <v>158978</v>
      </c>
      <c r="E105562">
        <f t="shared" si="3298"/>
        <v>17</v>
      </c>
      <c r="F105562" t="str">
        <f t="shared" si="3299"/>
        <v>понедельник</v>
      </c>
    </row>
    <row r="105563" spans="1:6" x14ac:dyDescent="0.25">
      <c r="A105563">
        <v>231571</v>
      </c>
      <c r="B105563">
        <v>319371</v>
      </c>
      <c r="C105563" s="2">
        <v>44403.741288025893</v>
      </c>
      <c r="D105563">
        <v>381626</v>
      </c>
      <c r="E105563">
        <f t="shared" si="3298"/>
        <v>17</v>
      </c>
      <c r="F105563" t="str">
        <f t="shared" si="3299"/>
        <v>понедельник</v>
      </c>
    </row>
    <row r="105564" spans="1:6" x14ac:dyDescent="0.25">
      <c r="A105564">
        <v>53341</v>
      </c>
      <c r="B105564">
        <v>319376</v>
      </c>
      <c r="C105564" s="2">
        <v>44403.741692556636</v>
      </c>
      <c r="D105564">
        <v>470099</v>
      </c>
      <c r="E105564">
        <f t="shared" si="3298"/>
        <v>17</v>
      </c>
      <c r="F105564" t="str">
        <f t="shared" si="3299"/>
        <v>понедельник</v>
      </c>
    </row>
    <row r="105565" spans="1:6" x14ac:dyDescent="0.25">
      <c r="A105565">
        <v>153393</v>
      </c>
      <c r="B105565">
        <v>319380</v>
      </c>
      <c r="C105565" s="2">
        <v>44403.743310679616</v>
      </c>
      <c r="D105565">
        <v>388677</v>
      </c>
      <c r="E105565">
        <f t="shared" si="3298"/>
        <v>17</v>
      </c>
      <c r="F105565" t="str">
        <f t="shared" si="3299"/>
        <v>понедельник</v>
      </c>
    </row>
    <row r="105566" spans="1:6" x14ac:dyDescent="0.25">
      <c r="A105566">
        <v>185646</v>
      </c>
      <c r="B105566">
        <v>319382</v>
      </c>
      <c r="C105566" s="2">
        <v>44403.743310679616</v>
      </c>
      <c r="D105566">
        <v>250679</v>
      </c>
      <c r="E105566">
        <f t="shared" si="3298"/>
        <v>17</v>
      </c>
      <c r="F105566" t="str">
        <f t="shared" si="3299"/>
        <v>понедельник</v>
      </c>
    </row>
    <row r="105567" spans="1:6" x14ac:dyDescent="0.25">
      <c r="A105567">
        <v>235627</v>
      </c>
      <c r="B105567">
        <v>319383</v>
      </c>
      <c r="C105567" s="2">
        <v>44403.743310679616</v>
      </c>
      <c r="D105567">
        <v>466283</v>
      </c>
      <c r="E105567">
        <f t="shared" si="3298"/>
        <v>17</v>
      </c>
      <c r="F105567" t="str">
        <f t="shared" si="3299"/>
        <v>понедельник</v>
      </c>
    </row>
    <row r="105568" spans="1:6" x14ac:dyDescent="0.25">
      <c r="A105568">
        <v>234449</v>
      </c>
      <c r="B105568">
        <v>319387</v>
      </c>
      <c r="C105568" s="2">
        <v>44403.743715210352</v>
      </c>
      <c r="D105568">
        <v>100412</v>
      </c>
      <c r="E105568">
        <f t="shared" si="3298"/>
        <v>17</v>
      </c>
      <c r="F105568" t="str">
        <f t="shared" si="3299"/>
        <v>понедельник</v>
      </c>
    </row>
    <row r="105569" spans="1:6" x14ac:dyDescent="0.25">
      <c r="A105569">
        <v>295988</v>
      </c>
      <c r="B105569">
        <v>319392</v>
      </c>
      <c r="C105569" s="2">
        <v>44403.745333333332</v>
      </c>
      <c r="D105569">
        <v>472712</v>
      </c>
      <c r="E105569">
        <f t="shared" si="3298"/>
        <v>17</v>
      </c>
      <c r="F105569" t="str">
        <f t="shared" si="3299"/>
        <v>понедельник</v>
      </c>
    </row>
    <row r="105570" spans="1:6" x14ac:dyDescent="0.25">
      <c r="A105570">
        <v>28426</v>
      </c>
      <c r="B105570">
        <v>319397</v>
      </c>
      <c r="C105570" s="2">
        <v>44403.746142394819</v>
      </c>
      <c r="D105570">
        <v>411922</v>
      </c>
      <c r="E105570">
        <f t="shared" si="3298"/>
        <v>17</v>
      </c>
      <c r="F105570" t="str">
        <f t="shared" si="3299"/>
        <v>понедельник</v>
      </c>
    </row>
    <row r="105571" spans="1:6" x14ac:dyDescent="0.25">
      <c r="A105571">
        <v>141507</v>
      </c>
      <c r="B105571">
        <v>319399</v>
      </c>
      <c r="C105571" s="2">
        <v>44403.746546925569</v>
      </c>
      <c r="D105571">
        <v>87812</v>
      </c>
      <c r="E105571">
        <f t="shared" si="3298"/>
        <v>17</v>
      </c>
      <c r="F105571" t="str">
        <f t="shared" si="3299"/>
        <v>понедельник</v>
      </c>
    </row>
    <row r="105572" spans="1:6" x14ac:dyDescent="0.25">
      <c r="A105572">
        <v>217259</v>
      </c>
      <c r="B105572">
        <v>319402</v>
      </c>
      <c r="C105572" s="2">
        <v>44403.746546925569</v>
      </c>
      <c r="D105572">
        <v>346056</v>
      </c>
      <c r="E105572">
        <f t="shared" si="3298"/>
        <v>17</v>
      </c>
      <c r="F105572" t="str">
        <f t="shared" si="3299"/>
        <v>понедельник</v>
      </c>
    </row>
    <row r="105573" spans="1:6" x14ac:dyDescent="0.25">
      <c r="A105573">
        <v>25336</v>
      </c>
      <c r="B105573">
        <v>319406</v>
      </c>
      <c r="C105573" s="2">
        <v>44403.747355987056</v>
      </c>
      <c r="D105573">
        <v>250679</v>
      </c>
      <c r="E105573">
        <f t="shared" si="3298"/>
        <v>17</v>
      </c>
      <c r="F105573" t="str">
        <f t="shared" si="3299"/>
        <v>понедельник</v>
      </c>
    </row>
    <row r="105574" spans="1:6" x14ac:dyDescent="0.25">
      <c r="A105574">
        <v>208259</v>
      </c>
      <c r="B105574">
        <v>319407</v>
      </c>
      <c r="C105574" s="2">
        <v>44403.747355987056</v>
      </c>
      <c r="D105574">
        <v>411922</v>
      </c>
      <c r="E105574">
        <f t="shared" si="3298"/>
        <v>17</v>
      </c>
      <c r="F105574" t="str">
        <f t="shared" si="3299"/>
        <v>понедельник</v>
      </c>
    </row>
    <row r="105575" spans="1:6" x14ac:dyDescent="0.25">
      <c r="A105575">
        <v>337093</v>
      </c>
      <c r="B105575">
        <v>319411</v>
      </c>
      <c r="C105575" s="2">
        <v>44403.747355987056</v>
      </c>
      <c r="D105575">
        <v>97326</v>
      </c>
      <c r="E105575">
        <f t="shared" si="3298"/>
        <v>17</v>
      </c>
      <c r="F105575" t="str">
        <f t="shared" si="3299"/>
        <v>понедельник</v>
      </c>
    </row>
    <row r="105576" spans="1:6" x14ac:dyDescent="0.25">
      <c r="A105576">
        <v>16486</v>
      </c>
      <c r="B105576">
        <v>319415</v>
      </c>
      <c r="C105576" s="2">
        <v>44403.747760517799</v>
      </c>
      <c r="D105576">
        <v>330333</v>
      </c>
      <c r="E105576">
        <f t="shared" si="3298"/>
        <v>17</v>
      </c>
      <c r="F105576" t="str">
        <f t="shared" si="3299"/>
        <v>понедельник</v>
      </c>
    </row>
    <row r="105577" spans="1:6" x14ac:dyDescent="0.25">
      <c r="A105577">
        <v>262732</v>
      </c>
      <c r="B105577">
        <v>319420</v>
      </c>
      <c r="C105577" s="2">
        <v>44403.74816504855</v>
      </c>
      <c r="D105577">
        <v>7084</v>
      </c>
      <c r="E105577">
        <f t="shared" si="3298"/>
        <v>17</v>
      </c>
      <c r="F105577" t="str">
        <f t="shared" si="3299"/>
        <v>понедельник</v>
      </c>
    </row>
    <row r="105578" spans="1:6" x14ac:dyDescent="0.25">
      <c r="A105578">
        <v>90340</v>
      </c>
      <c r="B105578">
        <v>319425</v>
      </c>
      <c r="C105578" s="2">
        <v>44403.749783171523</v>
      </c>
      <c r="D105578">
        <v>129210</v>
      </c>
      <c r="E105578">
        <f t="shared" si="3298"/>
        <v>17</v>
      </c>
      <c r="F105578" t="str">
        <f t="shared" si="3299"/>
        <v>понедельник</v>
      </c>
    </row>
    <row r="105579" spans="1:6" x14ac:dyDescent="0.25">
      <c r="A105579">
        <v>154470</v>
      </c>
      <c r="B105579">
        <v>319426</v>
      </c>
      <c r="C105579" s="2">
        <v>44403.749783171523</v>
      </c>
      <c r="D105579">
        <v>119655</v>
      </c>
      <c r="E105579">
        <f t="shared" si="3298"/>
        <v>17</v>
      </c>
      <c r="F105579" t="str">
        <f t="shared" si="3299"/>
        <v>понедельник</v>
      </c>
    </row>
    <row r="105580" spans="1:6" x14ac:dyDescent="0.25">
      <c r="A105580">
        <v>195424</v>
      </c>
      <c r="B105580">
        <v>319427</v>
      </c>
      <c r="C105580" s="2">
        <v>44403.750187702266</v>
      </c>
      <c r="D105580">
        <v>296654</v>
      </c>
      <c r="E105580">
        <f t="shared" si="3298"/>
        <v>18</v>
      </c>
      <c r="F105580" t="str">
        <f t="shared" si="3299"/>
        <v>понедельник</v>
      </c>
    </row>
    <row r="105581" spans="1:6" x14ac:dyDescent="0.25">
      <c r="A105581">
        <v>343146</v>
      </c>
      <c r="B105581">
        <v>319428</v>
      </c>
      <c r="C105581" s="2">
        <v>44403.751401294503</v>
      </c>
      <c r="D105581">
        <v>242428</v>
      </c>
      <c r="E105581">
        <f t="shared" si="3298"/>
        <v>18</v>
      </c>
      <c r="F105581" t="str">
        <f t="shared" si="3299"/>
        <v>понедельник</v>
      </c>
    </row>
    <row r="105582" spans="1:6" x14ac:dyDescent="0.25">
      <c r="A105582">
        <v>127251</v>
      </c>
      <c r="B105582">
        <v>319430</v>
      </c>
      <c r="C105582" s="2">
        <v>44403.752614886733</v>
      </c>
      <c r="D105582">
        <v>119655</v>
      </c>
      <c r="E105582">
        <f t="shared" si="3298"/>
        <v>18</v>
      </c>
      <c r="F105582" t="str">
        <f t="shared" si="3299"/>
        <v>понедельник</v>
      </c>
    </row>
    <row r="105583" spans="1:6" x14ac:dyDescent="0.25">
      <c r="A105583">
        <v>226960</v>
      </c>
      <c r="B105583">
        <v>319434</v>
      </c>
      <c r="C105583" s="2">
        <v>44403.753019417476</v>
      </c>
      <c r="D105583">
        <v>143150</v>
      </c>
      <c r="E105583">
        <f t="shared" si="3298"/>
        <v>18</v>
      </c>
      <c r="F105583" t="str">
        <f t="shared" si="3299"/>
        <v>понедельник</v>
      </c>
    </row>
    <row r="105584" spans="1:6" x14ac:dyDescent="0.25">
      <c r="A105584">
        <v>171170</v>
      </c>
      <c r="B105584">
        <v>319438</v>
      </c>
      <c r="C105584" s="2">
        <v>44403.75382847897</v>
      </c>
      <c r="D105584">
        <v>472712</v>
      </c>
      <c r="E105584">
        <f t="shared" si="3298"/>
        <v>18</v>
      </c>
      <c r="F105584" t="str">
        <f t="shared" si="3299"/>
        <v>понедельник</v>
      </c>
    </row>
    <row r="105585" spans="1:6" x14ac:dyDescent="0.25">
      <c r="A105585">
        <v>43624</v>
      </c>
      <c r="B105585">
        <v>319442</v>
      </c>
      <c r="C105585" s="2">
        <v>44403.754233009706</v>
      </c>
      <c r="D105585">
        <v>463334</v>
      </c>
      <c r="E105585">
        <f t="shared" si="3298"/>
        <v>18</v>
      </c>
      <c r="F105585" t="str">
        <f t="shared" si="3299"/>
        <v>понедельник</v>
      </c>
    </row>
    <row r="105586" spans="1:6" x14ac:dyDescent="0.25">
      <c r="A105586">
        <v>131066</v>
      </c>
      <c r="B105586">
        <v>319446</v>
      </c>
      <c r="C105586" s="2">
        <v>44403.754637540456</v>
      </c>
      <c r="D105586">
        <v>171935</v>
      </c>
      <c r="E105586">
        <f t="shared" si="3298"/>
        <v>18</v>
      </c>
      <c r="F105586" t="str">
        <f t="shared" si="3299"/>
        <v>понедельник</v>
      </c>
    </row>
    <row r="105587" spans="1:6" x14ac:dyDescent="0.25">
      <c r="A105587">
        <v>153183</v>
      </c>
      <c r="B105587">
        <v>319447</v>
      </c>
      <c r="C105587" s="2">
        <v>44403.754637540456</v>
      </c>
      <c r="D105587">
        <v>381434</v>
      </c>
      <c r="E105587">
        <f t="shared" si="3298"/>
        <v>18</v>
      </c>
      <c r="F105587" t="str">
        <f t="shared" si="3299"/>
        <v>понедельник</v>
      </c>
    </row>
    <row r="105588" spans="1:6" x14ac:dyDescent="0.25">
      <c r="A105588">
        <v>269810</v>
      </c>
      <c r="B105588">
        <v>319449</v>
      </c>
      <c r="C105588" s="2">
        <v>44403.754637540456</v>
      </c>
      <c r="D105588">
        <v>241927</v>
      </c>
      <c r="E105588">
        <f t="shared" si="3298"/>
        <v>18</v>
      </c>
      <c r="F105588" t="str">
        <f t="shared" si="3299"/>
        <v>понедельник</v>
      </c>
    </row>
    <row r="105589" spans="1:6" x14ac:dyDescent="0.25">
      <c r="A105589">
        <v>270488</v>
      </c>
      <c r="B105589">
        <v>319451</v>
      </c>
      <c r="C105589" s="2">
        <v>44403.756255663429</v>
      </c>
      <c r="D105589">
        <v>60239</v>
      </c>
      <c r="E105589">
        <f t="shared" si="3298"/>
        <v>18</v>
      </c>
      <c r="F105589" t="str">
        <f t="shared" si="3299"/>
        <v>понедельник</v>
      </c>
    </row>
    <row r="105590" spans="1:6" x14ac:dyDescent="0.25">
      <c r="A105590">
        <v>288082</v>
      </c>
      <c r="B105590">
        <v>319456</v>
      </c>
      <c r="C105590" s="2">
        <v>44403.757064724916</v>
      </c>
      <c r="D105590">
        <v>458081</v>
      </c>
      <c r="E105590">
        <f t="shared" si="3298"/>
        <v>18</v>
      </c>
      <c r="F105590" t="str">
        <f t="shared" si="3299"/>
        <v>понедельник</v>
      </c>
    </row>
    <row r="105591" spans="1:6" x14ac:dyDescent="0.25">
      <c r="A105591">
        <v>55076</v>
      </c>
      <c r="B105591">
        <v>319457</v>
      </c>
      <c r="C105591" s="2">
        <v>44403.757469255666</v>
      </c>
      <c r="D105591">
        <v>330576</v>
      </c>
      <c r="E105591">
        <f t="shared" si="3298"/>
        <v>18</v>
      </c>
      <c r="F105591" t="str">
        <f t="shared" si="3299"/>
        <v>понедельник</v>
      </c>
    </row>
    <row r="105592" spans="1:6" x14ac:dyDescent="0.25">
      <c r="A105592">
        <v>133718</v>
      </c>
      <c r="B105592">
        <v>319462</v>
      </c>
      <c r="C105592" s="2">
        <v>44403.758278317153</v>
      </c>
      <c r="D105592">
        <v>217307</v>
      </c>
      <c r="E105592">
        <f t="shared" si="3298"/>
        <v>18</v>
      </c>
      <c r="F105592" t="str">
        <f t="shared" si="3299"/>
        <v>понедельник</v>
      </c>
    </row>
    <row r="105593" spans="1:6" x14ac:dyDescent="0.25">
      <c r="A105593">
        <v>205754</v>
      </c>
      <c r="B105593">
        <v>319466</v>
      </c>
      <c r="C105593" s="2">
        <v>44403.759087378639</v>
      </c>
      <c r="D105593">
        <v>214224</v>
      </c>
      <c r="E105593">
        <f t="shared" si="3298"/>
        <v>18</v>
      </c>
      <c r="F105593" t="str">
        <f t="shared" si="3299"/>
        <v>понедельник</v>
      </c>
    </row>
    <row r="105594" spans="1:6" x14ac:dyDescent="0.25">
      <c r="A105594">
        <v>239360</v>
      </c>
      <c r="B105594">
        <v>319471</v>
      </c>
      <c r="C105594" s="2">
        <v>44403.759087378639</v>
      </c>
      <c r="D105594">
        <v>474508</v>
      </c>
      <c r="E105594">
        <f t="shared" si="3298"/>
        <v>18</v>
      </c>
      <c r="F105594" t="str">
        <f t="shared" si="3299"/>
        <v>понедельник</v>
      </c>
    </row>
    <row r="105595" spans="1:6" x14ac:dyDescent="0.25">
      <c r="A105595">
        <v>38738</v>
      </c>
      <c r="B105595">
        <v>319476</v>
      </c>
      <c r="C105595" s="2">
        <v>44403.75949190939</v>
      </c>
      <c r="D105595">
        <v>302879</v>
      </c>
      <c r="E105595">
        <f t="shared" si="3298"/>
        <v>18</v>
      </c>
      <c r="F105595" t="str">
        <f t="shared" si="3299"/>
        <v>понедельник</v>
      </c>
    </row>
    <row r="105596" spans="1:6" x14ac:dyDescent="0.25">
      <c r="A105596">
        <v>104472</v>
      </c>
      <c r="B105596">
        <v>319479</v>
      </c>
      <c r="C105596" s="2">
        <v>44403.75949190939</v>
      </c>
      <c r="D105596">
        <v>215243</v>
      </c>
      <c r="E105596">
        <f t="shared" si="3298"/>
        <v>18</v>
      </c>
      <c r="F105596" t="str">
        <f t="shared" si="3299"/>
        <v>понедельник</v>
      </c>
    </row>
    <row r="105597" spans="1:6" x14ac:dyDescent="0.25">
      <c r="A105597">
        <v>323354</v>
      </c>
      <c r="B105597">
        <v>319481</v>
      </c>
      <c r="C105597" s="2">
        <v>44403.75949190939</v>
      </c>
      <c r="D105597">
        <v>411922</v>
      </c>
      <c r="E105597">
        <f t="shared" si="3298"/>
        <v>18</v>
      </c>
      <c r="F105597" t="str">
        <f t="shared" si="3299"/>
        <v>понедельник</v>
      </c>
    </row>
    <row r="105598" spans="1:6" x14ac:dyDescent="0.25">
      <c r="A105598">
        <v>37685</v>
      </c>
      <c r="B105598">
        <v>319482</v>
      </c>
      <c r="C105598" s="2">
        <v>44403.759896440126</v>
      </c>
      <c r="D105598">
        <v>325852</v>
      </c>
      <c r="E105598">
        <f t="shared" si="3298"/>
        <v>18</v>
      </c>
      <c r="F105598" t="str">
        <f t="shared" si="3299"/>
        <v>понедельник</v>
      </c>
    </row>
    <row r="105599" spans="1:6" x14ac:dyDescent="0.25">
      <c r="A105599">
        <v>255816</v>
      </c>
      <c r="B105599">
        <v>319486</v>
      </c>
      <c r="C105599" s="2">
        <v>44403.759896440126</v>
      </c>
      <c r="D105599">
        <v>244574</v>
      </c>
      <c r="E105599">
        <f t="shared" si="3298"/>
        <v>18</v>
      </c>
      <c r="F105599" t="str">
        <f t="shared" si="3299"/>
        <v>понедельник</v>
      </c>
    </row>
    <row r="105600" spans="1:6" x14ac:dyDescent="0.25">
      <c r="A105600">
        <v>333773</v>
      </c>
      <c r="B105600">
        <v>319488</v>
      </c>
      <c r="C105600" s="2">
        <v>44403.760300970876</v>
      </c>
      <c r="D105600">
        <v>258251</v>
      </c>
      <c r="E105600">
        <f t="shared" si="3298"/>
        <v>18</v>
      </c>
      <c r="F105600" t="str">
        <f t="shared" si="3299"/>
        <v>понедельник</v>
      </c>
    </row>
    <row r="105601" spans="1:6" x14ac:dyDescent="0.25">
      <c r="A105601">
        <v>34039</v>
      </c>
      <c r="B105601">
        <v>319489</v>
      </c>
      <c r="C105601" s="2">
        <v>44403.76070550162</v>
      </c>
      <c r="D105601">
        <v>21760</v>
      </c>
      <c r="E105601">
        <f t="shared" si="3298"/>
        <v>18</v>
      </c>
      <c r="F105601" t="str">
        <f t="shared" si="3299"/>
        <v>понедельник</v>
      </c>
    </row>
    <row r="105602" spans="1:6" x14ac:dyDescent="0.25">
      <c r="A105602">
        <v>291829</v>
      </c>
      <c r="B105602">
        <v>319492</v>
      </c>
      <c r="C105602" s="2">
        <v>44403.761110032363</v>
      </c>
      <c r="D105602">
        <v>178044</v>
      </c>
      <c r="E105602">
        <f t="shared" si="3298"/>
        <v>18</v>
      </c>
      <c r="F105602" t="str">
        <f t="shared" si="3299"/>
        <v>понедельник</v>
      </c>
    </row>
    <row r="105603" spans="1:6" x14ac:dyDescent="0.25">
      <c r="A105603">
        <v>160406</v>
      </c>
      <c r="B105603">
        <v>319496</v>
      </c>
      <c r="C105603" s="2">
        <v>44403.762323624593</v>
      </c>
      <c r="D105603">
        <v>250679</v>
      </c>
      <c r="E105603">
        <f t="shared" ref="E105603:E105666" si="3300">HOUR(C105603)</f>
        <v>18</v>
      </c>
      <c r="F105603" t="str">
        <f t="shared" ref="F105603:F105666" si="3301">TEXT(C105603,"дддд")</f>
        <v>понедельник</v>
      </c>
    </row>
    <row r="105604" spans="1:6" x14ac:dyDescent="0.25">
      <c r="A105604">
        <v>223359</v>
      </c>
      <c r="B105604">
        <v>319498</v>
      </c>
      <c r="C105604" s="2">
        <v>44403.762323624593</v>
      </c>
      <c r="D105604">
        <v>4316</v>
      </c>
      <c r="E105604">
        <f t="shared" si="3300"/>
        <v>18</v>
      </c>
      <c r="F105604" t="str">
        <f t="shared" si="3301"/>
        <v>понедельник</v>
      </c>
    </row>
    <row r="105605" spans="1:6" x14ac:dyDescent="0.25">
      <c r="A105605">
        <v>5398</v>
      </c>
      <c r="B105605">
        <v>319503</v>
      </c>
      <c r="C105605" s="2">
        <v>44403.762728155343</v>
      </c>
      <c r="D105605">
        <v>227775</v>
      </c>
      <c r="E105605">
        <f t="shared" si="3300"/>
        <v>18</v>
      </c>
      <c r="F105605" t="str">
        <f t="shared" si="3301"/>
        <v>понедельник</v>
      </c>
    </row>
    <row r="105606" spans="1:6" x14ac:dyDescent="0.25">
      <c r="A105606">
        <v>28553</v>
      </c>
      <c r="B105606">
        <v>319505</v>
      </c>
      <c r="C105606" s="2">
        <v>44403.762728155343</v>
      </c>
      <c r="D105606">
        <v>21760</v>
      </c>
      <c r="E105606">
        <f t="shared" si="3300"/>
        <v>18</v>
      </c>
      <c r="F105606" t="str">
        <f t="shared" si="3301"/>
        <v>понедельник</v>
      </c>
    </row>
    <row r="105607" spans="1:6" x14ac:dyDescent="0.25">
      <c r="A105607">
        <v>317969</v>
      </c>
      <c r="B105607">
        <v>319508</v>
      </c>
      <c r="C105607" s="2">
        <v>44403.762728155343</v>
      </c>
      <c r="D105607">
        <v>154256</v>
      </c>
      <c r="E105607">
        <f t="shared" si="3300"/>
        <v>18</v>
      </c>
      <c r="F105607" t="str">
        <f t="shared" si="3301"/>
        <v>понедельник</v>
      </c>
    </row>
    <row r="105608" spans="1:6" x14ac:dyDescent="0.25">
      <c r="A105608">
        <v>339719</v>
      </c>
      <c r="B105608">
        <v>319512</v>
      </c>
      <c r="C105608" s="2">
        <v>44403.762728155343</v>
      </c>
      <c r="D105608">
        <v>438887</v>
      </c>
      <c r="E105608">
        <f t="shared" si="3300"/>
        <v>18</v>
      </c>
      <c r="F105608" t="str">
        <f t="shared" si="3301"/>
        <v>понедельник</v>
      </c>
    </row>
    <row r="105609" spans="1:6" x14ac:dyDescent="0.25">
      <c r="A105609">
        <v>273144</v>
      </c>
      <c r="B105609">
        <v>319514</v>
      </c>
      <c r="C105609" s="2">
        <v>44403.763132686079</v>
      </c>
      <c r="D105609">
        <v>347008</v>
      </c>
      <c r="E105609">
        <f t="shared" si="3300"/>
        <v>18</v>
      </c>
      <c r="F105609" t="str">
        <f t="shared" si="3301"/>
        <v>понедельник</v>
      </c>
    </row>
    <row r="105610" spans="1:6" x14ac:dyDescent="0.25">
      <c r="A105610">
        <v>117679</v>
      </c>
      <c r="B105610">
        <v>319518</v>
      </c>
      <c r="C105610" s="2">
        <v>44403.76353721683</v>
      </c>
      <c r="D105610">
        <v>428248</v>
      </c>
      <c r="E105610">
        <f t="shared" si="3300"/>
        <v>18</v>
      </c>
      <c r="F105610" t="str">
        <f t="shared" si="3301"/>
        <v>понедельник</v>
      </c>
    </row>
    <row r="105611" spans="1:6" x14ac:dyDescent="0.25">
      <c r="A105611">
        <v>173953</v>
      </c>
      <c r="B105611">
        <v>319519</v>
      </c>
      <c r="C105611" s="2">
        <v>44403.76353721683</v>
      </c>
      <c r="D105611">
        <v>62570</v>
      </c>
      <c r="E105611">
        <f t="shared" si="3300"/>
        <v>18</v>
      </c>
      <c r="F105611" t="str">
        <f t="shared" si="3301"/>
        <v>понедельник</v>
      </c>
    </row>
    <row r="105612" spans="1:6" x14ac:dyDescent="0.25">
      <c r="A105612">
        <v>79224</v>
      </c>
      <c r="B105612">
        <v>319521</v>
      </c>
      <c r="C105612" s="2">
        <v>44403.763666666666</v>
      </c>
      <c r="D105612">
        <v>138209</v>
      </c>
      <c r="E105612">
        <f t="shared" si="3300"/>
        <v>18</v>
      </c>
      <c r="F105612" t="str">
        <f t="shared" si="3301"/>
        <v>понедельник</v>
      </c>
    </row>
    <row r="105613" spans="1:6" x14ac:dyDescent="0.25">
      <c r="A105613">
        <v>81801</v>
      </c>
      <c r="B105613">
        <v>319524</v>
      </c>
      <c r="C105613" s="2">
        <v>44403.763941747573</v>
      </c>
      <c r="D105613">
        <v>17483</v>
      </c>
      <c r="E105613">
        <f t="shared" si="3300"/>
        <v>18</v>
      </c>
      <c r="F105613" t="str">
        <f t="shared" si="3301"/>
        <v>понедельник</v>
      </c>
    </row>
    <row r="105614" spans="1:6" x14ac:dyDescent="0.25">
      <c r="A105614">
        <v>215598</v>
      </c>
      <c r="B105614">
        <v>319527</v>
      </c>
      <c r="C105614" s="2">
        <v>44403.763941747573</v>
      </c>
      <c r="D105614">
        <v>438599</v>
      </c>
      <c r="E105614">
        <f t="shared" si="3300"/>
        <v>18</v>
      </c>
      <c r="F105614" t="str">
        <f t="shared" si="3301"/>
        <v>понедельник</v>
      </c>
    </row>
    <row r="105615" spans="1:6" x14ac:dyDescent="0.25">
      <c r="A105615">
        <v>123684</v>
      </c>
      <c r="B105615">
        <v>319531</v>
      </c>
      <c r="C105615" s="2">
        <v>44403.765559870553</v>
      </c>
      <c r="D105615">
        <v>108801</v>
      </c>
      <c r="E105615">
        <f t="shared" si="3300"/>
        <v>18</v>
      </c>
      <c r="F105615" t="str">
        <f t="shared" si="3301"/>
        <v>понедельник</v>
      </c>
    </row>
    <row r="105616" spans="1:6" x14ac:dyDescent="0.25">
      <c r="A105616">
        <v>210356</v>
      </c>
      <c r="B105616">
        <v>319534</v>
      </c>
      <c r="C105616" s="2">
        <v>44403.765964401297</v>
      </c>
      <c r="D105616">
        <v>62570</v>
      </c>
      <c r="E105616">
        <f t="shared" si="3300"/>
        <v>18</v>
      </c>
      <c r="F105616" t="str">
        <f t="shared" si="3301"/>
        <v>понедельник</v>
      </c>
    </row>
    <row r="105617" spans="1:6" x14ac:dyDescent="0.25">
      <c r="A105617">
        <v>253451</v>
      </c>
      <c r="B105617">
        <v>319536</v>
      </c>
      <c r="C105617" s="2">
        <v>44403.765964401297</v>
      </c>
      <c r="D105617">
        <v>396686</v>
      </c>
      <c r="E105617">
        <f t="shared" si="3300"/>
        <v>18</v>
      </c>
      <c r="F105617" t="str">
        <f t="shared" si="3301"/>
        <v>понедельник</v>
      </c>
    </row>
    <row r="105618" spans="1:6" x14ac:dyDescent="0.25">
      <c r="A105618">
        <v>147801</v>
      </c>
      <c r="B105618">
        <v>319538</v>
      </c>
      <c r="C105618" s="2">
        <v>44403.76636893204</v>
      </c>
      <c r="D105618">
        <v>347393</v>
      </c>
      <c r="E105618">
        <f t="shared" si="3300"/>
        <v>18</v>
      </c>
      <c r="F105618" t="str">
        <f t="shared" si="3301"/>
        <v>понедельник</v>
      </c>
    </row>
    <row r="105619" spans="1:6" x14ac:dyDescent="0.25">
      <c r="A105619">
        <v>36819</v>
      </c>
      <c r="B105619">
        <v>319543</v>
      </c>
      <c r="C105619" s="2">
        <v>44403.767582524277</v>
      </c>
      <c r="D105619">
        <v>132699</v>
      </c>
      <c r="E105619">
        <f t="shared" si="3300"/>
        <v>18</v>
      </c>
      <c r="F105619" t="str">
        <f t="shared" si="3301"/>
        <v>понедельник</v>
      </c>
    </row>
    <row r="105620" spans="1:6" x14ac:dyDescent="0.25">
      <c r="A105620">
        <v>157024</v>
      </c>
      <c r="B105620">
        <v>319544</v>
      </c>
      <c r="C105620" s="2">
        <v>44403.767582524277</v>
      </c>
      <c r="D105620">
        <v>3876</v>
      </c>
      <c r="E105620">
        <f t="shared" si="3300"/>
        <v>18</v>
      </c>
      <c r="F105620" t="str">
        <f t="shared" si="3301"/>
        <v>понедельник</v>
      </c>
    </row>
    <row r="105621" spans="1:6" x14ac:dyDescent="0.25">
      <c r="A105621">
        <v>264924</v>
      </c>
      <c r="B105621">
        <v>319545</v>
      </c>
      <c r="C105621" s="2">
        <v>44403.767582524277</v>
      </c>
      <c r="D105621">
        <v>158978</v>
      </c>
      <c r="E105621">
        <f t="shared" si="3300"/>
        <v>18</v>
      </c>
      <c r="F105621" t="str">
        <f t="shared" si="3301"/>
        <v>понедельник</v>
      </c>
    </row>
    <row r="105622" spans="1:6" x14ac:dyDescent="0.25">
      <c r="A105622">
        <v>175105</v>
      </c>
      <c r="B105622">
        <v>319546</v>
      </c>
      <c r="C105622" s="2">
        <v>44403.76920064725</v>
      </c>
      <c r="D105622">
        <v>112334</v>
      </c>
      <c r="E105622">
        <f t="shared" si="3300"/>
        <v>18</v>
      </c>
      <c r="F105622" t="str">
        <f t="shared" si="3301"/>
        <v>понедельник</v>
      </c>
    </row>
    <row r="105623" spans="1:6" x14ac:dyDescent="0.25">
      <c r="A105623">
        <v>279871</v>
      </c>
      <c r="B105623">
        <v>319547</v>
      </c>
      <c r="C105623" s="2">
        <v>44403.769605177993</v>
      </c>
      <c r="D105623">
        <v>36482</v>
      </c>
      <c r="E105623">
        <f t="shared" si="3300"/>
        <v>18</v>
      </c>
      <c r="F105623" t="str">
        <f t="shared" si="3301"/>
        <v>понедельник</v>
      </c>
    </row>
    <row r="105624" spans="1:6" x14ac:dyDescent="0.25">
      <c r="A105624">
        <v>46604</v>
      </c>
      <c r="B105624">
        <v>319551</v>
      </c>
      <c r="C105624" s="2">
        <v>44403.770009708736</v>
      </c>
      <c r="D105624">
        <v>347008</v>
      </c>
      <c r="E105624">
        <f t="shared" si="3300"/>
        <v>18</v>
      </c>
      <c r="F105624" t="str">
        <f t="shared" si="3301"/>
        <v>понедельник</v>
      </c>
    </row>
    <row r="105625" spans="1:6" x14ac:dyDescent="0.25">
      <c r="A105625">
        <v>119781</v>
      </c>
      <c r="B105625">
        <v>319556</v>
      </c>
      <c r="C105625" s="2">
        <v>44403.77081877023</v>
      </c>
      <c r="D105625">
        <v>230507</v>
      </c>
      <c r="E105625">
        <f t="shared" si="3300"/>
        <v>18</v>
      </c>
      <c r="F105625" t="str">
        <f t="shared" si="3301"/>
        <v>понедельник</v>
      </c>
    </row>
    <row r="105626" spans="1:6" x14ac:dyDescent="0.25">
      <c r="A105626">
        <v>255400</v>
      </c>
      <c r="B105626">
        <v>319560</v>
      </c>
      <c r="C105626" s="2">
        <v>44403.77081877023</v>
      </c>
      <c r="D105626">
        <v>351192</v>
      </c>
      <c r="E105626">
        <f t="shared" si="3300"/>
        <v>18</v>
      </c>
      <c r="F105626" t="str">
        <f t="shared" si="3301"/>
        <v>понедельник</v>
      </c>
    </row>
    <row r="105627" spans="1:6" x14ac:dyDescent="0.25">
      <c r="A105627">
        <v>19135</v>
      </c>
      <c r="B105627">
        <v>319562</v>
      </c>
      <c r="C105627" s="2">
        <v>44403.771627831717</v>
      </c>
      <c r="D105627">
        <v>352892</v>
      </c>
      <c r="E105627">
        <f t="shared" si="3300"/>
        <v>18</v>
      </c>
      <c r="F105627" t="str">
        <f t="shared" si="3301"/>
        <v>понедельник</v>
      </c>
    </row>
    <row r="105628" spans="1:6" x14ac:dyDescent="0.25">
      <c r="A105628">
        <v>168319</v>
      </c>
      <c r="B105628">
        <v>319563</v>
      </c>
      <c r="C105628" s="2">
        <v>44403.77203236246</v>
      </c>
      <c r="D105628">
        <v>35968</v>
      </c>
      <c r="E105628">
        <f t="shared" si="3300"/>
        <v>18</v>
      </c>
      <c r="F105628" t="str">
        <f t="shared" si="3301"/>
        <v>понедельник</v>
      </c>
    </row>
    <row r="105629" spans="1:6" x14ac:dyDescent="0.25">
      <c r="A105629">
        <v>60628</v>
      </c>
      <c r="B105629">
        <v>319566</v>
      </c>
      <c r="C105629" s="2">
        <v>44403.772436893203</v>
      </c>
      <c r="D105629">
        <v>227775</v>
      </c>
      <c r="E105629">
        <f t="shared" si="3300"/>
        <v>18</v>
      </c>
      <c r="F105629" t="str">
        <f t="shared" si="3301"/>
        <v>понедельник</v>
      </c>
    </row>
    <row r="105630" spans="1:6" x14ac:dyDescent="0.25">
      <c r="A105630">
        <v>76989</v>
      </c>
      <c r="B105630">
        <v>319570</v>
      </c>
      <c r="C105630" s="2">
        <v>44403.772436893203</v>
      </c>
      <c r="D105630">
        <v>385215</v>
      </c>
      <c r="E105630">
        <f t="shared" si="3300"/>
        <v>18</v>
      </c>
      <c r="F105630" t="str">
        <f t="shared" si="3301"/>
        <v>понедельник</v>
      </c>
    </row>
    <row r="105631" spans="1:6" x14ac:dyDescent="0.25">
      <c r="A105631">
        <v>210464</v>
      </c>
      <c r="B105631">
        <v>319572</v>
      </c>
      <c r="C105631" s="2">
        <v>44403.772436893203</v>
      </c>
      <c r="D105631">
        <v>292258</v>
      </c>
      <c r="E105631">
        <f t="shared" si="3300"/>
        <v>18</v>
      </c>
      <c r="F105631" t="str">
        <f t="shared" si="3301"/>
        <v>понедельник</v>
      </c>
    </row>
    <row r="105632" spans="1:6" x14ac:dyDescent="0.25">
      <c r="A105632">
        <v>36869</v>
      </c>
      <c r="B105632">
        <v>319573</v>
      </c>
      <c r="C105632" s="2">
        <v>44403.77324595469</v>
      </c>
      <c r="D105632">
        <v>250679</v>
      </c>
      <c r="E105632">
        <f t="shared" si="3300"/>
        <v>18</v>
      </c>
      <c r="F105632" t="str">
        <f t="shared" si="3301"/>
        <v>понедельник</v>
      </c>
    </row>
    <row r="105633" spans="1:6" x14ac:dyDescent="0.25">
      <c r="A105633">
        <v>149271</v>
      </c>
      <c r="B105633">
        <v>319576</v>
      </c>
      <c r="C105633" s="2">
        <v>44403.77486407767</v>
      </c>
      <c r="D105633">
        <v>235960</v>
      </c>
      <c r="E105633">
        <f t="shared" si="3300"/>
        <v>18</v>
      </c>
      <c r="F105633" t="str">
        <f t="shared" si="3301"/>
        <v>понедельник</v>
      </c>
    </row>
    <row r="105634" spans="1:6" x14ac:dyDescent="0.25">
      <c r="A105634">
        <v>348179</v>
      </c>
      <c r="B105634">
        <v>319581</v>
      </c>
      <c r="C105634" s="2">
        <v>44403.775673139164</v>
      </c>
      <c r="D105634">
        <v>387595</v>
      </c>
      <c r="E105634">
        <f t="shared" si="3300"/>
        <v>18</v>
      </c>
      <c r="F105634" t="str">
        <f t="shared" si="3301"/>
        <v>понедельник</v>
      </c>
    </row>
    <row r="105635" spans="1:6" x14ac:dyDescent="0.25">
      <c r="A105635">
        <v>47977</v>
      </c>
      <c r="B105635">
        <v>319582</v>
      </c>
      <c r="C105635" s="2">
        <v>44403.77648220065</v>
      </c>
      <c r="D105635">
        <v>153893</v>
      </c>
      <c r="E105635">
        <f t="shared" si="3300"/>
        <v>18</v>
      </c>
      <c r="F105635" t="str">
        <f t="shared" si="3301"/>
        <v>понедельник</v>
      </c>
    </row>
    <row r="105636" spans="1:6" x14ac:dyDescent="0.25">
      <c r="A105636">
        <v>128336</v>
      </c>
      <c r="B105636">
        <v>319586</v>
      </c>
      <c r="C105636" s="2">
        <v>44403.77648220065</v>
      </c>
      <c r="D105636">
        <v>197508</v>
      </c>
      <c r="E105636">
        <f t="shared" si="3300"/>
        <v>18</v>
      </c>
      <c r="F105636" t="str">
        <f t="shared" si="3301"/>
        <v>понедельник</v>
      </c>
    </row>
    <row r="105637" spans="1:6" x14ac:dyDescent="0.25">
      <c r="A105637">
        <v>261225</v>
      </c>
      <c r="B105637">
        <v>319590</v>
      </c>
      <c r="C105637" s="2">
        <v>44403.77648220065</v>
      </c>
      <c r="D105637">
        <v>464030</v>
      </c>
      <c r="E105637">
        <f t="shared" si="3300"/>
        <v>18</v>
      </c>
      <c r="F105637" t="str">
        <f t="shared" si="3301"/>
        <v>понедельник</v>
      </c>
    </row>
    <row r="105638" spans="1:6" x14ac:dyDescent="0.25">
      <c r="A105638">
        <v>344267</v>
      </c>
      <c r="B105638">
        <v>319592</v>
      </c>
      <c r="C105638" s="2">
        <v>44403.77648220065</v>
      </c>
      <c r="D105638">
        <v>121219</v>
      </c>
      <c r="E105638">
        <f t="shared" si="3300"/>
        <v>18</v>
      </c>
      <c r="F105638" t="str">
        <f t="shared" si="3301"/>
        <v>понедельник</v>
      </c>
    </row>
    <row r="105639" spans="1:6" x14ac:dyDescent="0.25">
      <c r="A105639">
        <v>22517</v>
      </c>
      <c r="B105639">
        <v>319597</v>
      </c>
      <c r="C105639" s="2">
        <v>44403.777291262137</v>
      </c>
      <c r="D105639">
        <v>347008</v>
      </c>
      <c r="E105639">
        <f t="shared" si="3300"/>
        <v>18</v>
      </c>
      <c r="F105639" t="str">
        <f t="shared" si="3301"/>
        <v>понедельник</v>
      </c>
    </row>
    <row r="105640" spans="1:6" x14ac:dyDescent="0.25">
      <c r="A105640">
        <v>282188</v>
      </c>
      <c r="B105640">
        <v>319601</v>
      </c>
      <c r="C105640" s="2">
        <v>44403.77769579288</v>
      </c>
      <c r="D105640">
        <v>412882</v>
      </c>
      <c r="E105640">
        <f t="shared" si="3300"/>
        <v>18</v>
      </c>
      <c r="F105640" t="str">
        <f t="shared" si="3301"/>
        <v>понедельник</v>
      </c>
    </row>
    <row r="105641" spans="1:6" x14ac:dyDescent="0.25">
      <c r="A105641">
        <v>96426</v>
      </c>
      <c r="B105641">
        <v>319604</v>
      </c>
      <c r="C105641" s="2">
        <v>44403.778504854366</v>
      </c>
      <c r="D105641">
        <v>119030</v>
      </c>
      <c r="E105641">
        <f t="shared" si="3300"/>
        <v>18</v>
      </c>
      <c r="F105641" t="str">
        <f t="shared" si="3301"/>
        <v>понедельник</v>
      </c>
    </row>
    <row r="105642" spans="1:6" x14ac:dyDescent="0.25">
      <c r="A105642">
        <v>325002</v>
      </c>
      <c r="B105642">
        <v>319607</v>
      </c>
      <c r="C105642" s="2">
        <v>44403.778504854366</v>
      </c>
      <c r="D105642">
        <v>82901</v>
      </c>
      <c r="E105642">
        <f t="shared" si="3300"/>
        <v>18</v>
      </c>
      <c r="F105642" t="str">
        <f t="shared" si="3301"/>
        <v>понедельник</v>
      </c>
    </row>
    <row r="105643" spans="1:6" x14ac:dyDescent="0.25">
      <c r="A105643">
        <v>268396</v>
      </c>
      <c r="B105643">
        <v>319609</v>
      </c>
      <c r="C105643" s="2">
        <v>44403.778909385117</v>
      </c>
      <c r="D105643">
        <v>189009</v>
      </c>
      <c r="E105643">
        <f t="shared" si="3300"/>
        <v>18</v>
      </c>
      <c r="F105643" t="str">
        <f t="shared" si="3301"/>
        <v>понедельник</v>
      </c>
    </row>
    <row r="105644" spans="1:6" x14ac:dyDescent="0.25">
      <c r="A105644">
        <v>281900</v>
      </c>
      <c r="B105644">
        <v>319611</v>
      </c>
      <c r="C105644" s="2">
        <v>44403.779313915853</v>
      </c>
      <c r="D105644">
        <v>411922</v>
      </c>
      <c r="E105644">
        <f t="shared" si="3300"/>
        <v>18</v>
      </c>
      <c r="F105644" t="str">
        <f t="shared" si="3301"/>
        <v>понедельник</v>
      </c>
    </row>
    <row r="105645" spans="1:6" x14ac:dyDescent="0.25">
      <c r="A105645">
        <v>74544</v>
      </c>
      <c r="B105645">
        <v>319614</v>
      </c>
      <c r="C105645" s="2">
        <v>44403.78052750809</v>
      </c>
      <c r="D105645">
        <v>182984</v>
      </c>
      <c r="E105645">
        <f t="shared" si="3300"/>
        <v>18</v>
      </c>
      <c r="F105645" t="str">
        <f t="shared" si="3301"/>
        <v>понедельник</v>
      </c>
    </row>
    <row r="105646" spans="1:6" x14ac:dyDescent="0.25">
      <c r="A105646">
        <v>324127</v>
      </c>
      <c r="B105646">
        <v>319617</v>
      </c>
      <c r="C105646" s="2">
        <v>44403.78052750809</v>
      </c>
      <c r="D105646">
        <v>411922</v>
      </c>
      <c r="E105646">
        <f t="shared" si="3300"/>
        <v>18</v>
      </c>
      <c r="F105646" t="str">
        <f t="shared" si="3301"/>
        <v>понедельник</v>
      </c>
    </row>
    <row r="105647" spans="1:6" x14ac:dyDescent="0.25">
      <c r="A105647">
        <v>41510</v>
      </c>
      <c r="B105647">
        <v>319619</v>
      </c>
      <c r="C105647" s="2">
        <v>44403.780932038833</v>
      </c>
      <c r="D105647">
        <v>31749</v>
      </c>
      <c r="E105647">
        <f t="shared" si="3300"/>
        <v>18</v>
      </c>
      <c r="F105647" t="str">
        <f t="shared" si="3301"/>
        <v>понедельник</v>
      </c>
    </row>
    <row r="105648" spans="1:6" x14ac:dyDescent="0.25">
      <c r="A105648">
        <v>318327</v>
      </c>
      <c r="B105648">
        <v>319620</v>
      </c>
      <c r="C105648" s="2">
        <v>44403.780932038833</v>
      </c>
      <c r="D105648">
        <v>230507</v>
      </c>
      <c r="E105648">
        <f t="shared" si="3300"/>
        <v>18</v>
      </c>
      <c r="F105648" t="str">
        <f t="shared" si="3301"/>
        <v>понедельник</v>
      </c>
    </row>
    <row r="105649" spans="1:6" x14ac:dyDescent="0.25">
      <c r="A105649">
        <v>102746</v>
      </c>
      <c r="B105649">
        <v>319621</v>
      </c>
      <c r="C105649" s="2">
        <v>44403.782954692557</v>
      </c>
      <c r="D105649">
        <v>85026</v>
      </c>
      <c r="E105649">
        <f t="shared" si="3300"/>
        <v>18</v>
      </c>
      <c r="F105649" t="str">
        <f t="shared" si="3301"/>
        <v>понедельник</v>
      </c>
    </row>
    <row r="105650" spans="1:6" x14ac:dyDescent="0.25">
      <c r="A105650">
        <v>212072</v>
      </c>
      <c r="B105650">
        <v>319622</v>
      </c>
      <c r="C105650" s="2">
        <v>44403.782954692557</v>
      </c>
      <c r="D105650">
        <v>277361</v>
      </c>
      <c r="E105650">
        <f t="shared" si="3300"/>
        <v>18</v>
      </c>
      <c r="F105650" t="str">
        <f t="shared" si="3301"/>
        <v>понедельник</v>
      </c>
    </row>
    <row r="105651" spans="1:6" x14ac:dyDescent="0.25">
      <c r="A105651">
        <v>254655</v>
      </c>
      <c r="B105651">
        <v>319626</v>
      </c>
      <c r="C105651" s="2">
        <v>44403.7833592233</v>
      </c>
      <c r="D105651">
        <v>371515</v>
      </c>
      <c r="E105651">
        <f t="shared" si="3300"/>
        <v>18</v>
      </c>
      <c r="F105651" t="str">
        <f t="shared" si="3301"/>
        <v>понедельник</v>
      </c>
    </row>
    <row r="105652" spans="1:6" x14ac:dyDescent="0.25">
      <c r="A105652">
        <v>40586</v>
      </c>
      <c r="B105652">
        <v>319630</v>
      </c>
      <c r="C105652" s="2">
        <v>44403.78497734628</v>
      </c>
      <c r="D105652">
        <v>85026</v>
      </c>
      <c r="E105652">
        <f t="shared" si="3300"/>
        <v>18</v>
      </c>
      <c r="F105652" t="str">
        <f t="shared" si="3301"/>
        <v>понедельник</v>
      </c>
    </row>
    <row r="105653" spans="1:6" x14ac:dyDescent="0.25">
      <c r="A105653">
        <v>341079</v>
      </c>
      <c r="B105653">
        <v>319631</v>
      </c>
      <c r="C105653" s="2">
        <v>44403.785333333333</v>
      </c>
      <c r="D105653">
        <v>411922</v>
      </c>
      <c r="E105653">
        <f t="shared" si="3300"/>
        <v>18</v>
      </c>
      <c r="F105653" t="str">
        <f t="shared" si="3301"/>
        <v>понедельник</v>
      </c>
    </row>
    <row r="105654" spans="1:6" x14ac:dyDescent="0.25">
      <c r="A105654">
        <v>66175</v>
      </c>
      <c r="B105654">
        <v>319634</v>
      </c>
      <c r="C105654" s="2">
        <v>44403.785381877024</v>
      </c>
      <c r="D105654">
        <v>230507</v>
      </c>
      <c r="E105654">
        <f t="shared" si="3300"/>
        <v>18</v>
      </c>
      <c r="F105654" t="str">
        <f t="shared" si="3301"/>
        <v>понедельник</v>
      </c>
    </row>
    <row r="105655" spans="1:6" x14ac:dyDescent="0.25">
      <c r="A105655">
        <v>269303</v>
      </c>
      <c r="B105655">
        <v>319639</v>
      </c>
      <c r="C105655" s="2">
        <v>44403.785381877024</v>
      </c>
      <c r="D105655">
        <v>291168</v>
      </c>
      <c r="E105655">
        <f t="shared" si="3300"/>
        <v>18</v>
      </c>
      <c r="F105655" t="str">
        <f t="shared" si="3301"/>
        <v>понедельник</v>
      </c>
    </row>
    <row r="105656" spans="1:6" x14ac:dyDescent="0.25">
      <c r="A105656">
        <v>338922</v>
      </c>
      <c r="B105656">
        <v>319641</v>
      </c>
      <c r="C105656" s="2">
        <v>44403.785381877024</v>
      </c>
      <c r="D105656">
        <v>104958</v>
      </c>
      <c r="E105656">
        <f t="shared" si="3300"/>
        <v>18</v>
      </c>
      <c r="F105656" t="str">
        <f t="shared" si="3301"/>
        <v>понедельник</v>
      </c>
    </row>
    <row r="105657" spans="1:6" x14ac:dyDescent="0.25">
      <c r="A105657">
        <v>5019</v>
      </c>
      <c r="B105657">
        <v>319646</v>
      </c>
      <c r="C105657" s="2">
        <v>44403.787000000004</v>
      </c>
      <c r="D105657">
        <v>438599</v>
      </c>
      <c r="E105657">
        <f t="shared" si="3300"/>
        <v>18</v>
      </c>
      <c r="F105657" t="str">
        <f t="shared" si="3301"/>
        <v>понедельник</v>
      </c>
    </row>
    <row r="105658" spans="1:6" x14ac:dyDescent="0.25">
      <c r="A105658">
        <v>224636</v>
      </c>
      <c r="B105658">
        <v>319647</v>
      </c>
      <c r="C105658" s="2">
        <v>44403.78780906149</v>
      </c>
      <c r="D105658">
        <v>119655</v>
      </c>
      <c r="E105658">
        <f t="shared" si="3300"/>
        <v>18</v>
      </c>
      <c r="F105658" t="str">
        <f t="shared" si="3301"/>
        <v>понедельник</v>
      </c>
    </row>
    <row r="105659" spans="1:6" x14ac:dyDescent="0.25">
      <c r="A105659">
        <v>246794</v>
      </c>
      <c r="B105659">
        <v>319651</v>
      </c>
      <c r="C105659" s="2">
        <v>44403.789427184463</v>
      </c>
      <c r="D105659">
        <v>411922</v>
      </c>
      <c r="E105659">
        <f t="shared" si="3300"/>
        <v>18</v>
      </c>
      <c r="F105659" t="str">
        <f t="shared" si="3301"/>
        <v>понедельник</v>
      </c>
    </row>
    <row r="105660" spans="1:6" x14ac:dyDescent="0.25">
      <c r="A105660">
        <v>223584</v>
      </c>
      <c r="B105660">
        <v>319655</v>
      </c>
      <c r="C105660" s="2">
        <v>44403.789831715207</v>
      </c>
      <c r="D105660">
        <v>471403</v>
      </c>
      <c r="E105660">
        <f t="shared" si="3300"/>
        <v>18</v>
      </c>
      <c r="F105660" t="str">
        <f t="shared" si="3301"/>
        <v>понедельник</v>
      </c>
    </row>
    <row r="105661" spans="1:6" x14ac:dyDescent="0.25">
      <c r="A105661">
        <v>150808</v>
      </c>
      <c r="B105661">
        <v>319656</v>
      </c>
      <c r="C105661" s="2">
        <v>44403.790236245957</v>
      </c>
      <c r="D105661">
        <v>182191</v>
      </c>
      <c r="E105661">
        <f t="shared" si="3300"/>
        <v>18</v>
      </c>
      <c r="F105661" t="str">
        <f t="shared" si="3301"/>
        <v>понедельник</v>
      </c>
    </row>
    <row r="105662" spans="1:6" x14ac:dyDescent="0.25">
      <c r="A105662">
        <v>330032</v>
      </c>
      <c r="B105662">
        <v>319657</v>
      </c>
      <c r="C105662" s="2">
        <v>44403.790236245957</v>
      </c>
      <c r="D105662">
        <v>313853</v>
      </c>
      <c r="E105662">
        <f t="shared" si="3300"/>
        <v>18</v>
      </c>
      <c r="F105662" t="str">
        <f t="shared" si="3301"/>
        <v>понедельник</v>
      </c>
    </row>
    <row r="105663" spans="1:6" x14ac:dyDescent="0.25">
      <c r="A105663">
        <v>117463</v>
      </c>
      <c r="B105663">
        <v>319662</v>
      </c>
      <c r="C105663" s="2">
        <v>44403.791045307444</v>
      </c>
      <c r="D105663">
        <v>250679</v>
      </c>
      <c r="E105663">
        <f t="shared" si="3300"/>
        <v>18</v>
      </c>
      <c r="F105663" t="str">
        <f t="shared" si="3301"/>
        <v>понедельник</v>
      </c>
    </row>
    <row r="105664" spans="1:6" x14ac:dyDescent="0.25">
      <c r="A105664">
        <v>190424</v>
      </c>
      <c r="B105664">
        <v>319667</v>
      </c>
      <c r="C105664" s="2">
        <v>44403.791045307444</v>
      </c>
      <c r="D105664">
        <v>250679</v>
      </c>
      <c r="E105664">
        <f t="shared" si="3300"/>
        <v>18</v>
      </c>
      <c r="F105664" t="str">
        <f t="shared" si="3301"/>
        <v>понедельник</v>
      </c>
    </row>
    <row r="105665" spans="1:6" x14ac:dyDescent="0.25">
      <c r="A105665">
        <v>65503</v>
      </c>
      <c r="B105665">
        <v>319668</v>
      </c>
      <c r="C105665" s="2">
        <v>44403.791449838187</v>
      </c>
      <c r="D105665">
        <v>262099</v>
      </c>
      <c r="E105665">
        <f t="shared" si="3300"/>
        <v>18</v>
      </c>
      <c r="F105665" t="str">
        <f t="shared" si="3301"/>
        <v>понедельник</v>
      </c>
    </row>
    <row r="105666" spans="1:6" x14ac:dyDescent="0.25">
      <c r="A105666">
        <v>151912</v>
      </c>
      <c r="B105666">
        <v>319670</v>
      </c>
      <c r="C105666" s="2">
        <v>44403.791449838187</v>
      </c>
      <c r="D105666">
        <v>62068</v>
      </c>
      <c r="E105666">
        <f t="shared" si="3300"/>
        <v>18</v>
      </c>
      <c r="F105666" t="str">
        <f t="shared" si="3301"/>
        <v>понедельник</v>
      </c>
    </row>
    <row r="105667" spans="1:6" x14ac:dyDescent="0.25">
      <c r="A105667">
        <v>257883</v>
      </c>
      <c r="B105667">
        <v>319672</v>
      </c>
      <c r="C105667" s="2">
        <v>44403.791449838187</v>
      </c>
      <c r="D105667">
        <v>81554</v>
      </c>
      <c r="E105667">
        <f t="shared" ref="E105667:E105730" si="3302">HOUR(C105667)</f>
        <v>18</v>
      </c>
      <c r="F105667" t="str">
        <f t="shared" ref="F105667:F105730" si="3303">TEXT(C105667,"дддд")</f>
        <v>понедельник</v>
      </c>
    </row>
    <row r="105668" spans="1:6" x14ac:dyDescent="0.25">
      <c r="A105668">
        <v>142021</v>
      </c>
      <c r="B105668">
        <v>319674</v>
      </c>
      <c r="C105668" s="2">
        <v>44403.791854368937</v>
      </c>
      <c r="D105668">
        <v>326622</v>
      </c>
      <c r="E105668">
        <f t="shared" si="3302"/>
        <v>19</v>
      </c>
      <c r="F105668" t="str">
        <f t="shared" si="3303"/>
        <v>понедельник</v>
      </c>
    </row>
    <row r="105669" spans="1:6" x14ac:dyDescent="0.25">
      <c r="A105669">
        <v>99158</v>
      </c>
      <c r="B105669">
        <v>319678</v>
      </c>
      <c r="C105669" s="2">
        <v>44403.792258899673</v>
      </c>
      <c r="D105669">
        <v>472712</v>
      </c>
      <c r="E105669">
        <f t="shared" si="3302"/>
        <v>19</v>
      </c>
      <c r="F105669" t="str">
        <f t="shared" si="3303"/>
        <v>понедельник</v>
      </c>
    </row>
    <row r="105670" spans="1:6" x14ac:dyDescent="0.25">
      <c r="A105670">
        <v>173851</v>
      </c>
      <c r="B105670">
        <v>319683</v>
      </c>
      <c r="C105670" s="2">
        <v>44403.793877022654</v>
      </c>
      <c r="D105670">
        <v>254150</v>
      </c>
      <c r="E105670">
        <f t="shared" si="3302"/>
        <v>19</v>
      </c>
      <c r="F105670" t="str">
        <f t="shared" si="3303"/>
        <v>понедельник</v>
      </c>
    </row>
    <row r="105671" spans="1:6" x14ac:dyDescent="0.25">
      <c r="A105671">
        <v>345313</v>
      </c>
      <c r="B105671">
        <v>319685</v>
      </c>
      <c r="C105671" s="2">
        <v>44403.793877022654</v>
      </c>
      <c r="D105671">
        <v>411922</v>
      </c>
      <c r="E105671">
        <f t="shared" si="3302"/>
        <v>19</v>
      </c>
      <c r="F105671" t="str">
        <f t="shared" si="3303"/>
        <v>понедельник</v>
      </c>
    </row>
    <row r="105672" spans="1:6" x14ac:dyDescent="0.25">
      <c r="A105672">
        <v>30462</v>
      </c>
      <c r="B105672">
        <v>319690</v>
      </c>
      <c r="C105672" s="2">
        <v>44403.794281553397</v>
      </c>
      <c r="D105672">
        <v>411922</v>
      </c>
      <c r="E105672">
        <f t="shared" si="3302"/>
        <v>19</v>
      </c>
      <c r="F105672" t="str">
        <f t="shared" si="3303"/>
        <v>понедельник</v>
      </c>
    </row>
    <row r="105673" spans="1:6" x14ac:dyDescent="0.25">
      <c r="A105673">
        <v>179166</v>
      </c>
      <c r="B105673">
        <v>319695</v>
      </c>
      <c r="C105673" s="2">
        <v>44403.79468608414</v>
      </c>
      <c r="D105673">
        <v>48991</v>
      </c>
      <c r="E105673">
        <f t="shared" si="3302"/>
        <v>19</v>
      </c>
      <c r="F105673" t="str">
        <f t="shared" si="3303"/>
        <v>понедельник</v>
      </c>
    </row>
    <row r="105674" spans="1:6" x14ac:dyDescent="0.25">
      <c r="A105674">
        <v>122401</v>
      </c>
      <c r="B105674">
        <v>319697</v>
      </c>
      <c r="C105674" s="2">
        <v>44403.795090614891</v>
      </c>
      <c r="D105674">
        <v>191893</v>
      </c>
      <c r="E105674">
        <f t="shared" si="3302"/>
        <v>19</v>
      </c>
      <c r="F105674" t="str">
        <f t="shared" si="3303"/>
        <v>понедельник</v>
      </c>
    </row>
    <row r="105675" spans="1:6" x14ac:dyDescent="0.25">
      <c r="A105675">
        <v>159076</v>
      </c>
      <c r="B105675">
        <v>319700</v>
      </c>
      <c r="C105675" s="2">
        <v>44403.795090614891</v>
      </c>
      <c r="D105675">
        <v>21999</v>
      </c>
      <c r="E105675">
        <f t="shared" si="3302"/>
        <v>19</v>
      </c>
      <c r="F105675" t="str">
        <f t="shared" si="3303"/>
        <v>понедельник</v>
      </c>
    </row>
    <row r="105676" spans="1:6" x14ac:dyDescent="0.25">
      <c r="A105676">
        <v>31060</v>
      </c>
      <c r="B105676">
        <v>319705</v>
      </c>
      <c r="C105676" s="2">
        <v>44403.796708737864</v>
      </c>
      <c r="D105676">
        <v>347008</v>
      </c>
      <c r="E105676">
        <f t="shared" si="3302"/>
        <v>19</v>
      </c>
      <c r="F105676" t="str">
        <f t="shared" si="3303"/>
        <v>понедельник</v>
      </c>
    </row>
    <row r="105677" spans="1:6" x14ac:dyDescent="0.25">
      <c r="A105677">
        <v>176270</v>
      </c>
      <c r="B105677">
        <v>319710</v>
      </c>
      <c r="C105677" s="2">
        <v>44403.796708737864</v>
      </c>
      <c r="D105677">
        <v>193898</v>
      </c>
      <c r="E105677">
        <f t="shared" si="3302"/>
        <v>19</v>
      </c>
      <c r="F105677" t="str">
        <f t="shared" si="3303"/>
        <v>понедельник</v>
      </c>
    </row>
    <row r="105678" spans="1:6" x14ac:dyDescent="0.25">
      <c r="A105678">
        <v>220278</v>
      </c>
      <c r="B105678">
        <v>319712</v>
      </c>
      <c r="C105678" s="2">
        <v>44403.796708737864</v>
      </c>
      <c r="D105678">
        <v>168838</v>
      </c>
      <c r="E105678">
        <f t="shared" si="3302"/>
        <v>19</v>
      </c>
      <c r="F105678" t="str">
        <f t="shared" si="3303"/>
        <v>понедельник</v>
      </c>
    </row>
    <row r="105679" spans="1:6" x14ac:dyDescent="0.25">
      <c r="A105679">
        <v>329706</v>
      </c>
      <c r="B105679">
        <v>319715</v>
      </c>
      <c r="C105679" s="2">
        <v>44403.796708737864</v>
      </c>
      <c r="D105679">
        <v>96007</v>
      </c>
      <c r="E105679">
        <f t="shared" si="3302"/>
        <v>19</v>
      </c>
      <c r="F105679" t="str">
        <f t="shared" si="3303"/>
        <v>понедельник</v>
      </c>
    </row>
    <row r="105680" spans="1:6" x14ac:dyDescent="0.25">
      <c r="A105680">
        <v>295384</v>
      </c>
      <c r="B105680">
        <v>319716</v>
      </c>
      <c r="C105680" s="2">
        <v>44403.797922330101</v>
      </c>
      <c r="D105680">
        <v>243858</v>
      </c>
      <c r="E105680">
        <f t="shared" si="3302"/>
        <v>19</v>
      </c>
      <c r="F105680" t="str">
        <f t="shared" si="3303"/>
        <v>понедельник</v>
      </c>
    </row>
    <row r="105681" spans="1:6" x14ac:dyDescent="0.25">
      <c r="A105681">
        <v>23063</v>
      </c>
      <c r="B105681">
        <v>319717</v>
      </c>
      <c r="C105681" s="2">
        <v>44403.798326860844</v>
      </c>
      <c r="D105681">
        <v>250679</v>
      </c>
      <c r="E105681">
        <f t="shared" si="3302"/>
        <v>19</v>
      </c>
      <c r="F105681" t="str">
        <f t="shared" si="3303"/>
        <v>понедельник</v>
      </c>
    </row>
    <row r="105682" spans="1:6" x14ac:dyDescent="0.25">
      <c r="A105682">
        <v>307045</v>
      </c>
      <c r="B105682">
        <v>319722</v>
      </c>
      <c r="C105682" s="2">
        <v>44403.798326860844</v>
      </c>
      <c r="D105682">
        <v>242428</v>
      </c>
      <c r="E105682">
        <f t="shared" si="3302"/>
        <v>19</v>
      </c>
      <c r="F105682" t="str">
        <f t="shared" si="3303"/>
        <v>понедельник</v>
      </c>
    </row>
    <row r="105683" spans="1:6" x14ac:dyDescent="0.25">
      <c r="A105683">
        <v>340069</v>
      </c>
      <c r="B105683">
        <v>319727</v>
      </c>
      <c r="C105683" s="2">
        <v>44403.798326860844</v>
      </c>
      <c r="D105683">
        <v>112334</v>
      </c>
      <c r="E105683">
        <f t="shared" si="3302"/>
        <v>19</v>
      </c>
      <c r="F105683" t="str">
        <f t="shared" si="3303"/>
        <v>понедельник</v>
      </c>
    </row>
    <row r="105684" spans="1:6" x14ac:dyDescent="0.25">
      <c r="A105684">
        <v>27135</v>
      </c>
      <c r="B105684">
        <v>319730</v>
      </c>
      <c r="C105684" s="2">
        <v>44403.80034951456</v>
      </c>
      <c r="D105684">
        <v>459455</v>
      </c>
      <c r="E105684">
        <f t="shared" si="3302"/>
        <v>19</v>
      </c>
      <c r="F105684" t="str">
        <f t="shared" si="3303"/>
        <v>понедельник</v>
      </c>
    </row>
    <row r="105685" spans="1:6" x14ac:dyDescent="0.25">
      <c r="A105685">
        <v>80472</v>
      </c>
      <c r="B105685">
        <v>319733</v>
      </c>
      <c r="C105685" s="2">
        <v>44403.801563106797</v>
      </c>
      <c r="D105685">
        <v>73365</v>
      </c>
      <c r="E105685">
        <f t="shared" si="3302"/>
        <v>19</v>
      </c>
      <c r="F105685" t="str">
        <f t="shared" si="3303"/>
        <v>понедельник</v>
      </c>
    </row>
    <row r="105686" spans="1:6" x14ac:dyDescent="0.25">
      <c r="A105686">
        <v>228699</v>
      </c>
      <c r="B105686">
        <v>319736</v>
      </c>
      <c r="C105686" s="2">
        <v>44403.801563106797</v>
      </c>
      <c r="D105686">
        <v>367358</v>
      </c>
      <c r="E105686">
        <f t="shared" si="3302"/>
        <v>19</v>
      </c>
      <c r="F105686" t="str">
        <f t="shared" si="3303"/>
        <v>понедельник</v>
      </c>
    </row>
    <row r="105687" spans="1:6" x14ac:dyDescent="0.25">
      <c r="A105687">
        <v>257913</v>
      </c>
      <c r="B105687">
        <v>319741</v>
      </c>
      <c r="C105687" s="2">
        <v>44403.801563106797</v>
      </c>
      <c r="D105687">
        <v>470762</v>
      </c>
      <c r="E105687">
        <f t="shared" si="3302"/>
        <v>19</v>
      </c>
      <c r="F105687" t="str">
        <f t="shared" si="3303"/>
        <v>понедельник</v>
      </c>
    </row>
    <row r="105688" spans="1:6" x14ac:dyDescent="0.25">
      <c r="A105688">
        <v>287721</v>
      </c>
      <c r="B105688">
        <v>319743</v>
      </c>
      <c r="C105688" s="2">
        <v>44403.801967637541</v>
      </c>
      <c r="D105688">
        <v>439981</v>
      </c>
      <c r="E105688">
        <f t="shared" si="3302"/>
        <v>19</v>
      </c>
      <c r="F105688" t="str">
        <f t="shared" si="3303"/>
        <v>понедельник</v>
      </c>
    </row>
    <row r="105689" spans="1:6" x14ac:dyDescent="0.25">
      <c r="A105689">
        <v>63113</v>
      </c>
      <c r="B105689">
        <v>319748</v>
      </c>
      <c r="C105689" s="2">
        <v>44403.802372168284</v>
      </c>
      <c r="D105689">
        <v>37644</v>
      </c>
      <c r="E105689">
        <f t="shared" si="3302"/>
        <v>19</v>
      </c>
      <c r="F105689" t="str">
        <f t="shared" si="3303"/>
        <v>понедельник</v>
      </c>
    </row>
    <row r="105690" spans="1:6" x14ac:dyDescent="0.25">
      <c r="A105690">
        <v>1424</v>
      </c>
      <c r="B105690">
        <v>319750</v>
      </c>
      <c r="C105690" s="2">
        <v>44403.802776699027</v>
      </c>
      <c r="D105690">
        <v>138209</v>
      </c>
      <c r="E105690">
        <f t="shared" si="3302"/>
        <v>19</v>
      </c>
      <c r="F105690" t="str">
        <f t="shared" si="3303"/>
        <v>понедельник</v>
      </c>
    </row>
    <row r="105691" spans="1:6" x14ac:dyDescent="0.25">
      <c r="A105691">
        <v>96003</v>
      </c>
      <c r="B105691">
        <v>319751</v>
      </c>
      <c r="C105691" s="2">
        <v>44403.802776699027</v>
      </c>
      <c r="D105691">
        <v>153893</v>
      </c>
      <c r="E105691">
        <f t="shared" si="3302"/>
        <v>19</v>
      </c>
      <c r="F105691" t="str">
        <f t="shared" si="3303"/>
        <v>понедельник</v>
      </c>
    </row>
    <row r="105692" spans="1:6" x14ac:dyDescent="0.25">
      <c r="A105692">
        <v>48250</v>
      </c>
      <c r="B105692">
        <v>319754</v>
      </c>
      <c r="C105692" s="2">
        <v>44403.803181229778</v>
      </c>
      <c r="D105692">
        <v>136783</v>
      </c>
      <c r="E105692">
        <f t="shared" si="3302"/>
        <v>19</v>
      </c>
      <c r="F105692" t="str">
        <f t="shared" si="3303"/>
        <v>понедельник</v>
      </c>
    </row>
    <row r="105693" spans="1:6" x14ac:dyDescent="0.25">
      <c r="A105693">
        <v>62672</v>
      </c>
      <c r="B105693">
        <v>319755</v>
      </c>
      <c r="C105693" s="2">
        <v>44403.803181229778</v>
      </c>
      <c r="D105693">
        <v>55961</v>
      </c>
      <c r="E105693">
        <f t="shared" si="3302"/>
        <v>19</v>
      </c>
      <c r="F105693" t="str">
        <f t="shared" si="3303"/>
        <v>понедельник</v>
      </c>
    </row>
    <row r="105694" spans="1:6" x14ac:dyDescent="0.25">
      <c r="A105694">
        <v>124087</v>
      </c>
      <c r="B105694">
        <v>319757</v>
      </c>
      <c r="C105694" s="2">
        <v>44403.803585760514</v>
      </c>
      <c r="D105694">
        <v>187477</v>
      </c>
      <c r="E105694">
        <f t="shared" si="3302"/>
        <v>19</v>
      </c>
      <c r="F105694" t="str">
        <f t="shared" si="3303"/>
        <v>понедельник</v>
      </c>
    </row>
    <row r="105695" spans="1:6" x14ac:dyDescent="0.25">
      <c r="A105695">
        <v>261393</v>
      </c>
      <c r="B105695">
        <v>319761</v>
      </c>
      <c r="C105695" s="2">
        <v>44403.803666666667</v>
      </c>
      <c r="D105695">
        <v>215163</v>
      </c>
      <c r="E105695">
        <f t="shared" si="3302"/>
        <v>19</v>
      </c>
      <c r="F105695" t="str">
        <f t="shared" si="3303"/>
        <v>понедельник</v>
      </c>
    </row>
    <row r="105696" spans="1:6" x14ac:dyDescent="0.25">
      <c r="A105696">
        <v>65291</v>
      </c>
      <c r="B105696">
        <v>319764</v>
      </c>
      <c r="C105696" s="2">
        <v>44403.803990291264</v>
      </c>
      <c r="D105696">
        <v>417467</v>
      </c>
      <c r="E105696">
        <f t="shared" si="3302"/>
        <v>19</v>
      </c>
      <c r="F105696" t="str">
        <f t="shared" si="3303"/>
        <v>понедельник</v>
      </c>
    </row>
    <row r="105697" spans="1:6" x14ac:dyDescent="0.25">
      <c r="A105697">
        <v>76908</v>
      </c>
      <c r="B105697">
        <v>319767</v>
      </c>
      <c r="C105697" s="2">
        <v>44403.804394822007</v>
      </c>
      <c r="D105697">
        <v>249070</v>
      </c>
      <c r="E105697">
        <f t="shared" si="3302"/>
        <v>19</v>
      </c>
      <c r="F105697" t="str">
        <f t="shared" si="3303"/>
        <v>понедельник</v>
      </c>
    </row>
    <row r="105698" spans="1:6" x14ac:dyDescent="0.25">
      <c r="A105698">
        <v>147946</v>
      </c>
      <c r="B105698">
        <v>319768</v>
      </c>
      <c r="C105698" s="2">
        <v>44403.804394822007</v>
      </c>
      <c r="D105698">
        <v>53136</v>
      </c>
      <c r="E105698">
        <f t="shared" si="3302"/>
        <v>19</v>
      </c>
      <c r="F105698" t="str">
        <f t="shared" si="3303"/>
        <v>понедельник</v>
      </c>
    </row>
    <row r="105699" spans="1:6" x14ac:dyDescent="0.25">
      <c r="A105699">
        <v>199762</v>
      </c>
      <c r="B105699">
        <v>319770</v>
      </c>
      <c r="C105699" s="2">
        <v>44403.805203883494</v>
      </c>
      <c r="D105699">
        <v>279044</v>
      </c>
      <c r="E105699">
        <f t="shared" si="3302"/>
        <v>19</v>
      </c>
      <c r="F105699" t="str">
        <f t="shared" si="3303"/>
        <v>понедельник</v>
      </c>
    </row>
    <row r="105700" spans="1:6" x14ac:dyDescent="0.25">
      <c r="A105700">
        <v>106772</v>
      </c>
      <c r="B105700">
        <v>319774</v>
      </c>
      <c r="C105700" s="2">
        <v>44403.808035598711</v>
      </c>
      <c r="D105700">
        <v>347008</v>
      </c>
      <c r="E105700">
        <f t="shared" si="3302"/>
        <v>19</v>
      </c>
      <c r="F105700" t="str">
        <f t="shared" si="3303"/>
        <v>понедельник</v>
      </c>
    </row>
    <row r="105701" spans="1:6" x14ac:dyDescent="0.25">
      <c r="A105701">
        <v>240303</v>
      </c>
      <c r="B105701">
        <v>319777</v>
      </c>
      <c r="C105701" s="2">
        <v>44403.808035598711</v>
      </c>
      <c r="D105701">
        <v>14478</v>
      </c>
      <c r="E105701">
        <f t="shared" si="3302"/>
        <v>19</v>
      </c>
      <c r="F105701" t="str">
        <f t="shared" si="3303"/>
        <v>понедельник</v>
      </c>
    </row>
    <row r="105702" spans="1:6" x14ac:dyDescent="0.25">
      <c r="A105702">
        <v>257752</v>
      </c>
      <c r="B105702">
        <v>319781</v>
      </c>
      <c r="C105702" s="2">
        <v>44403.808035598711</v>
      </c>
      <c r="D105702">
        <v>47849</v>
      </c>
      <c r="E105702">
        <f t="shared" si="3302"/>
        <v>19</v>
      </c>
      <c r="F105702" t="str">
        <f t="shared" si="3303"/>
        <v>понедельник</v>
      </c>
    </row>
    <row r="105703" spans="1:6" x14ac:dyDescent="0.25">
      <c r="A105703">
        <v>289825</v>
      </c>
      <c r="B105703">
        <v>319786</v>
      </c>
      <c r="C105703" s="2">
        <v>44403.808035598711</v>
      </c>
      <c r="D105703">
        <v>88863</v>
      </c>
      <c r="E105703">
        <f t="shared" si="3302"/>
        <v>19</v>
      </c>
      <c r="F105703" t="str">
        <f t="shared" si="3303"/>
        <v>понедельник</v>
      </c>
    </row>
    <row r="105704" spans="1:6" x14ac:dyDescent="0.25">
      <c r="A105704">
        <v>168218</v>
      </c>
      <c r="B105704">
        <v>319788</v>
      </c>
      <c r="C105704" s="2">
        <v>44403.809653721684</v>
      </c>
      <c r="D105704">
        <v>230507</v>
      </c>
      <c r="E105704">
        <f t="shared" si="3302"/>
        <v>19</v>
      </c>
      <c r="F105704" t="str">
        <f t="shared" si="3303"/>
        <v>понедельник</v>
      </c>
    </row>
    <row r="105705" spans="1:6" x14ac:dyDescent="0.25">
      <c r="A105705">
        <v>20938</v>
      </c>
      <c r="B105705">
        <v>319790</v>
      </c>
      <c r="C105705" s="2">
        <v>44403.810058252428</v>
      </c>
      <c r="D105705">
        <v>314092</v>
      </c>
      <c r="E105705">
        <f t="shared" si="3302"/>
        <v>19</v>
      </c>
      <c r="F105705" t="str">
        <f t="shared" si="3303"/>
        <v>понедельник</v>
      </c>
    </row>
    <row r="105706" spans="1:6" x14ac:dyDescent="0.25">
      <c r="A105706">
        <v>91990</v>
      </c>
      <c r="B105706">
        <v>319795</v>
      </c>
      <c r="C105706" s="2">
        <v>44403.810058252428</v>
      </c>
      <c r="D105706">
        <v>182191</v>
      </c>
      <c r="E105706">
        <f t="shared" si="3302"/>
        <v>19</v>
      </c>
      <c r="F105706" t="str">
        <f t="shared" si="3303"/>
        <v>понедельник</v>
      </c>
    </row>
    <row r="105707" spans="1:6" x14ac:dyDescent="0.25">
      <c r="A105707">
        <v>188047</v>
      </c>
      <c r="B105707">
        <v>319796</v>
      </c>
      <c r="C105707" s="2">
        <v>44403.810058252428</v>
      </c>
      <c r="D105707">
        <v>357547</v>
      </c>
      <c r="E105707">
        <f t="shared" si="3302"/>
        <v>19</v>
      </c>
      <c r="F105707" t="str">
        <f t="shared" si="3303"/>
        <v>понедельник</v>
      </c>
    </row>
    <row r="105708" spans="1:6" x14ac:dyDescent="0.25">
      <c r="A105708">
        <v>24183</v>
      </c>
      <c r="B105708">
        <v>319800</v>
      </c>
      <c r="C105708" s="2">
        <v>44403.811271844665</v>
      </c>
      <c r="D105708">
        <v>301748</v>
      </c>
      <c r="E105708">
        <f t="shared" si="3302"/>
        <v>19</v>
      </c>
      <c r="F105708" t="str">
        <f t="shared" si="3303"/>
        <v>понедельник</v>
      </c>
    </row>
    <row r="105709" spans="1:6" x14ac:dyDescent="0.25">
      <c r="A105709">
        <v>337828</v>
      </c>
      <c r="B105709">
        <v>319803</v>
      </c>
      <c r="C105709" s="2">
        <v>44403.812485436894</v>
      </c>
      <c r="D105709">
        <v>182191</v>
      </c>
      <c r="E105709">
        <f t="shared" si="3302"/>
        <v>19</v>
      </c>
      <c r="F105709" t="str">
        <f t="shared" si="3303"/>
        <v>понедельник</v>
      </c>
    </row>
    <row r="105710" spans="1:6" x14ac:dyDescent="0.25">
      <c r="A105710">
        <v>224005</v>
      </c>
      <c r="B105710">
        <v>319808</v>
      </c>
      <c r="C105710" s="2">
        <v>44403.812889967638</v>
      </c>
      <c r="D105710">
        <v>393691</v>
      </c>
      <c r="E105710">
        <f t="shared" si="3302"/>
        <v>19</v>
      </c>
      <c r="F105710" t="str">
        <f t="shared" si="3303"/>
        <v>понедельник</v>
      </c>
    </row>
    <row r="105711" spans="1:6" x14ac:dyDescent="0.25">
      <c r="A105711">
        <v>271243</v>
      </c>
      <c r="B105711">
        <v>319813</v>
      </c>
      <c r="C105711" s="2">
        <v>44403.813294498381</v>
      </c>
      <c r="D105711">
        <v>230507</v>
      </c>
      <c r="E105711">
        <f t="shared" si="3302"/>
        <v>19</v>
      </c>
      <c r="F105711" t="str">
        <f t="shared" si="3303"/>
        <v>понедельник</v>
      </c>
    </row>
    <row r="105712" spans="1:6" x14ac:dyDescent="0.25">
      <c r="A105712">
        <v>176852</v>
      </c>
      <c r="B105712">
        <v>319815</v>
      </c>
      <c r="C105712" s="2">
        <v>44403.814103559867</v>
      </c>
      <c r="D105712">
        <v>285365</v>
      </c>
      <c r="E105712">
        <f t="shared" si="3302"/>
        <v>19</v>
      </c>
      <c r="F105712" t="str">
        <f t="shared" si="3303"/>
        <v>понедельник</v>
      </c>
    </row>
    <row r="105713" spans="1:6" x14ac:dyDescent="0.25">
      <c r="A105713">
        <v>112821</v>
      </c>
      <c r="B105713">
        <v>319818</v>
      </c>
      <c r="C105713" s="2">
        <v>44403.814912621361</v>
      </c>
      <c r="D105713">
        <v>230507</v>
      </c>
      <c r="E105713">
        <f t="shared" si="3302"/>
        <v>19</v>
      </c>
      <c r="F105713" t="str">
        <f t="shared" si="3303"/>
        <v>понедельник</v>
      </c>
    </row>
    <row r="105714" spans="1:6" x14ac:dyDescent="0.25">
      <c r="A105714">
        <v>162549</v>
      </c>
      <c r="B105714">
        <v>319819</v>
      </c>
      <c r="C105714" s="2">
        <v>44403.816126213598</v>
      </c>
      <c r="D105714">
        <v>273920</v>
      </c>
      <c r="E105714">
        <f t="shared" si="3302"/>
        <v>19</v>
      </c>
      <c r="F105714" t="str">
        <f t="shared" si="3303"/>
        <v>понедельник</v>
      </c>
    </row>
    <row r="105715" spans="1:6" x14ac:dyDescent="0.25">
      <c r="A105715">
        <v>85525</v>
      </c>
      <c r="B105715">
        <v>319821</v>
      </c>
      <c r="C105715" s="2">
        <v>44403.816935275077</v>
      </c>
      <c r="D105715">
        <v>439981</v>
      </c>
      <c r="E105715">
        <f t="shared" si="3302"/>
        <v>19</v>
      </c>
      <c r="F105715" t="str">
        <f t="shared" si="3303"/>
        <v>понедельник</v>
      </c>
    </row>
    <row r="105716" spans="1:6" x14ac:dyDescent="0.25">
      <c r="A105716">
        <v>47739</v>
      </c>
      <c r="B105716">
        <v>319823</v>
      </c>
      <c r="C105716" s="2">
        <v>44403.818957928801</v>
      </c>
      <c r="D105716">
        <v>270101</v>
      </c>
      <c r="E105716">
        <f t="shared" si="3302"/>
        <v>19</v>
      </c>
      <c r="F105716" t="str">
        <f t="shared" si="3303"/>
        <v>понедельник</v>
      </c>
    </row>
    <row r="105717" spans="1:6" x14ac:dyDescent="0.25">
      <c r="A105717">
        <v>286860</v>
      </c>
      <c r="B105717">
        <v>319825</v>
      </c>
      <c r="C105717" s="2">
        <v>44403.819362459551</v>
      </c>
      <c r="D105717">
        <v>158978</v>
      </c>
      <c r="E105717">
        <f t="shared" si="3302"/>
        <v>19</v>
      </c>
      <c r="F105717" t="str">
        <f t="shared" si="3303"/>
        <v>понедельник</v>
      </c>
    </row>
    <row r="105718" spans="1:6" x14ac:dyDescent="0.25">
      <c r="A105718">
        <v>261020</v>
      </c>
      <c r="B105718">
        <v>319830</v>
      </c>
      <c r="C105718" s="2">
        <v>44403.820171521038</v>
      </c>
      <c r="D105718">
        <v>315541</v>
      </c>
      <c r="E105718">
        <f t="shared" si="3302"/>
        <v>19</v>
      </c>
      <c r="F105718" t="str">
        <f t="shared" si="3303"/>
        <v>понедельник</v>
      </c>
    </row>
    <row r="105719" spans="1:6" x14ac:dyDescent="0.25">
      <c r="A105719">
        <v>163817</v>
      </c>
      <c r="B105719">
        <v>319831</v>
      </c>
      <c r="C105719" s="2">
        <v>44403.820576051781</v>
      </c>
      <c r="D105719">
        <v>351192</v>
      </c>
      <c r="E105719">
        <f t="shared" si="3302"/>
        <v>19</v>
      </c>
      <c r="F105719" t="str">
        <f t="shared" si="3303"/>
        <v>понедельник</v>
      </c>
    </row>
    <row r="105720" spans="1:6" x14ac:dyDescent="0.25">
      <c r="A105720">
        <v>21876</v>
      </c>
      <c r="B105720">
        <v>319833</v>
      </c>
      <c r="C105720" s="2">
        <v>44403.820980582524</v>
      </c>
      <c r="D105720">
        <v>154256</v>
      </c>
      <c r="E105720">
        <f t="shared" si="3302"/>
        <v>19</v>
      </c>
      <c r="F105720" t="str">
        <f t="shared" si="3303"/>
        <v>понедельник</v>
      </c>
    </row>
    <row r="105721" spans="1:6" x14ac:dyDescent="0.25">
      <c r="A105721">
        <v>73474</v>
      </c>
      <c r="B105721">
        <v>319836</v>
      </c>
      <c r="C105721" s="2">
        <v>44403.820980582524</v>
      </c>
      <c r="D105721">
        <v>46923</v>
      </c>
      <c r="E105721">
        <f t="shared" si="3302"/>
        <v>19</v>
      </c>
      <c r="F105721" t="str">
        <f t="shared" si="3303"/>
        <v>понедельник</v>
      </c>
    </row>
    <row r="105722" spans="1:6" x14ac:dyDescent="0.25">
      <c r="A105722">
        <v>161870</v>
      </c>
      <c r="B105722">
        <v>319839</v>
      </c>
      <c r="C105722" s="2">
        <v>44403.820980582524</v>
      </c>
      <c r="D105722">
        <v>135188</v>
      </c>
      <c r="E105722">
        <f t="shared" si="3302"/>
        <v>19</v>
      </c>
      <c r="F105722" t="str">
        <f t="shared" si="3303"/>
        <v>понедельник</v>
      </c>
    </row>
    <row r="105723" spans="1:6" x14ac:dyDescent="0.25">
      <c r="A105723">
        <v>192710</v>
      </c>
      <c r="B105723">
        <v>319844</v>
      </c>
      <c r="C105723" s="2">
        <v>44403.820980582524</v>
      </c>
      <c r="D105723">
        <v>203035</v>
      </c>
      <c r="E105723">
        <f t="shared" si="3302"/>
        <v>19</v>
      </c>
      <c r="F105723" t="str">
        <f t="shared" si="3303"/>
        <v>понедельник</v>
      </c>
    </row>
    <row r="105724" spans="1:6" x14ac:dyDescent="0.25">
      <c r="A105724">
        <v>211481</v>
      </c>
      <c r="B105724">
        <v>319846</v>
      </c>
      <c r="C105724" s="2">
        <v>44403.822</v>
      </c>
      <c r="D105724">
        <v>309553</v>
      </c>
      <c r="E105724">
        <f t="shared" si="3302"/>
        <v>19</v>
      </c>
      <c r="F105724" t="str">
        <f t="shared" si="3303"/>
        <v>понедельник</v>
      </c>
    </row>
    <row r="105725" spans="1:6" x14ac:dyDescent="0.25">
      <c r="A105725">
        <v>126958</v>
      </c>
      <c r="B105725">
        <v>319848</v>
      </c>
      <c r="C105725" s="2">
        <v>44403.822194174762</v>
      </c>
      <c r="D105725">
        <v>470762</v>
      </c>
      <c r="E105725">
        <f t="shared" si="3302"/>
        <v>19</v>
      </c>
      <c r="F105725" t="str">
        <f t="shared" si="3303"/>
        <v>понедельник</v>
      </c>
    </row>
    <row r="105726" spans="1:6" x14ac:dyDescent="0.25">
      <c r="A105726">
        <v>284644</v>
      </c>
      <c r="B105726">
        <v>319853</v>
      </c>
      <c r="C105726" s="2">
        <v>44403.823407766991</v>
      </c>
      <c r="D105726">
        <v>168465</v>
      </c>
      <c r="E105726">
        <f t="shared" si="3302"/>
        <v>19</v>
      </c>
      <c r="F105726" t="str">
        <f t="shared" si="3303"/>
        <v>понедельник</v>
      </c>
    </row>
    <row r="105727" spans="1:6" x14ac:dyDescent="0.25">
      <c r="A105727">
        <v>84789</v>
      </c>
      <c r="B105727">
        <v>319854</v>
      </c>
      <c r="C105727" s="2">
        <v>44403.824216828478</v>
      </c>
      <c r="D105727">
        <v>226626</v>
      </c>
      <c r="E105727">
        <f t="shared" si="3302"/>
        <v>19</v>
      </c>
      <c r="F105727" t="str">
        <f t="shared" si="3303"/>
        <v>понедельник</v>
      </c>
    </row>
    <row r="105728" spans="1:6" x14ac:dyDescent="0.25">
      <c r="A105728">
        <v>211077</v>
      </c>
      <c r="B105728">
        <v>319857</v>
      </c>
      <c r="C105728" s="2">
        <v>44403.824216828478</v>
      </c>
      <c r="D105728">
        <v>250679</v>
      </c>
      <c r="E105728">
        <f t="shared" si="3302"/>
        <v>19</v>
      </c>
      <c r="F105728" t="str">
        <f t="shared" si="3303"/>
        <v>понедельник</v>
      </c>
    </row>
    <row r="105729" spans="1:6" x14ac:dyDescent="0.25">
      <c r="A105729">
        <v>24008</v>
      </c>
      <c r="B105729">
        <v>319860</v>
      </c>
      <c r="C105729" s="2">
        <v>44403.824621359221</v>
      </c>
      <c r="D105729">
        <v>347008</v>
      </c>
      <c r="E105729">
        <f t="shared" si="3302"/>
        <v>19</v>
      </c>
      <c r="F105729" t="str">
        <f t="shared" si="3303"/>
        <v>понедельник</v>
      </c>
    </row>
    <row r="105730" spans="1:6" x14ac:dyDescent="0.25">
      <c r="A105730">
        <v>144841</v>
      </c>
      <c r="B105730">
        <v>319861</v>
      </c>
      <c r="C105730" s="2">
        <v>44403.825430420715</v>
      </c>
      <c r="D105730">
        <v>58674</v>
      </c>
      <c r="E105730">
        <f t="shared" si="3302"/>
        <v>19</v>
      </c>
      <c r="F105730" t="str">
        <f t="shared" si="3303"/>
        <v>понедельник</v>
      </c>
    </row>
    <row r="105731" spans="1:6" x14ac:dyDescent="0.25">
      <c r="A105731">
        <v>67725</v>
      </c>
      <c r="B105731">
        <v>319863</v>
      </c>
      <c r="C105731" s="2">
        <v>44403.825834951458</v>
      </c>
      <c r="D105731">
        <v>82901</v>
      </c>
      <c r="E105731">
        <f t="shared" ref="E105731:E105794" si="3304">HOUR(C105731)</f>
        <v>19</v>
      </c>
      <c r="F105731" t="str">
        <f t="shared" ref="F105731:F105794" si="3305">TEXT(C105731,"дддд")</f>
        <v>понедельник</v>
      </c>
    </row>
    <row r="105732" spans="1:6" x14ac:dyDescent="0.25">
      <c r="A105732">
        <v>151574</v>
      </c>
      <c r="B105732">
        <v>319866</v>
      </c>
      <c r="C105732" s="2">
        <v>44403.825834951458</v>
      </c>
      <c r="D105732">
        <v>344118</v>
      </c>
      <c r="E105732">
        <f t="shared" si="3304"/>
        <v>19</v>
      </c>
      <c r="F105732" t="str">
        <f t="shared" si="3305"/>
        <v>понедельник</v>
      </c>
    </row>
    <row r="105733" spans="1:6" x14ac:dyDescent="0.25">
      <c r="A105733">
        <v>176484</v>
      </c>
      <c r="B105733">
        <v>319869</v>
      </c>
      <c r="C105733" s="2">
        <v>44403.825834951458</v>
      </c>
      <c r="D105733">
        <v>351192</v>
      </c>
      <c r="E105733">
        <f t="shared" si="3304"/>
        <v>19</v>
      </c>
      <c r="F105733" t="str">
        <f t="shared" si="3305"/>
        <v>понедельник</v>
      </c>
    </row>
    <row r="105734" spans="1:6" x14ac:dyDescent="0.25">
      <c r="A105734">
        <v>226516</v>
      </c>
      <c r="B105734">
        <v>319872</v>
      </c>
      <c r="C105734" s="2">
        <v>44403.825834951458</v>
      </c>
      <c r="D105734">
        <v>230507</v>
      </c>
      <c r="E105734">
        <f t="shared" si="3304"/>
        <v>19</v>
      </c>
      <c r="F105734" t="str">
        <f t="shared" si="3305"/>
        <v>понедельник</v>
      </c>
    </row>
    <row r="105735" spans="1:6" x14ac:dyDescent="0.25">
      <c r="A105735">
        <v>336783</v>
      </c>
      <c r="B105735">
        <v>319876</v>
      </c>
      <c r="C105735" s="2">
        <v>44403.825834951458</v>
      </c>
      <c r="D105735">
        <v>76405</v>
      </c>
      <c r="E105735">
        <f t="shared" si="3304"/>
        <v>19</v>
      </c>
      <c r="F105735" t="str">
        <f t="shared" si="3305"/>
        <v>понедельник</v>
      </c>
    </row>
    <row r="105736" spans="1:6" x14ac:dyDescent="0.25">
      <c r="A105736">
        <v>93859</v>
      </c>
      <c r="B105736">
        <v>319881</v>
      </c>
      <c r="C105736" s="2">
        <v>44403.826239482201</v>
      </c>
      <c r="D105736">
        <v>198326</v>
      </c>
      <c r="E105736">
        <f t="shared" si="3304"/>
        <v>19</v>
      </c>
      <c r="F105736" t="str">
        <f t="shared" si="3305"/>
        <v>понедельник</v>
      </c>
    </row>
    <row r="105737" spans="1:6" x14ac:dyDescent="0.25">
      <c r="A105737">
        <v>235584</v>
      </c>
      <c r="B105737">
        <v>319885</v>
      </c>
      <c r="C105737" s="2">
        <v>44403.829071197411</v>
      </c>
      <c r="D105737">
        <v>258251</v>
      </c>
      <c r="E105737">
        <f t="shared" si="3304"/>
        <v>19</v>
      </c>
      <c r="F105737" t="str">
        <f t="shared" si="3305"/>
        <v>понедельник</v>
      </c>
    </row>
    <row r="105738" spans="1:6" x14ac:dyDescent="0.25">
      <c r="A105738">
        <v>214118</v>
      </c>
      <c r="B105738">
        <v>319886</v>
      </c>
      <c r="C105738" s="2">
        <v>44403.829475728155</v>
      </c>
      <c r="D105738">
        <v>411922</v>
      </c>
      <c r="E105738">
        <f t="shared" si="3304"/>
        <v>19</v>
      </c>
      <c r="F105738" t="str">
        <f t="shared" si="3305"/>
        <v>понедельник</v>
      </c>
    </row>
    <row r="105739" spans="1:6" x14ac:dyDescent="0.25">
      <c r="A105739">
        <v>76017</v>
      </c>
      <c r="B105739">
        <v>319889</v>
      </c>
      <c r="C105739" s="2">
        <v>44403.829880258898</v>
      </c>
      <c r="D105739">
        <v>411922</v>
      </c>
      <c r="E105739">
        <f t="shared" si="3304"/>
        <v>19</v>
      </c>
      <c r="F105739" t="str">
        <f t="shared" si="3305"/>
        <v>понедельник</v>
      </c>
    </row>
    <row r="105740" spans="1:6" x14ac:dyDescent="0.25">
      <c r="A105740">
        <v>11996</v>
      </c>
      <c r="B105740">
        <v>319894</v>
      </c>
      <c r="C105740" s="2">
        <v>44403.830284789641</v>
      </c>
      <c r="D105740">
        <v>84382</v>
      </c>
      <c r="E105740">
        <f t="shared" si="3304"/>
        <v>19</v>
      </c>
      <c r="F105740" t="str">
        <f t="shared" si="3305"/>
        <v>понедельник</v>
      </c>
    </row>
    <row r="105741" spans="1:6" x14ac:dyDescent="0.25">
      <c r="A105741">
        <v>158650</v>
      </c>
      <c r="B105741">
        <v>319895</v>
      </c>
      <c r="C105741" s="2">
        <v>44403.830284789641</v>
      </c>
      <c r="D105741">
        <v>168838</v>
      </c>
      <c r="E105741">
        <f t="shared" si="3304"/>
        <v>19</v>
      </c>
      <c r="F105741" t="str">
        <f t="shared" si="3305"/>
        <v>понедельник</v>
      </c>
    </row>
    <row r="105742" spans="1:6" x14ac:dyDescent="0.25">
      <c r="A105742">
        <v>330635</v>
      </c>
      <c r="B105742">
        <v>319896</v>
      </c>
      <c r="C105742" s="2">
        <v>44403.830284789641</v>
      </c>
      <c r="D105742">
        <v>81725</v>
      </c>
      <c r="E105742">
        <f t="shared" si="3304"/>
        <v>19</v>
      </c>
      <c r="F105742" t="str">
        <f t="shared" si="3305"/>
        <v>понедельник</v>
      </c>
    </row>
    <row r="105743" spans="1:6" x14ac:dyDescent="0.25">
      <c r="A105743">
        <v>198999</v>
      </c>
      <c r="B105743">
        <v>319900</v>
      </c>
      <c r="C105743" s="2">
        <v>44403.830333333339</v>
      </c>
      <c r="D105743">
        <v>389195</v>
      </c>
      <c r="E105743">
        <f t="shared" si="3304"/>
        <v>19</v>
      </c>
      <c r="F105743" t="str">
        <f t="shared" si="3305"/>
        <v>понедельник</v>
      </c>
    </row>
    <row r="105744" spans="1:6" x14ac:dyDescent="0.25">
      <c r="A105744">
        <v>181395</v>
      </c>
      <c r="B105744">
        <v>319903</v>
      </c>
      <c r="C105744" s="2">
        <v>44403.831498381878</v>
      </c>
      <c r="D105744">
        <v>262755</v>
      </c>
      <c r="E105744">
        <f t="shared" si="3304"/>
        <v>19</v>
      </c>
      <c r="F105744" t="str">
        <f t="shared" si="3305"/>
        <v>понедельник</v>
      </c>
    </row>
    <row r="105745" spans="1:6" x14ac:dyDescent="0.25">
      <c r="A105745">
        <v>101231</v>
      </c>
      <c r="B105745">
        <v>319904</v>
      </c>
      <c r="C105745" s="2">
        <v>44403.832307443365</v>
      </c>
      <c r="D105745">
        <v>82850</v>
      </c>
      <c r="E105745">
        <f t="shared" si="3304"/>
        <v>19</v>
      </c>
      <c r="F105745" t="str">
        <f t="shared" si="3305"/>
        <v>понедельник</v>
      </c>
    </row>
    <row r="105746" spans="1:6" x14ac:dyDescent="0.25">
      <c r="A105746">
        <v>89048</v>
      </c>
      <c r="B105746">
        <v>319905</v>
      </c>
      <c r="C105746" s="2">
        <v>44403.833925566345</v>
      </c>
      <c r="D105746">
        <v>102086</v>
      </c>
      <c r="E105746">
        <f t="shared" si="3304"/>
        <v>20</v>
      </c>
      <c r="F105746" t="str">
        <f t="shared" si="3305"/>
        <v>понедельник</v>
      </c>
    </row>
    <row r="105747" spans="1:6" x14ac:dyDescent="0.25">
      <c r="A105747">
        <v>311841</v>
      </c>
      <c r="B105747">
        <v>319907</v>
      </c>
      <c r="C105747" s="2">
        <v>44403.833925566345</v>
      </c>
      <c r="D105747">
        <v>11963</v>
      </c>
      <c r="E105747">
        <f t="shared" si="3304"/>
        <v>20</v>
      </c>
      <c r="F105747" t="str">
        <f t="shared" si="3305"/>
        <v>понедельник</v>
      </c>
    </row>
    <row r="105748" spans="1:6" x14ac:dyDescent="0.25">
      <c r="A105748">
        <v>116306</v>
      </c>
      <c r="B105748">
        <v>319910</v>
      </c>
      <c r="C105748" s="2">
        <v>44403.834330097088</v>
      </c>
      <c r="D105748">
        <v>347008</v>
      </c>
      <c r="E105748">
        <f t="shared" si="3304"/>
        <v>20</v>
      </c>
      <c r="F105748" t="str">
        <f t="shared" si="3305"/>
        <v>понедельник</v>
      </c>
    </row>
    <row r="105749" spans="1:6" x14ac:dyDescent="0.25">
      <c r="A105749">
        <v>305082</v>
      </c>
      <c r="B105749">
        <v>319913</v>
      </c>
      <c r="C105749" s="2">
        <v>44403.834330097088</v>
      </c>
      <c r="D105749">
        <v>122902</v>
      </c>
      <c r="E105749">
        <f t="shared" si="3304"/>
        <v>20</v>
      </c>
      <c r="F105749" t="str">
        <f t="shared" si="3305"/>
        <v>понедельник</v>
      </c>
    </row>
    <row r="105750" spans="1:6" x14ac:dyDescent="0.25">
      <c r="A105750">
        <v>348715</v>
      </c>
      <c r="B105750">
        <v>319917</v>
      </c>
      <c r="C105750" s="2">
        <v>44403.834734627831</v>
      </c>
      <c r="D105750">
        <v>118549</v>
      </c>
      <c r="E105750">
        <f t="shared" si="3304"/>
        <v>20</v>
      </c>
      <c r="F105750" t="str">
        <f t="shared" si="3305"/>
        <v>понедельник</v>
      </c>
    </row>
    <row r="105751" spans="1:6" x14ac:dyDescent="0.25">
      <c r="A105751">
        <v>316627</v>
      </c>
      <c r="B105751">
        <v>319922</v>
      </c>
      <c r="C105751" s="2">
        <v>44403.835139158575</v>
      </c>
      <c r="D105751">
        <v>104958</v>
      </c>
      <c r="E105751">
        <f t="shared" si="3304"/>
        <v>20</v>
      </c>
      <c r="F105751" t="str">
        <f t="shared" si="3305"/>
        <v>понедельник</v>
      </c>
    </row>
    <row r="105752" spans="1:6" x14ac:dyDescent="0.25">
      <c r="A105752">
        <v>214424</v>
      </c>
      <c r="B105752">
        <v>319926</v>
      </c>
      <c r="C105752" s="2">
        <v>44403.836352750812</v>
      </c>
      <c r="D105752">
        <v>305608</v>
      </c>
      <c r="E105752">
        <f t="shared" si="3304"/>
        <v>20</v>
      </c>
      <c r="F105752" t="str">
        <f t="shared" si="3305"/>
        <v>понедельник</v>
      </c>
    </row>
    <row r="105753" spans="1:6" x14ac:dyDescent="0.25">
      <c r="A105753">
        <v>226813</v>
      </c>
      <c r="B105753">
        <v>319928</v>
      </c>
      <c r="C105753" s="2">
        <v>44403.837161812298</v>
      </c>
      <c r="D105753">
        <v>68991</v>
      </c>
      <c r="E105753">
        <f t="shared" si="3304"/>
        <v>20</v>
      </c>
      <c r="F105753" t="str">
        <f t="shared" si="3305"/>
        <v>понедельник</v>
      </c>
    </row>
    <row r="105754" spans="1:6" x14ac:dyDescent="0.25">
      <c r="A105754">
        <v>136869</v>
      </c>
      <c r="B105754">
        <v>319929</v>
      </c>
      <c r="C105754" s="2">
        <v>44403.839184466015</v>
      </c>
      <c r="D105754">
        <v>110241</v>
      </c>
      <c r="E105754">
        <f t="shared" si="3304"/>
        <v>20</v>
      </c>
      <c r="F105754" t="str">
        <f t="shared" si="3305"/>
        <v>понедельник</v>
      </c>
    </row>
    <row r="105755" spans="1:6" x14ac:dyDescent="0.25">
      <c r="A105755">
        <v>101387</v>
      </c>
      <c r="B105755">
        <v>319934</v>
      </c>
      <c r="C105755" s="2">
        <v>44403.839993527508</v>
      </c>
      <c r="D105755">
        <v>351192</v>
      </c>
      <c r="E105755">
        <f t="shared" si="3304"/>
        <v>20</v>
      </c>
      <c r="F105755" t="str">
        <f t="shared" si="3305"/>
        <v>понедельник</v>
      </c>
    </row>
    <row r="105756" spans="1:6" x14ac:dyDescent="0.25">
      <c r="A105756">
        <v>181225</v>
      </c>
      <c r="B105756">
        <v>319937</v>
      </c>
      <c r="C105756" s="2">
        <v>44403.839993527508</v>
      </c>
      <c r="D105756">
        <v>155383</v>
      </c>
      <c r="E105756">
        <f t="shared" si="3304"/>
        <v>20</v>
      </c>
      <c r="F105756" t="str">
        <f t="shared" si="3305"/>
        <v>понедельник</v>
      </c>
    </row>
    <row r="105757" spans="1:6" x14ac:dyDescent="0.25">
      <c r="A105757">
        <v>215915</v>
      </c>
      <c r="B105757">
        <v>319941</v>
      </c>
      <c r="C105757" s="2">
        <v>44403.839993527508</v>
      </c>
      <c r="D105757">
        <v>154374</v>
      </c>
      <c r="E105757">
        <f t="shared" si="3304"/>
        <v>20</v>
      </c>
      <c r="F105757" t="str">
        <f t="shared" si="3305"/>
        <v>понедельник</v>
      </c>
    </row>
    <row r="105758" spans="1:6" x14ac:dyDescent="0.25">
      <c r="A105758">
        <v>268432</v>
      </c>
      <c r="B105758">
        <v>319945</v>
      </c>
      <c r="C105758" s="2">
        <v>44403.839993527508</v>
      </c>
      <c r="D105758">
        <v>285365</v>
      </c>
      <c r="E105758">
        <f t="shared" si="3304"/>
        <v>20</v>
      </c>
      <c r="F105758" t="str">
        <f t="shared" si="3305"/>
        <v>понедельник</v>
      </c>
    </row>
    <row r="105759" spans="1:6" x14ac:dyDescent="0.25">
      <c r="A105759">
        <v>153587</v>
      </c>
      <c r="B105759">
        <v>319948</v>
      </c>
      <c r="C105759" s="2">
        <v>44403.840398058252</v>
      </c>
      <c r="D105759">
        <v>363218</v>
      </c>
      <c r="E105759">
        <f t="shared" si="3304"/>
        <v>20</v>
      </c>
      <c r="F105759" t="str">
        <f t="shared" si="3305"/>
        <v>понедельник</v>
      </c>
    </row>
    <row r="105760" spans="1:6" x14ac:dyDescent="0.25">
      <c r="A105760">
        <v>50138</v>
      </c>
      <c r="B105760">
        <v>319951</v>
      </c>
      <c r="C105760" s="2">
        <v>44403.840802588995</v>
      </c>
      <c r="D105760">
        <v>202914</v>
      </c>
      <c r="E105760">
        <f t="shared" si="3304"/>
        <v>20</v>
      </c>
      <c r="F105760" t="str">
        <f t="shared" si="3305"/>
        <v>понедельник</v>
      </c>
    </row>
    <row r="105761" spans="1:6" x14ac:dyDescent="0.25">
      <c r="A105761">
        <v>175318</v>
      </c>
      <c r="B105761">
        <v>319954</v>
      </c>
      <c r="C105761" s="2">
        <v>44403.841611650489</v>
      </c>
      <c r="D105761">
        <v>43842</v>
      </c>
      <c r="E105761">
        <f t="shared" si="3304"/>
        <v>20</v>
      </c>
      <c r="F105761" t="str">
        <f t="shared" si="3305"/>
        <v>понедельник</v>
      </c>
    </row>
    <row r="105762" spans="1:6" x14ac:dyDescent="0.25">
      <c r="A105762">
        <v>270594</v>
      </c>
      <c r="B105762">
        <v>319957</v>
      </c>
      <c r="C105762" s="2">
        <v>44403.842016181232</v>
      </c>
      <c r="D105762">
        <v>463334</v>
      </c>
      <c r="E105762">
        <f t="shared" si="3304"/>
        <v>20</v>
      </c>
      <c r="F105762" t="str">
        <f t="shared" si="3305"/>
        <v>понедельник</v>
      </c>
    </row>
    <row r="105763" spans="1:6" x14ac:dyDescent="0.25">
      <c r="A105763">
        <v>28384</v>
      </c>
      <c r="B105763">
        <v>319961</v>
      </c>
      <c r="C105763" s="2">
        <v>44403.842420711975</v>
      </c>
      <c r="D105763">
        <v>191645</v>
      </c>
      <c r="E105763">
        <f t="shared" si="3304"/>
        <v>20</v>
      </c>
      <c r="F105763" t="str">
        <f t="shared" si="3305"/>
        <v>понедельник</v>
      </c>
    </row>
    <row r="105764" spans="1:6" x14ac:dyDescent="0.25">
      <c r="A105764">
        <v>147474</v>
      </c>
      <c r="B105764">
        <v>319963</v>
      </c>
      <c r="C105764" s="2">
        <v>44403.843229773462</v>
      </c>
      <c r="D105764">
        <v>314278</v>
      </c>
      <c r="E105764">
        <f t="shared" si="3304"/>
        <v>20</v>
      </c>
      <c r="F105764" t="str">
        <f t="shared" si="3305"/>
        <v>понедельник</v>
      </c>
    </row>
    <row r="105765" spans="1:6" x14ac:dyDescent="0.25">
      <c r="A105765">
        <v>306855</v>
      </c>
      <c r="B105765">
        <v>319964</v>
      </c>
      <c r="C105765" s="2">
        <v>44403.843634304212</v>
      </c>
      <c r="D105765">
        <v>242428</v>
      </c>
      <c r="E105765">
        <f t="shared" si="3304"/>
        <v>20</v>
      </c>
      <c r="F105765" t="str">
        <f t="shared" si="3305"/>
        <v>понедельник</v>
      </c>
    </row>
    <row r="105766" spans="1:6" x14ac:dyDescent="0.25">
      <c r="A105766">
        <v>96281</v>
      </c>
      <c r="B105766">
        <v>319968</v>
      </c>
      <c r="C105766" s="2">
        <v>44403.844038834948</v>
      </c>
      <c r="D105766">
        <v>5151</v>
      </c>
      <c r="E105766">
        <f t="shared" si="3304"/>
        <v>20</v>
      </c>
      <c r="F105766" t="str">
        <f t="shared" si="3305"/>
        <v>понедельник</v>
      </c>
    </row>
    <row r="105767" spans="1:6" x14ac:dyDescent="0.25">
      <c r="A105767">
        <v>191517</v>
      </c>
      <c r="B105767">
        <v>319971</v>
      </c>
      <c r="C105767" s="2">
        <v>44403.844038834948</v>
      </c>
      <c r="D105767">
        <v>153893</v>
      </c>
      <c r="E105767">
        <f t="shared" si="3304"/>
        <v>20</v>
      </c>
      <c r="F105767" t="str">
        <f t="shared" si="3305"/>
        <v>понедельник</v>
      </c>
    </row>
    <row r="105768" spans="1:6" x14ac:dyDescent="0.25">
      <c r="A105768">
        <v>74419</v>
      </c>
      <c r="B105768">
        <v>319974</v>
      </c>
      <c r="C105768" s="2">
        <v>44403.844443365699</v>
      </c>
      <c r="D105768">
        <v>341081</v>
      </c>
      <c r="E105768">
        <f t="shared" si="3304"/>
        <v>20</v>
      </c>
      <c r="F105768" t="str">
        <f t="shared" si="3305"/>
        <v>понедельник</v>
      </c>
    </row>
    <row r="105769" spans="1:6" x14ac:dyDescent="0.25">
      <c r="A105769">
        <v>267668</v>
      </c>
      <c r="B105769">
        <v>319976</v>
      </c>
      <c r="C105769" s="2">
        <v>44403.844847896435</v>
      </c>
      <c r="D105769">
        <v>182984</v>
      </c>
      <c r="E105769">
        <f t="shared" si="3304"/>
        <v>20</v>
      </c>
      <c r="F105769" t="str">
        <f t="shared" si="3305"/>
        <v>понедельник</v>
      </c>
    </row>
    <row r="105770" spans="1:6" x14ac:dyDescent="0.25">
      <c r="A105770">
        <v>78525</v>
      </c>
      <c r="B105770">
        <v>319979</v>
      </c>
      <c r="C105770" s="2">
        <v>44403.845252427185</v>
      </c>
      <c r="D105770">
        <v>142989</v>
      </c>
      <c r="E105770">
        <f t="shared" si="3304"/>
        <v>20</v>
      </c>
      <c r="F105770" t="str">
        <f t="shared" si="3305"/>
        <v>понедельник</v>
      </c>
    </row>
    <row r="105771" spans="1:6" x14ac:dyDescent="0.25">
      <c r="A105771">
        <v>217244</v>
      </c>
      <c r="B105771">
        <v>319981</v>
      </c>
      <c r="C105771" s="2">
        <v>44403.845252427185</v>
      </c>
      <c r="D105771">
        <v>369308</v>
      </c>
      <c r="E105771">
        <f t="shared" si="3304"/>
        <v>20</v>
      </c>
      <c r="F105771" t="str">
        <f t="shared" si="3305"/>
        <v>понедельник</v>
      </c>
    </row>
    <row r="105772" spans="1:6" x14ac:dyDescent="0.25">
      <c r="A105772">
        <v>156115</v>
      </c>
      <c r="B105772">
        <v>319983</v>
      </c>
      <c r="C105772" s="2">
        <v>44403.846466019415</v>
      </c>
      <c r="D105772">
        <v>118549</v>
      </c>
      <c r="E105772">
        <f t="shared" si="3304"/>
        <v>20</v>
      </c>
      <c r="F105772" t="str">
        <f t="shared" si="3305"/>
        <v>понедельник</v>
      </c>
    </row>
    <row r="105773" spans="1:6" x14ac:dyDescent="0.25">
      <c r="A105773">
        <v>346101</v>
      </c>
      <c r="B105773">
        <v>319988</v>
      </c>
      <c r="C105773" s="2">
        <v>44403.847275080901</v>
      </c>
      <c r="D105773">
        <v>353381</v>
      </c>
      <c r="E105773">
        <f t="shared" si="3304"/>
        <v>20</v>
      </c>
      <c r="F105773" t="str">
        <f t="shared" si="3305"/>
        <v>понедельник</v>
      </c>
    </row>
    <row r="105774" spans="1:6" x14ac:dyDescent="0.25">
      <c r="A105774">
        <v>336870</v>
      </c>
      <c r="B105774">
        <v>319993</v>
      </c>
      <c r="C105774" s="2">
        <v>44403.847679611652</v>
      </c>
      <c r="D105774">
        <v>439981</v>
      </c>
      <c r="E105774">
        <f t="shared" si="3304"/>
        <v>20</v>
      </c>
      <c r="F105774" t="str">
        <f t="shared" si="3305"/>
        <v>понедельник</v>
      </c>
    </row>
    <row r="105775" spans="1:6" x14ac:dyDescent="0.25">
      <c r="A105775">
        <v>267088</v>
      </c>
      <c r="B105775">
        <v>319995</v>
      </c>
      <c r="C105775" s="2">
        <v>44403.848084142395</v>
      </c>
      <c r="D105775">
        <v>20534</v>
      </c>
      <c r="E105775">
        <f t="shared" si="3304"/>
        <v>20</v>
      </c>
      <c r="F105775" t="str">
        <f t="shared" si="3305"/>
        <v>понедельник</v>
      </c>
    </row>
    <row r="105776" spans="1:6" x14ac:dyDescent="0.25">
      <c r="A105776">
        <v>236132</v>
      </c>
      <c r="B105776">
        <v>319999</v>
      </c>
      <c r="C105776" s="2">
        <v>44403.848893203882</v>
      </c>
      <c r="D105776">
        <v>449839</v>
      </c>
      <c r="E105776">
        <f t="shared" si="3304"/>
        <v>20</v>
      </c>
      <c r="F105776" t="str">
        <f t="shared" si="3305"/>
        <v>понедельник</v>
      </c>
    </row>
    <row r="105777" spans="1:6" x14ac:dyDescent="0.25">
      <c r="A105777">
        <v>79252</v>
      </c>
      <c r="B105777">
        <v>320001</v>
      </c>
      <c r="C105777" s="2">
        <v>44403.849297734625</v>
      </c>
      <c r="D105777">
        <v>200351</v>
      </c>
      <c r="E105777">
        <f t="shared" si="3304"/>
        <v>20</v>
      </c>
      <c r="F105777" t="str">
        <f t="shared" si="3305"/>
        <v>понедельник</v>
      </c>
    </row>
    <row r="105778" spans="1:6" x14ac:dyDescent="0.25">
      <c r="A105778">
        <v>6111</v>
      </c>
      <c r="B105778">
        <v>320005</v>
      </c>
      <c r="C105778" s="2">
        <v>44403.850106796119</v>
      </c>
      <c r="D105778">
        <v>214668</v>
      </c>
      <c r="E105778">
        <f t="shared" si="3304"/>
        <v>20</v>
      </c>
      <c r="F105778" t="str">
        <f t="shared" si="3305"/>
        <v>понедельник</v>
      </c>
    </row>
    <row r="105779" spans="1:6" x14ac:dyDescent="0.25">
      <c r="A105779">
        <v>27832</v>
      </c>
      <c r="B105779">
        <v>320008</v>
      </c>
      <c r="C105779" s="2">
        <v>44403.851320388349</v>
      </c>
      <c r="D105779">
        <v>433247</v>
      </c>
      <c r="E105779">
        <f t="shared" si="3304"/>
        <v>20</v>
      </c>
      <c r="F105779" t="str">
        <f t="shared" si="3305"/>
        <v>понедельник</v>
      </c>
    </row>
    <row r="105780" spans="1:6" x14ac:dyDescent="0.25">
      <c r="A105780">
        <v>117333</v>
      </c>
      <c r="B105780">
        <v>320010</v>
      </c>
      <c r="C105780" s="2">
        <v>44403.851320388349</v>
      </c>
      <c r="D105780">
        <v>95782</v>
      </c>
      <c r="E105780">
        <f t="shared" si="3304"/>
        <v>20</v>
      </c>
      <c r="F105780" t="str">
        <f t="shared" si="3305"/>
        <v>понедельник</v>
      </c>
    </row>
    <row r="105781" spans="1:6" x14ac:dyDescent="0.25">
      <c r="A105781">
        <v>333532</v>
      </c>
      <c r="B105781">
        <v>320013</v>
      </c>
      <c r="C105781" s="2">
        <v>44403.851320388349</v>
      </c>
      <c r="D105781">
        <v>351192</v>
      </c>
      <c r="E105781">
        <f t="shared" si="3304"/>
        <v>20</v>
      </c>
      <c r="F105781" t="str">
        <f t="shared" si="3305"/>
        <v>понедельник</v>
      </c>
    </row>
    <row r="105782" spans="1:6" x14ac:dyDescent="0.25">
      <c r="A105782">
        <v>205127</v>
      </c>
      <c r="B105782">
        <v>320015</v>
      </c>
      <c r="C105782" s="2">
        <v>44403.851724919099</v>
      </c>
      <c r="D105782">
        <v>17083</v>
      </c>
      <c r="E105782">
        <f t="shared" si="3304"/>
        <v>20</v>
      </c>
      <c r="F105782" t="str">
        <f t="shared" si="3305"/>
        <v>понедельник</v>
      </c>
    </row>
    <row r="105783" spans="1:6" x14ac:dyDescent="0.25">
      <c r="A105783">
        <v>209681</v>
      </c>
      <c r="B105783">
        <v>320016</v>
      </c>
      <c r="C105783" s="2">
        <v>44403.851724919099</v>
      </c>
      <c r="D105783">
        <v>327968</v>
      </c>
      <c r="E105783">
        <f t="shared" si="3304"/>
        <v>20</v>
      </c>
      <c r="F105783" t="str">
        <f t="shared" si="3305"/>
        <v>понедельник</v>
      </c>
    </row>
    <row r="105784" spans="1:6" x14ac:dyDescent="0.25">
      <c r="A105784">
        <v>212112</v>
      </c>
      <c r="B105784">
        <v>320020</v>
      </c>
      <c r="C105784" s="2">
        <v>44403.851724919099</v>
      </c>
      <c r="D105784">
        <v>258219</v>
      </c>
      <c r="E105784">
        <f t="shared" si="3304"/>
        <v>20</v>
      </c>
      <c r="F105784" t="str">
        <f t="shared" si="3305"/>
        <v>понедельник</v>
      </c>
    </row>
    <row r="105785" spans="1:6" x14ac:dyDescent="0.25">
      <c r="A105785">
        <v>275664</v>
      </c>
      <c r="B105785">
        <v>320022</v>
      </c>
      <c r="C105785" s="2">
        <v>44403.851999999999</v>
      </c>
      <c r="D105785">
        <v>230507</v>
      </c>
      <c r="E105785">
        <f t="shared" si="3304"/>
        <v>20</v>
      </c>
      <c r="F105785" t="str">
        <f t="shared" si="3305"/>
        <v>понедельник</v>
      </c>
    </row>
    <row r="105786" spans="1:6" x14ac:dyDescent="0.25">
      <c r="A105786">
        <v>261907</v>
      </c>
      <c r="B105786">
        <v>320026</v>
      </c>
      <c r="C105786" s="2">
        <v>44403.852938511329</v>
      </c>
      <c r="D105786">
        <v>191893</v>
      </c>
      <c r="E105786">
        <f t="shared" si="3304"/>
        <v>20</v>
      </c>
      <c r="F105786" t="str">
        <f t="shared" si="3305"/>
        <v>понедельник</v>
      </c>
    </row>
    <row r="105787" spans="1:6" x14ac:dyDescent="0.25">
      <c r="A105787">
        <v>179899</v>
      </c>
      <c r="B105787">
        <v>320028</v>
      </c>
      <c r="C105787" s="2">
        <v>44403.853343042072</v>
      </c>
      <c r="D105787">
        <v>128523</v>
      </c>
      <c r="E105787">
        <f t="shared" si="3304"/>
        <v>20</v>
      </c>
      <c r="F105787" t="str">
        <f t="shared" si="3305"/>
        <v>понедельник</v>
      </c>
    </row>
    <row r="105788" spans="1:6" x14ac:dyDescent="0.25">
      <c r="A105788">
        <v>176819</v>
      </c>
      <c r="B105788">
        <v>320030</v>
      </c>
      <c r="C105788" s="2">
        <v>44403.853747572815</v>
      </c>
      <c r="D105788">
        <v>119655</v>
      </c>
      <c r="E105788">
        <f t="shared" si="3304"/>
        <v>20</v>
      </c>
      <c r="F105788" t="str">
        <f t="shared" si="3305"/>
        <v>понедельник</v>
      </c>
    </row>
    <row r="105789" spans="1:6" x14ac:dyDescent="0.25">
      <c r="A105789">
        <v>217756</v>
      </c>
      <c r="B105789">
        <v>320032</v>
      </c>
      <c r="C105789" s="2">
        <v>44403.853747572815</v>
      </c>
      <c r="D105789">
        <v>252370</v>
      </c>
      <c r="E105789">
        <f t="shared" si="3304"/>
        <v>20</v>
      </c>
      <c r="F105789" t="str">
        <f t="shared" si="3305"/>
        <v>понедельник</v>
      </c>
    </row>
    <row r="105790" spans="1:6" x14ac:dyDescent="0.25">
      <c r="A105790">
        <v>16112</v>
      </c>
      <c r="B105790">
        <v>320036</v>
      </c>
      <c r="C105790" s="2">
        <v>44403.854666666666</v>
      </c>
      <c r="D105790">
        <v>33076</v>
      </c>
      <c r="E105790">
        <f t="shared" si="3304"/>
        <v>20</v>
      </c>
      <c r="F105790" t="str">
        <f t="shared" si="3305"/>
        <v>понедельник</v>
      </c>
    </row>
    <row r="105791" spans="1:6" x14ac:dyDescent="0.25">
      <c r="A105791">
        <v>136466</v>
      </c>
      <c r="B105791">
        <v>320041</v>
      </c>
      <c r="C105791" s="2">
        <v>44403.854961165052</v>
      </c>
      <c r="D105791">
        <v>347393</v>
      </c>
      <c r="E105791">
        <f t="shared" si="3304"/>
        <v>20</v>
      </c>
      <c r="F105791" t="str">
        <f t="shared" si="3305"/>
        <v>понедельник</v>
      </c>
    </row>
    <row r="105792" spans="1:6" x14ac:dyDescent="0.25">
      <c r="A105792">
        <v>322773</v>
      </c>
      <c r="B105792">
        <v>320042</v>
      </c>
      <c r="C105792" s="2">
        <v>44403.855365695788</v>
      </c>
      <c r="D105792">
        <v>411922</v>
      </c>
      <c r="E105792">
        <f t="shared" si="3304"/>
        <v>20</v>
      </c>
      <c r="F105792" t="str">
        <f t="shared" si="3305"/>
        <v>понедельник</v>
      </c>
    </row>
    <row r="105793" spans="1:6" x14ac:dyDescent="0.25">
      <c r="A105793">
        <v>120269</v>
      </c>
      <c r="B105793">
        <v>320045</v>
      </c>
      <c r="C105793" s="2">
        <v>44403.856174757282</v>
      </c>
      <c r="D105793">
        <v>180863</v>
      </c>
      <c r="E105793">
        <f t="shared" si="3304"/>
        <v>20</v>
      </c>
      <c r="F105793" t="str">
        <f t="shared" si="3305"/>
        <v>понедельник</v>
      </c>
    </row>
    <row r="105794" spans="1:6" x14ac:dyDescent="0.25">
      <c r="A105794">
        <v>250139</v>
      </c>
      <c r="B105794">
        <v>320049</v>
      </c>
      <c r="C105794" s="2">
        <v>44403.856983818769</v>
      </c>
      <c r="D105794">
        <v>411922</v>
      </c>
      <c r="E105794">
        <f t="shared" si="3304"/>
        <v>20</v>
      </c>
      <c r="F105794" t="str">
        <f t="shared" si="3305"/>
        <v>понедельник</v>
      </c>
    </row>
    <row r="105795" spans="1:6" x14ac:dyDescent="0.25">
      <c r="A105795">
        <v>171728</v>
      </c>
      <c r="B105795">
        <v>320054</v>
      </c>
      <c r="C105795" s="2">
        <v>44403.857792880262</v>
      </c>
      <c r="D105795">
        <v>343712</v>
      </c>
      <c r="E105795">
        <f t="shared" ref="E105795:E105858" si="3306">HOUR(C105795)</f>
        <v>20</v>
      </c>
      <c r="F105795" t="str">
        <f t="shared" ref="F105795:F105858" si="3307">TEXT(C105795,"дддд")</f>
        <v>понедельник</v>
      </c>
    </row>
    <row r="105796" spans="1:6" x14ac:dyDescent="0.25">
      <c r="A105796">
        <v>40402</v>
      </c>
      <c r="B105796">
        <v>320056</v>
      </c>
      <c r="C105796" s="2">
        <v>44403.858197411006</v>
      </c>
      <c r="D105796">
        <v>20216</v>
      </c>
      <c r="E105796">
        <f t="shared" si="3306"/>
        <v>20</v>
      </c>
      <c r="F105796" t="str">
        <f t="shared" si="3307"/>
        <v>понедельник</v>
      </c>
    </row>
    <row r="105797" spans="1:6" x14ac:dyDescent="0.25">
      <c r="A105797">
        <v>70774</v>
      </c>
      <c r="B105797">
        <v>320057</v>
      </c>
      <c r="C105797" s="2">
        <v>44403.859411003235</v>
      </c>
      <c r="D105797">
        <v>244823</v>
      </c>
      <c r="E105797">
        <f t="shared" si="3306"/>
        <v>20</v>
      </c>
      <c r="F105797" t="str">
        <f t="shared" si="3307"/>
        <v>понедельник</v>
      </c>
    </row>
    <row r="105798" spans="1:6" x14ac:dyDescent="0.25">
      <c r="A105798">
        <v>182781</v>
      </c>
      <c r="B105798">
        <v>320060</v>
      </c>
      <c r="C105798" s="2">
        <v>44403.859411003235</v>
      </c>
      <c r="D105798">
        <v>258219</v>
      </c>
      <c r="E105798">
        <f t="shared" si="3306"/>
        <v>20</v>
      </c>
      <c r="F105798" t="str">
        <f t="shared" si="3307"/>
        <v>понедельник</v>
      </c>
    </row>
    <row r="105799" spans="1:6" x14ac:dyDescent="0.25">
      <c r="A105799">
        <v>223948</v>
      </c>
      <c r="B105799">
        <v>320062</v>
      </c>
      <c r="C105799" s="2">
        <v>44403.860220064722</v>
      </c>
      <c r="D105799">
        <v>470762</v>
      </c>
      <c r="E105799">
        <f t="shared" si="3306"/>
        <v>20</v>
      </c>
      <c r="F105799" t="str">
        <f t="shared" si="3307"/>
        <v>понедельник</v>
      </c>
    </row>
    <row r="105800" spans="1:6" x14ac:dyDescent="0.25">
      <c r="A105800">
        <v>233343</v>
      </c>
      <c r="B105800">
        <v>320064</v>
      </c>
      <c r="C105800" s="2">
        <v>44403.860220064722</v>
      </c>
      <c r="D105800">
        <v>295496</v>
      </c>
      <c r="E105800">
        <f t="shared" si="3306"/>
        <v>20</v>
      </c>
      <c r="F105800" t="str">
        <f t="shared" si="3307"/>
        <v>понедельник</v>
      </c>
    </row>
    <row r="105801" spans="1:6" x14ac:dyDescent="0.25">
      <c r="A105801">
        <v>314557</v>
      </c>
      <c r="B105801">
        <v>320066</v>
      </c>
      <c r="C105801" s="2">
        <v>44403.861433656959</v>
      </c>
      <c r="D105801">
        <v>345906</v>
      </c>
      <c r="E105801">
        <f t="shared" si="3306"/>
        <v>20</v>
      </c>
      <c r="F105801" t="str">
        <f t="shared" si="3307"/>
        <v>понедельник</v>
      </c>
    </row>
    <row r="105802" spans="1:6" x14ac:dyDescent="0.25">
      <c r="A105802">
        <v>37816</v>
      </c>
      <c r="B105802">
        <v>320069</v>
      </c>
      <c r="C105802" s="2">
        <v>44403.861838187702</v>
      </c>
      <c r="D105802">
        <v>465849</v>
      </c>
      <c r="E105802">
        <f t="shared" si="3306"/>
        <v>20</v>
      </c>
      <c r="F105802" t="str">
        <f t="shared" si="3307"/>
        <v>понедельник</v>
      </c>
    </row>
    <row r="105803" spans="1:6" x14ac:dyDescent="0.25">
      <c r="A105803">
        <v>277146</v>
      </c>
      <c r="B105803">
        <v>320071</v>
      </c>
      <c r="C105803" s="2">
        <v>44403.864265372169</v>
      </c>
      <c r="D105803">
        <v>374837</v>
      </c>
      <c r="E105803">
        <f t="shared" si="3306"/>
        <v>20</v>
      </c>
      <c r="F105803" t="str">
        <f t="shared" si="3307"/>
        <v>понедельник</v>
      </c>
    </row>
    <row r="105804" spans="1:6" x14ac:dyDescent="0.25">
      <c r="A105804">
        <v>323167</v>
      </c>
      <c r="B105804">
        <v>320076</v>
      </c>
      <c r="C105804" s="2">
        <v>44403.865883495142</v>
      </c>
      <c r="D105804">
        <v>243728</v>
      </c>
      <c r="E105804">
        <f t="shared" si="3306"/>
        <v>20</v>
      </c>
      <c r="F105804" t="str">
        <f t="shared" si="3307"/>
        <v>понедельник</v>
      </c>
    </row>
    <row r="105805" spans="1:6" x14ac:dyDescent="0.25">
      <c r="A105805">
        <v>326602</v>
      </c>
      <c r="B105805">
        <v>320078</v>
      </c>
      <c r="C105805" s="2">
        <v>44403.865883495142</v>
      </c>
      <c r="D105805">
        <v>250679</v>
      </c>
      <c r="E105805">
        <f t="shared" si="3306"/>
        <v>20</v>
      </c>
      <c r="F105805" t="str">
        <f t="shared" si="3307"/>
        <v>понедельник</v>
      </c>
    </row>
    <row r="105806" spans="1:6" x14ac:dyDescent="0.25">
      <c r="A105806">
        <v>245816</v>
      </c>
      <c r="B105806">
        <v>320083</v>
      </c>
      <c r="C105806" s="2">
        <v>44403.865883495149</v>
      </c>
      <c r="D105806">
        <v>347008</v>
      </c>
      <c r="E105806">
        <f t="shared" si="3306"/>
        <v>20</v>
      </c>
      <c r="F105806" t="str">
        <f t="shared" si="3307"/>
        <v>понедельник</v>
      </c>
    </row>
    <row r="105807" spans="1:6" x14ac:dyDescent="0.25">
      <c r="A105807">
        <v>164338</v>
      </c>
      <c r="B105807">
        <v>320088</v>
      </c>
      <c r="C105807" s="2">
        <v>44403.866288025893</v>
      </c>
      <c r="D105807">
        <v>473323</v>
      </c>
      <c r="E105807">
        <f t="shared" si="3306"/>
        <v>20</v>
      </c>
      <c r="F105807" t="str">
        <f t="shared" si="3307"/>
        <v>понедельник</v>
      </c>
    </row>
    <row r="105808" spans="1:6" x14ac:dyDescent="0.25">
      <c r="A105808">
        <v>89128</v>
      </c>
      <c r="B105808">
        <v>320091</v>
      </c>
      <c r="C105808" s="2">
        <v>44403.866692556629</v>
      </c>
      <c r="D105808">
        <v>250679</v>
      </c>
      <c r="E105808">
        <f t="shared" si="3306"/>
        <v>20</v>
      </c>
      <c r="F105808" t="str">
        <f t="shared" si="3307"/>
        <v>понедельник</v>
      </c>
    </row>
    <row r="105809" spans="1:6" x14ac:dyDescent="0.25">
      <c r="A105809">
        <v>208307</v>
      </c>
      <c r="B105809">
        <v>320092</v>
      </c>
      <c r="C105809" s="2">
        <v>44403.867666666665</v>
      </c>
      <c r="D105809">
        <v>202914</v>
      </c>
      <c r="E105809">
        <f t="shared" si="3306"/>
        <v>20</v>
      </c>
      <c r="F105809" t="str">
        <f t="shared" si="3307"/>
        <v>понедельник</v>
      </c>
    </row>
    <row r="105810" spans="1:6" x14ac:dyDescent="0.25">
      <c r="A105810">
        <v>120381</v>
      </c>
      <c r="B105810">
        <v>320093</v>
      </c>
      <c r="C105810" s="2">
        <v>44403.868310679609</v>
      </c>
      <c r="D105810">
        <v>125514</v>
      </c>
      <c r="E105810">
        <f t="shared" si="3306"/>
        <v>20</v>
      </c>
      <c r="F105810" t="str">
        <f t="shared" si="3307"/>
        <v>понедельник</v>
      </c>
    </row>
    <row r="105811" spans="1:6" x14ac:dyDescent="0.25">
      <c r="A105811">
        <v>341594</v>
      </c>
      <c r="B105811">
        <v>320096</v>
      </c>
      <c r="C105811" s="2">
        <v>44403.868310679609</v>
      </c>
      <c r="D105811">
        <v>251439</v>
      </c>
      <c r="E105811">
        <f t="shared" si="3306"/>
        <v>20</v>
      </c>
      <c r="F105811" t="str">
        <f t="shared" si="3307"/>
        <v>понедельник</v>
      </c>
    </row>
    <row r="105812" spans="1:6" x14ac:dyDescent="0.25">
      <c r="A105812">
        <v>155021</v>
      </c>
      <c r="B105812">
        <v>320099</v>
      </c>
      <c r="C105812" s="2">
        <v>44403.869119741103</v>
      </c>
      <c r="D105812">
        <v>182984</v>
      </c>
      <c r="E105812">
        <f t="shared" si="3306"/>
        <v>20</v>
      </c>
      <c r="F105812" t="str">
        <f t="shared" si="3307"/>
        <v>понедельник</v>
      </c>
    </row>
    <row r="105813" spans="1:6" x14ac:dyDescent="0.25">
      <c r="A105813">
        <v>112322</v>
      </c>
      <c r="B105813">
        <v>320100</v>
      </c>
      <c r="C105813" s="2">
        <v>44403.869524271846</v>
      </c>
      <c r="D105813">
        <v>104958</v>
      </c>
      <c r="E105813">
        <f t="shared" si="3306"/>
        <v>20</v>
      </c>
      <c r="F105813" t="str">
        <f t="shared" si="3307"/>
        <v>понедельник</v>
      </c>
    </row>
    <row r="105814" spans="1:6" x14ac:dyDescent="0.25">
      <c r="A105814">
        <v>320126</v>
      </c>
      <c r="B105814">
        <v>320104</v>
      </c>
      <c r="C105814" s="2">
        <v>44403.869524271846</v>
      </c>
      <c r="D105814">
        <v>347393</v>
      </c>
      <c r="E105814">
        <f t="shared" si="3306"/>
        <v>20</v>
      </c>
      <c r="F105814" t="str">
        <f t="shared" si="3307"/>
        <v>понедельник</v>
      </c>
    </row>
    <row r="105815" spans="1:6" x14ac:dyDescent="0.25">
      <c r="A105815">
        <v>1203</v>
      </c>
      <c r="B105815">
        <v>320107</v>
      </c>
      <c r="C105815" s="2">
        <v>44403.871142394819</v>
      </c>
      <c r="D105815">
        <v>54565</v>
      </c>
      <c r="E105815">
        <f t="shared" si="3306"/>
        <v>20</v>
      </c>
      <c r="F105815" t="str">
        <f t="shared" si="3307"/>
        <v>понедельник</v>
      </c>
    </row>
    <row r="105816" spans="1:6" x14ac:dyDescent="0.25">
      <c r="A105816">
        <v>126127</v>
      </c>
      <c r="B105816">
        <v>320110</v>
      </c>
      <c r="C105816" s="2">
        <v>44403.871142394826</v>
      </c>
      <c r="D105816">
        <v>347393</v>
      </c>
      <c r="E105816">
        <f t="shared" si="3306"/>
        <v>20</v>
      </c>
      <c r="F105816" t="str">
        <f t="shared" si="3307"/>
        <v>понедельник</v>
      </c>
    </row>
    <row r="105817" spans="1:6" x14ac:dyDescent="0.25">
      <c r="A105817">
        <v>188375</v>
      </c>
      <c r="B105817">
        <v>320114</v>
      </c>
      <c r="C105817" s="2">
        <v>44403.871666666666</v>
      </c>
      <c r="D105817">
        <v>179296</v>
      </c>
      <c r="E105817">
        <f t="shared" si="3306"/>
        <v>20</v>
      </c>
      <c r="F105817" t="str">
        <f t="shared" si="3307"/>
        <v>понедельник</v>
      </c>
    </row>
    <row r="105818" spans="1:6" x14ac:dyDescent="0.25">
      <c r="A105818">
        <v>64753</v>
      </c>
      <c r="B105818">
        <v>320116</v>
      </c>
      <c r="C105818" s="2">
        <v>44403.872760517799</v>
      </c>
      <c r="D105818">
        <v>213133</v>
      </c>
      <c r="E105818">
        <f t="shared" si="3306"/>
        <v>20</v>
      </c>
      <c r="F105818" t="str">
        <f t="shared" si="3307"/>
        <v>понедельник</v>
      </c>
    </row>
    <row r="105819" spans="1:6" x14ac:dyDescent="0.25">
      <c r="A105819">
        <v>48080</v>
      </c>
      <c r="B105819">
        <v>320119</v>
      </c>
      <c r="C105819" s="2">
        <v>44403.873974110029</v>
      </c>
      <c r="D105819">
        <v>88863</v>
      </c>
      <c r="E105819">
        <f t="shared" si="3306"/>
        <v>20</v>
      </c>
      <c r="F105819" t="str">
        <f t="shared" si="3307"/>
        <v>понедельник</v>
      </c>
    </row>
    <row r="105820" spans="1:6" x14ac:dyDescent="0.25">
      <c r="A105820">
        <v>129933</v>
      </c>
      <c r="B105820">
        <v>320123</v>
      </c>
      <c r="C105820" s="2">
        <v>44403.873974110029</v>
      </c>
      <c r="D105820">
        <v>198073</v>
      </c>
      <c r="E105820">
        <f t="shared" si="3306"/>
        <v>20</v>
      </c>
      <c r="F105820" t="str">
        <f t="shared" si="3307"/>
        <v>понедельник</v>
      </c>
    </row>
    <row r="105821" spans="1:6" x14ac:dyDescent="0.25">
      <c r="A105821">
        <v>156104</v>
      </c>
      <c r="B105821">
        <v>320126</v>
      </c>
      <c r="C105821" s="2">
        <v>44403.874378640779</v>
      </c>
      <c r="D105821">
        <v>376706</v>
      </c>
      <c r="E105821">
        <f t="shared" si="3306"/>
        <v>20</v>
      </c>
      <c r="F105821" t="str">
        <f t="shared" si="3307"/>
        <v>понедельник</v>
      </c>
    </row>
    <row r="105822" spans="1:6" x14ac:dyDescent="0.25">
      <c r="A105822">
        <v>89285</v>
      </c>
      <c r="B105822">
        <v>320128</v>
      </c>
      <c r="C105822" s="2">
        <v>44403.875592233009</v>
      </c>
      <c r="D105822">
        <v>249345</v>
      </c>
      <c r="E105822">
        <f t="shared" si="3306"/>
        <v>21</v>
      </c>
      <c r="F105822" t="str">
        <f t="shared" si="3307"/>
        <v>понедельник</v>
      </c>
    </row>
    <row r="105823" spans="1:6" x14ac:dyDescent="0.25">
      <c r="A105823">
        <v>226935</v>
      </c>
      <c r="B105823">
        <v>320133</v>
      </c>
      <c r="C105823" s="2">
        <v>44403.875666666667</v>
      </c>
      <c r="D105823">
        <v>119655</v>
      </c>
      <c r="E105823">
        <f t="shared" si="3306"/>
        <v>21</v>
      </c>
      <c r="F105823" t="str">
        <f t="shared" si="3307"/>
        <v>понедельник</v>
      </c>
    </row>
    <row r="105824" spans="1:6" x14ac:dyDescent="0.25">
      <c r="A105824">
        <v>159430</v>
      </c>
      <c r="B105824">
        <v>320134</v>
      </c>
      <c r="C105824" s="2">
        <v>44403.875996763752</v>
      </c>
      <c r="D105824">
        <v>281236</v>
      </c>
      <c r="E105824">
        <f t="shared" si="3306"/>
        <v>21</v>
      </c>
      <c r="F105824" t="str">
        <f t="shared" si="3307"/>
        <v>понедельник</v>
      </c>
    </row>
    <row r="105825" spans="1:6" x14ac:dyDescent="0.25">
      <c r="A105825">
        <v>222580</v>
      </c>
      <c r="B105825">
        <v>320137</v>
      </c>
      <c r="C105825" s="2">
        <v>44403.875996763752</v>
      </c>
      <c r="D105825">
        <v>378749</v>
      </c>
      <c r="E105825">
        <f t="shared" si="3306"/>
        <v>21</v>
      </c>
      <c r="F105825" t="str">
        <f t="shared" si="3307"/>
        <v>понедельник</v>
      </c>
    </row>
    <row r="105826" spans="1:6" x14ac:dyDescent="0.25">
      <c r="A105826">
        <v>122021</v>
      </c>
      <c r="B105826">
        <v>320139</v>
      </c>
      <c r="C105826" s="2">
        <v>44403.87599676376</v>
      </c>
      <c r="D105826">
        <v>95024</v>
      </c>
      <c r="E105826">
        <f t="shared" si="3306"/>
        <v>21</v>
      </c>
      <c r="F105826" t="str">
        <f t="shared" si="3307"/>
        <v>понедельник</v>
      </c>
    </row>
    <row r="105827" spans="1:6" x14ac:dyDescent="0.25">
      <c r="A105827">
        <v>115301</v>
      </c>
      <c r="B105827">
        <v>320140</v>
      </c>
      <c r="C105827" s="2">
        <v>44403.876401294496</v>
      </c>
      <c r="D105827">
        <v>182191</v>
      </c>
      <c r="E105827">
        <f t="shared" si="3306"/>
        <v>21</v>
      </c>
      <c r="F105827" t="str">
        <f t="shared" si="3307"/>
        <v>понедельник</v>
      </c>
    </row>
    <row r="105828" spans="1:6" x14ac:dyDescent="0.25">
      <c r="A105828">
        <v>227091</v>
      </c>
      <c r="B105828">
        <v>320142</v>
      </c>
      <c r="C105828" s="2">
        <v>44403.876401294496</v>
      </c>
      <c r="D105828">
        <v>130005</v>
      </c>
      <c r="E105828">
        <f t="shared" si="3306"/>
        <v>21</v>
      </c>
      <c r="F105828" t="str">
        <f t="shared" si="3307"/>
        <v>понедельник</v>
      </c>
    </row>
    <row r="105829" spans="1:6" x14ac:dyDescent="0.25">
      <c r="A105829">
        <v>213162</v>
      </c>
      <c r="B105829">
        <v>320145</v>
      </c>
      <c r="C105829" s="2">
        <v>44403.877210355982</v>
      </c>
      <c r="D105829">
        <v>70345</v>
      </c>
      <c r="E105829">
        <f t="shared" si="3306"/>
        <v>21</v>
      </c>
      <c r="F105829" t="str">
        <f t="shared" si="3307"/>
        <v>понедельник</v>
      </c>
    </row>
    <row r="105830" spans="1:6" x14ac:dyDescent="0.25">
      <c r="A105830">
        <v>135859</v>
      </c>
      <c r="B105830">
        <v>320150</v>
      </c>
      <c r="C105830" s="2">
        <v>44403.877614886733</v>
      </c>
      <c r="D105830">
        <v>251150</v>
      </c>
      <c r="E105830">
        <f t="shared" si="3306"/>
        <v>21</v>
      </c>
      <c r="F105830" t="str">
        <f t="shared" si="3307"/>
        <v>понедельник</v>
      </c>
    </row>
    <row r="105831" spans="1:6" x14ac:dyDescent="0.25">
      <c r="A105831">
        <v>173123</v>
      </c>
      <c r="B105831">
        <v>320155</v>
      </c>
      <c r="C105831" s="2">
        <v>44403.877614886733</v>
      </c>
      <c r="D105831">
        <v>351192</v>
      </c>
      <c r="E105831">
        <f t="shared" si="3306"/>
        <v>21</v>
      </c>
      <c r="F105831" t="str">
        <f t="shared" si="3307"/>
        <v>понедельник</v>
      </c>
    </row>
    <row r="105832" spans="1:6" x14ac:dyDescent="0.25">
      <c r="A105832">
        <v>301657</v>
      </c>
      <c r="B105832">
        <v>320158</v>
      </c>
      <c r="C105832" s="2">
        <v>44403.877614886733</v>
      </c>
      <c r="D105832">
        <v>470762</v>
      </c>
      <c r="E105832">
        <f t="shared" si="3306"/>
        <v>21</v>
      </c>
      <c r="F105832" t="str">
        <f t="shared" si="3307"/>
        <v>понедельник</v>
      </c>
    </row>
    <row r="105833" spans="1:6" x14ac:dyDescent="0.25">
      <c r="A105833">
        <v>151949</v>
      </c>
      <c r="B105833">
        <v>320160</v>
      </c>
      <c r="C105833" s="2">
        <v>44403.878423948219</v>
      </c>
      <c r="D105833">
        <v>80850</v>
      </c>
      <c r="E105833">
        <f t="shared" si="3306"/>
        <v>21</v>
      </c>
      <c r="F105833" t="str">
        <f t="shared" si="3307"/>
        <v>понедельник</v>
      </c>
    </row>
    <row r="105834" spans="1:6" x14ac:dyDescent="0.25">
      <c r="A105834">
        <v>330714</v>
      </c>
      <c r="B105834">
        <v>320165</v>
      </c>
      <c r="C105834" s="2">
        <v>44403.878423948219</v>
      </c>
      <c r="D105834">
        <v>182191</v>
      </c>
      <c r="E105834">
        <f t="shared" si="3306"/>
        <v>21</v>
      </c>
      <c r="F105834" t="str">
        <f t="shared" si="3307"/>
        <v>понедельник</v>
      </c>
    </row>
    <row r="105835" spans="1:6" x14ac:dyDescent="0.25">
      <c r="A105835">
        <v>325262</v>
      </c>
      <c r="B105835">
        <v>320166</v>
      </c>
      <c r="C105835" s="2">
        <v>44403.878828478963</v>
      </c>
      <c r="D105835">
        <v>411922</v>
      </c>
      <c r="E105835">
        <f t="shared" si="3306"/>
        <v>21</v>
      </c>
      <c r="F105835" t="str">
        <f t="shared" si="3307"/>
        <v>понедельник</v>
      </c>
    </row>
    <row r="105836" spans="1:6" x14ac:dyDescent="0.25">
      <c r="A105836">
        <v>228957</v>
      </c>
      <c r="B105836">
        <v>320170</v>
      </c>
      <c r="C105836" s="2">
        <v>44403.879233009713</v>
      </c>
      <c r="D105836">
        <v>60239</v>
      </c>
      <c r="E105836">
        <f t="shared" si="3306"/>
        <v>21</v>
      </c>
      <c r="F105836" t="str">
        <f t="shared" si="3307"/>
        <v>понедельник</v>
      </c>
    </row>
    <row r="105837" spans="1:6" x14ac:dyDescent="0.25">
      <c r="A105837">
        <v>264924</v>
      </c>
      <c r="B105837">
        <v>320173</v>
      </c>
      <c r="C105837" s="2">
        <v>44403.879233009713</v>
      </c>
      <c r="D105837">
        <v>460633</v>
      </c>
      <c r="E105837">
        <f t="shared" si="3306"/>
        <v>21</v>
      </c>
      <c r="F105837" t="str">
        <f t="shared" si="3307"/>
        <v>понедельник</v>
      </c>
    </row>
    <row r="105838" spans="1:6" x14ac:dyDescent="0.25">
      <c r="A105838">
        <v>90731</v>
      </c>
      <c r="B105838">
        <v>320178</v>
      </c>
      <c r="C105838" s="2">
        <v>44403.880851132686</v>
      </c>
      <c r="D105838">
        <v>227903</v>
      </c>
      <c r="E105838">
        <f t="shared" si="3306"/>
        <v>21</v>
      </c>
      <c r="F105838" t="str">
        <f t="shared" si="3307"/>
        <v>понедельник</v>
      </c>
    </row>
    <row r="105839" spans="1:6" x14ac:dyDescent="0.25">
      <c r="A105839">
        <v>120823</v>
      </c>
      <c r="B105839">
        <v>320180</v>
      </c>
      <c r="C105839" s="2">
        <v>44403.881255663429</v>
      </c>
      <c r="D105839">
        <v>4316</v>
      </c>
      <c r="E105839">
        <f t="shared" si="3306"/>
        <v>21</v>
      </c>
      <c r="F105839" t="str">
        <f t="shared" si="3307"/>
        <v>понедельник</v>
      </c>
    </row>
    <row r="105840" spans="1:6" x14ac:dyDescent="0.25">
      <c r="A105840">
        <v>210781</v>
      </c>
      <c r="B105840">
        <v>320182</v>
      </c>
      <c r="C105840" s="2">
        <v>44403.881660194173</v>
      </c>
      <c r="D105840">
        <v>153893</v>
      </c>
      <c r="E105840">
        <f t="shared" si="3306"/>
        <v>21</v>
      </c>
      <c r="F105840" t="str">
        <f t="shared" si="3307"/>
        <v>понедельник</v>
      </c>
    </row>
    <row r="105841" spans="1:6" x14ac:dyDescent="0.25">
      <c r="A105841">
        <v>345442</v>
      </c>
      <c r="B105841">
        <v>320185</v>
      </c>
      <c r="C105841" s="2">
        <v>44403.882064724916</v>
      </c>
      <c r="D105841">
        <v>411922</v>
      </c>
      <c r="E105841">
        <f t="shared" si="3306"/>
        <v>21</v>
      </c>
      <c r="F105841" t="str">
        <f t="shared" si="3307"/>
        <v>понедельник</v>
      </c>
    </row>
    <row r="105842" spans="1:6" x14ac:dyDescent="0.25">
      <c r="A105842">
        <v>130617</v>
      </c>
      <c r="B105842">
        <v>320186</v>
      </c>
      <c r="C105842" s="2">
        <v>44403.882873786402</v>
      </c>
      <c r="D105842">
        <v>196347</v>
      </c>
      <c r="E105842">
        <f t="shared" si="3306"/>
        <v>21</v>
      </c>
      <c r="F105842" t="str">
        <f t="shared" si="3307"/>
        <v>понедельник</v>
      </c>
    </row>
    <row r="105843" spans="1:6" x14ac:dyDescent="0.25">
      <c r="A105843">
        <v>146353</v>
      </c>
      <c r="B105843">
        <v>320190</v>
      </c>
      <c r="C105843" s="2">
        <v>44403.885300970876</v>
      </c>
      <c r="D105843">
        <v>149755</v>
      </c>
      <c r="E105843">
        <f t="shared" si="3306"/>
        <v>21</v>
      </c>
      <c r="F105843" t="str">
        <f t="shared" si="3307"/>
        <v>понедельник</v>
      </c>
    </row>
    <row r="105844" spans="1:6" x14ac:dyDescent="0.25">
      <c r="A105844">
        <v>21507</v>
      </c>
      <c r="B105844">
        <v>320191</v>
      </c>
      <c r="C105844" s="2">
        <v>44403.888132686086</v>
      </c>
      <c r="D105844">
        <v>162859</v>
      </c>
      <c r="E105844">
        <f t="shared" si="3306"/>
        <v>21</v>
      </c>
      <c r="F105844" t="str">
        <f t="shared" si="3307"/>
        <v>понедельник</v>
      </c>
    </row>
    <row r="105845" spans="1:6" x14ac:dyDescent="0.25">
      <c r="A105845">
        <v>247917</v>
      </c>
      <c r="B105845">
        <v>320194</v>
      </c>
      <c r="C105845" s="2">
        <v>44403.888132686086</v>
      </c>
      <c r="D105845">
        <v>339123</v>
      </c>
      <c r="E105845">
        <f t="shared" si="3306"/>
        <v>21</v>
      </c>
      <c r="F105845" t="str">
        <f t="shared" si="3307"/>
        <v>понедельник</v>
      </c>
    </row>
    <row r="105846" spans="1:6" x14ac:dyDescent="0.25">
      <c r="A105846">
        <v>302894</v>
      </c>
      <c r="B105846">
        <v>320197</v>
      </c>
      <c r="C105846" s="2">
        <v>44403.88853721683</v>
      </c>
      <c r="D105846">
        <v>347393</v>
      </c>
      <c r="E105846">
        <f t="shared" si="3306"/>
        <v>21</v>
      </c>
      <c r="F105846" t="str">
        <f t="shared" si="3307"/>
        <v>понедельник</v>
      </c>
    </row>
    <row r="105847" spans="1:6" x14ac:dyDescent="0.25">
      <c r="A105847">
        <v>198010</v>
      </c>
      <c r="B105847">
        <v>320199</v>
      </c>
      <c r="C105847" s="2">
        <v>44403.888941747573</v>
      </c>
      <c r="D105847">
        <v>397390</v>
      </c>
      <c r="E105847">
        <f t="shared" si="3306"/>
        <v>21</v>
      </c>
      <c r="F105847" t="str">
        <f t="shared" si="3307"/>
        <v>понедельник</v>
      </c>
    </row>
    <row r="105848" spans="1:6" x14ac:dyDescent="0.25">
      <c r="A105848">
        <v>87357</v>
      </c>
      <c r="B105848">
        <v>320201</v>
      </c>
      <c r="C105848" s="2">
        <v>44403.890155339803</v>
      </c>
      <c r="D105848">
        <v>28275</v>
      </c>
      <c r="E105848">
        <f t="shared" si="3306"/>
        <v>21</v>
      </c>
      <c r="F105848" t="str">
        <f t="shared" si="3307"/>
        <v>понедельник</v>
      </c>
    </row>
    <row r="105849" spans="1:6" x14ac:dyDescent="0.25">
      <c r="A105849">
        <v>278755</v>
      </c>
      <c r="B105849">
        <v>320205</v>
      </c>
      <c r="C105849" s="2">
        <v>44403.891333333333</v>
      </c>
      <c r="D105849">
        <v>88863</v>
      </c>
      <c r="E105849">
        <f t="shared" si="3306"/>
        <v>21</v>
      </c>
      <c r="F105849" t="str">
        <f t="shared" si="3307"/>
        <v>понедельник</v>
      </c>
    </row>
    <row r="105850" spans="1:6" x14ac:dyDescent="0.25">
      <c r="A105850">
        <v>43627</v>
      </c>
      <c r="B105850">
        <v>320208</v>
      </c>
      <c r="C105850" s="2">
        <v>44403.891773462783</v>
      </c>
      <c r="D105850">
        <v>409083</v>
      </c>
      <c r="E105850">
        <f t="shared" si="3306"/>
        <v>21</v>
      </c>
      <c r="F105850" t="str">
        <f t="shared" si="3307"/>
        <v>понедельник</v>
      </c>
    </row>
    <row r="105851" spans="1:6" x14ac:dyDescent="0.25">
      <c r="A105851">
        <v>58723</v>
      </c>
      <c r="B105851">
        <v>320209</v>
      </c>
      <c r="C105851" s="2">
        <v>44403.89258252427</v>
      </c>
      <c r="D105851">
        <v>180340</v>
      </c>
      <c r="E105851">
        <f t="shared" si="3306"/>
        <v>21</v>
      </c>
      <c r="F105851" t="str">
        <f t="shared" si="3307"/>
        <v>понедельник</v>
      </c>
    </row>
    <row r="105852" spans="1:6" x14ac:dyDescent="0.25">
      <c r="A105852">
        <v>91406</v>
      </c>
      <c r="B105852">
        <v>320214</v>
      </c>
      <c r="C105852" s="2">
        <v>44403.893796116507</v>
      </c>
      <c r="D105852">
        <v>5151</v>
      </c>
      <c r="E105852">
        <f t="shared" si="3306"/>
        <v>21</v>
      </c>
      <c r="F105852" t="str">
        <f t="shared" si="3307"/>
        <v>понедельник</v>
      </c>
    </row>
    <row r="105853" spans="1:6" x14ac:dyDescent="0.25">
      <c r="A105853">
        <v>119003</v>
      </c>
      <c r="B105853">
        <v>320218</v>
      </c>
      <c r="C105853" s="2">
        <v>44403.893796116507</v>
      </c>
      <c r="D105853">
        <v>411922</v>
      </c>
      <c r="E105853">
        <f t="shared" si="3306"/>
        <v>21</v>
      </c>
      <c r="F105853" t="str">
        <f t="shared" si="3307"/>
        <v>понедельник</v>
      </c>
    </row>
    <row r="105854" spans="1:6" x14ac:dyDescent="0.25">
      <c r="A105854">
        <v>148633</v>
      </c>
      <c r="B105854">
        <v>320223</v>
      </c>
      <c r="C105854" s="2">
        <v>44403.89420064725</v>
      </c>
      <c r="D105854">
        <v>169042</v>
      </c>
      <c r="E105854">
        <f t="shared" si="3306"/>
        <v>21</v>
      </c>
      <c r="F105854" t="str">
        <f t="shared" si="3307"/>
        <v>понедельник</v>
      </c>
    </row>
    <row r="105855" spans="1:6" x14ac:dyDescent="0.25">
      <c r="A105855">
        <v>206094</v>
      </c>
      <c r="B105855">
        <v>320226</v>
      </c>
      <c r="C105855" s="2">
        <v>44403.89420064725</v>
      </c>
      <c r="D105855">
        <v>42705</v>
      </c>
      <c r="E105855">
        <f t="shared" si="3306"/>
        <v>21</v>
      </c>
      <c r="F105855" t="str">
        <f t="shared" si="3307"/>
        <v>понедельник</v>
      </c>
    </row>
    <row r="105856" spans="1:6" x14ac:dyDescent="0.25">
      <c r="A105856">
        <v>56068</v>
      </c>
      <c r="B105856">
        <v>320229</v>
      </c>
      <c r="C105856" s="2">
        <v>44403.894605177993</v>
      </c>
      <c r="D105856">
        <v>100412</v>
      </c>
      <c r="E105856">
        <f t="shared" si="3306"/>
        <v>21</v>
      </c>
      <c r="F105856" t="str">
        <f t="shared" si="3307"/>
        <v>понедельник</v>
      </c>
    </row>
    <row r="105857" spans="1:6" x14ac:dyDescent="0.25">
      <c r="A105857">
        <v>335556</v>
      </c>
      <c r="B105857">
        <v>320233</v>
      </c>
      <c r="C105857" s="2">
        <v>44403.895414239487</v>
      </c>
      <c r="D105857">
        <v>60752</v>
      </c>
      <c r="E105857">
        <f t="shared" si="3306"/>
        <v>21</v>
      </c>
      <c r="F105857" t="str">
        <f t="shared" si="3307"/>
        <v>понедельник</v>
      </c>
    </row>
    <row r="105858" spans="1:6" x14ac:dyDescent="0.25">
      <c r="A105858">
        <v>106966</v>
      </c>
      <c r="B105858">
        <v>320234</v>
      </c>
      <c r="C105858" s="2">
        <v>44403.896627831717</v>
      </c>
      <c r="D105858">
        <v>155428</v>
      </c>
      <c r="E105858">
        <f t="shared" si="3306"/>
        <v>21</v>
      </c>
      <c r="F105858" t="str">
        <f t="shared" si="3307"/>
        <v>понедельник</v>
      </c>
    </row>
    <row r="105859" spans="1:6" x14ac:dyDescent="0.25">
      <c r="A105859">
        <v>88771</v>
      </c>
      <c r="B105859">
        <v>320239</v>
      </c>
      <c r="C105859" s="2">
        <v>44403.897841423946</v>
      </c>
      <c r="D105859">
        <v>471403</v>
      </c>
      <c r="E105859">
        <f t="shared" ref="E105859:E105922" si="3308">HOUR(C105859)</f>
        <v>21</v>
      </c>
      <c r="F105859" t="str">
        <f t="shared" ref="F105859:F105922" si="3309">TEXT(C105859,"дддд")</f>
        <v>понедельник</v>
      </c>
    </row>
    <row r="105860" spans="1:6" x14ac:dyDescent="0.25">
      <c r="A105860">
        <v>172662</v>
      </c>
      <c r="B105860">
        <v>320241</v>
      </c>
      <c r="C105860" s="2">
        <v>44403.897841423946</v>
      </c>
      <c r="D105860">
        <v>144636</v>
      </c>
      <c r="E105860">
        <f t="shared" si="3308"/>
        <v>21</v>
      </c>
      <c r="F105860" t="str">
        <f t="shared" si="3309"/>
        <v>понедельник</v>
      </c>
    </row>
    <row r="105861" spans="1:6" x14ac:dyDescent="0.25">
      <c r="A105861">
        <v>22573</v>
      </c>
      <c r="B105861">
        <v>320245</v>
      </c>
      <c r="C105861" s="2">
        <v>44403.89865048544</v>
      </c>
      <c r="D105861">
        <v>347393</v>
      </c>
      <c r="E105861">
        <f t="shared" si="3308"/>
        <v>21</v>
      </c>
      <c r="F105861" t="str">
        <f t="shared" si="3309"/>
        <v>понедельник</v>
      </c>
    </row>
    <row r="105862" spans="1:6" x14ac:dyDescent="0.25">
      <c r="A105862">
        <v>323354</v>
      </c>
      <c r="B105862">
        <v>320247</v>
      </c>
      <c r="C105862" s="2">
        <v>44403.89865048544</v>
      </c>
      <c r="D105862">
        <v>463334</v>
      </c>
      <c r="E105862">
        <f t="shared" si="3308"/>
        <v>21</v>
      </c>
      <c r="F105862" t="str">
        <f t="shared" si="3309"/>
        <v>понедельник</v>
      </c>
    </row>
    <row r="105863" spans="1:6" x14ac:dyDescent="0.25">
      <c r="A105863">
        <v>251290</v>
      </c>
      <c r="B105863">
        <v>320252</v>
      </c>
      <c r="C105863" s="2">
        <v>44403.89986407767</v>
      </c>
      <c r="D105863">
        <v>258219</v>
      </c>
      <c r="E105863">
        <f t="shared" si="3308"/>
        <v>21</v>
      </c>
      <c r="F105863" t="str">
        <f t="shared" si="3309"/>
        <v>понедельник</v>
      </c>
    </row>
    <row r="105864" spans="1:6" x14ac:dyDescent="0.25">
      <c r="A105864">
        <v>322966</v>
      </c>
      <c r="B105864">
        <v>320254</v>
      </c>
      <c r="C105864" s="2">
        <v>44403.900666666661</v>
      </c>
      <c r="D105864">
        <v>250679</v>
      </c>
      <c r="E105864">
        <f t="shared" si="3308"/>
        <v>21</v>
      </c>
      <c r="F105864" t="str">
        <f t="shared" si="3309"/>
        <v>понедельник</v>
      </c>
    </row>
    <row r="105865" spans="1:6" x14ac:dyDescent="0.25">
      <c r="A105865">
        <v>314419</v>
      </c>
      <c r="B105865">
        <v>320258</v>
      </c>
      <c r="C105865" s="2">
        <v>44403.90148220065</v>
      </c>
      <c r="D105865">
        <v>182191</v>
      </c>
      <c r="E105865">
        <f t="shared" si="3308"/>
        <v>21</v>
      </c>
      <c r="F105865" t="str">
        <f t="shared" si="3309"/>
        <v>понедельник</v>
      </c>
    </row>
    <row r="105866" spans="1:6" x14ac:dyDescent="0.25">
      <c r="A105866">
        <v>1261</v>
      </c>
      <c r="B105866">
        <v>320261</v>
      </c>
      <c r="C105866" s="2">
        <v>44403.903100323623</v>
      </c>
      <c r="D105866">
        <v>230507</v>
      </c>
      <c r="E105866">
        <f t="shared" si="3308"/>
        <v>21</v>
      </c>
      <c r="F105866" t="str">
        <f t="shared" si="3309"/>
        <v>понедельник</v>
      </c>
    </row>
    <row r="105867" spans="1:6" x14ac:dyDescent="0.25">
      <c r="A105867">
        <v>330203</v>
      </c>
      <c r="B105867">
        <v>320262</v>
      </c>
      <c r="C105867" s="2">
        <v>44403.90390938511</v>
      </c>
      <c r="D105867">
        <v>478233</v>
      </c>
      <c r="E105867">
        <f t="shared" si="3308"/>
        <v>21</v>
      </c>
      <c r="F105867" t="str">
        <f t="shared" si="3309"/>
        <v>понедельник</v>
      </c>
    </row>
    <row r="105868" spans="1:6" x14ac:dyDescent="0.25">
      <c r="A105868">
        <v>119292</v>
      </c>
      <c r="B105868">
        <v>320267</v>
      </c>
      <c r="C105868" s="2">
        <v>44403.904718446604</v>
      </c>
      <c r="D105868">
        <v>286726</v>
      </c>
      <c r="E105868">
        <f t="shared" si="3308"/>
        <v>21</v>
      </c>
      <c r="F105868" t="str">
        <f t="shared" si="3309"/>
        <v>понедельник</v>
      </c>
    </row>
    <row r="105869" spans="1:6" x14ac:dyDescent="0.25">
      <c r="A105869">
        <v>239780</v>
      </c>
      <c r="B105869">
        <v>320272</v>
      </c>
      <c r="C105869" s="2">
        <v>44403.905122977347</v>
      </c>
      <c r="D105869">
        <v>119655</v>
      </c>
      <c r="E105869">
        <f t="shared" si="3308"/>
        <v>21</v>
      </c>
      <c r="F105869" t="str">
        <f t="shared" si="3309"/>
        <v>понедельник</v>
      </c>
    </row>
    <row r="105870" spans="1:6" x14ac:dyDescent="0.25">
      <c r="A105870">
        <v>209536</v>
      </c>
      <c r="B105870">
        <v>320275</v>
      </c>
      <c r="C105870" s="2">
        <v>44403.907550161814</v>
      </c>
      <c r="D105870">
        <v>250679</v>
      </c>
      <c r="E105870">
        <f t="shared" si="3308"/>
        <v>21</v>
      </c>
      <c r="F105870" t="str">
        <f t="shared" si="3309"/>
        <v>понедельник</v>
      </c>
    </row>
    <row r="105871" spans="1:6" x14ac:dyDescent="0.25">
      <c r="A105871">
        <v>58071</v>
      </c>
      <c r="B105871">
        <v>320276</v>
      </c>
      <c r="C105871" s="2">
        <v>44403.907954692557</v>
      </c>
      <c r="D105871">
        <v>178044</v>
      </c>
      <c r="E105871">
        <f t="shared" si="3308"/>
        <v>21</v>
      </c>
      <c r="F105871" t="str">
        <f t="shared" si="3309"/>
        <v>понедельник</v>
      </c>
    </row>
    <row r="105872" spans="1:6" x14ac:dyDescent="0.25">
      <c r="A105872">
        <v>130070</v>
      </c>
      <c r="B105872">
        <v>320281</v>
      </c>
      <c r="C105872" s="2">
        <v>44403.9083592233</v>
      </c>
      <c r="D105872">
        <v>420674</v>
      </c>
      <c r="E105872">
        <f t="shared" si="3308"/>
        <v>21</v>
      </c>
      <c r="F105872" t="str">
        <f t="shared" si="3309"/>
        <v>понедельник</v>
      </c>
    </row>
    <row r="105873" spans="1:6" x14ac:dyDescent="0.25">
      <c r="A105873">
        <v>272857</v>
      </c>
      <c r="B105873">
        <v>320284</v>
      </c>
      <c r="C105873" s="2">
        <v>44403.909572815537</v>
      </c>
      <c r="D105873">
        <v>451624</v>
      </c>
      <c r="E105873">
        <f t="shared" si="3308"/>
        <v>21</v>
      </c>
      <c r="F105873" t="str">
        <f t="shared" si="3309"/>
        <v>понедельник</v>
      </c>
    </row>
    <row r="105874" spans="1:6" x14ac:dyDescent="0.25">
      <c r="A105874">
        <v>229962</v>
      </c>
      <c r="B105874">
        <v>320288</v>
      </c>
      <c r="C105874" s="2">
        <v>44403.90997734628</v>
      </c>
      <c r="D105874">
        <v>345201</v>
      </c>
      <c r="E105874">
        <f t="shared" si="3308"/>
        <v>21</v>
      </c>
      <c r="F105874" t="str">
        <f t="shared" si="3309"/>
        <v>понедельник</v>
      </c>
    </row>
    <row r="105875" spans="1:6" x14ac:dyDescent="0.25">
      <c r="A105875">
        <v>248190</v>
      </c>
      <c r="B105875">
        <v>320293</v>
      </c>
      <c r="C105875" s="2">
        <v>44403.90997734628</v>
      </c>
      <c r="D105875">
        <v>136029</v>
      </c>
      <c r="E105875">
        <f t="shared" si="3308"/>
        <v>21</v>
      </c>
      <c r="F105875" t="str">
        <f t="shared" si="3309"/>
        <v>понедельник</v>
      </c>
    </row>
    <row r="105876" spans="1:6" x14ac:dyDescent="0.25">
      <c r="A105876">
        <v>101551</v>
      </c>
      <c r="B105876">
        <v>320295</v>
      </c>
      <c r="C105876" s="2">
        <v>44403.91119093851</v>
      </c>
      <c r="D105876">
        <v>60239</v>
      </c>
      <c r="E105876">
        <f t="shared" si="3308"/>
        <v>21</v>
      </c>
      <c r="F105876" t="str">
        <f t="shared" si="3309"/>
        <v>понедельник</v>
      </c>
    </row>
    <row r="105877" spans="1:6" x14ac:dyDescent="0.25">
      <c r="A105877">
        <v>53879</v>
      </c>
      <c r="B105877">
        <v>320299</v>
      </c>
      <c r="C105877" s="2">
        <v>44403.911595469261</v>
      </c>
      <c r="D105877">
        <v>411922</v>
      </c>
      <c r="E105877">
        <f t="shared" si="3308"/>
        <v>21</v>
      </c>
      <c r="F105877" t="str">
        <f t="shared" si="3309"/>
        <v>понедельник</v>
      </c>
    </row>
    <row r="105878" spans="1:6" x14ac:dyDescent="0.25">
      <c r="A105878">
        <v>60455</v>
      </c>
      <c r="B105878">
        <v>320300</v>
      </c>
      <c r="C105878" s="2">
        <v>44403.911595469261</v>
      </c>
      <c r="D105878">
        <v>452049</v>
      </c>
      <c r="E105878">
        <f t="shared" si="3308"/>
        <v>21</v>
      </c>
      <c r="F105878" t="str">
        <f t="shared" si="3309"/>
        <v>понедельник</v>
      </c>
    </row>
    <row r="105879" spans="1:6" x14ac:dyDescent="0.25">
      <c r="A105879">
        <v>291914</v>
      </c>
      <c r="B105879">
        <v>320303</v>
      </c>
      <c r="C105879" s="2">
        <v>44403.911595469261</v>
      </c>
      <c r="D105879">
        <v>246229</v>
      </c>
      <c r="E105879">
        <f t="shared" si="3308"/>
        <v>21</v>
      </c>
      <c r="F105879" t="str">
        <f t="shared" si="3309"/>
        <v>понедельник</v>
      </c>
    </row>
    <row r="105880" spans="1:6" x14ac:dyDescent="0.25">
      <c r="A105880">
        <v>26679</v>
      </c>
      <c r="B105880">
        <v>320306</v>
      </c>
      <c r="C105880" s="2">
        <v>44403.913213592234</v>
      </c>
      <c r="D105880">
        <v>111368</v>
      </c>
      <c r="E105880">
        <f t="shared" si="3308"/>
        <v>21</v>
      </c>
      <c r="F105880" t="str">
        <f t="shared" si="3309"/>
        <v>понедельник</v>
      </c>
    </row>
    <row r="105881" spans="1:6" x14ac:dyDescent="0.25">
      <c r="A105881">
        <v>37104</v>
      </c>
      <c r="B105881">
        <v>320308</v>
      </c>
      <c r="C105881" s="2">
        <v>44403.914427184463</v>
      </c>
      <c r="D105881">
        <v>119030</v>
      </c>
      <c r="E105881">
        <f t="shared" si="3308"/>
        <v>21</v>
      </c>
      <c r="F105881" t="str">
        <f t="shared" si="3309"/>
        <v>понедельник</v>
      </c>
    </row>
    <row r="105882" spans="1:6" x14ac:dyDescent="0.25">
      <c r="A105882">
        <v>331220</v>
      </c>
      <c r="B105882">
        <v>320312</v>
      </c>
      <c r="C105882" s="2">
        <v>44403.915000000001</v>
      </c>
      <c r="D105882">
        <v>258219</v>
      </c>
      <c r="E105882">
        <f t="shared" si="3308"/>
        <v>21</v>
      </c>
      <c r="F105882" t="str">
        <f t="shared" si="3309"/>
        <v>понедельник</v>
      </c>
    </row>
    <row r="105883" spans="1:6" x14ac:dyDescent="0.25">
      <c r="A105883">
        <v>337192</v>
      </c>
      <c r="B105883">
        <v>320316</v>
      </c>
      <c r="C105883" s="2">
        <v>44403.91685436893</v>
      </c>
      <c r="D105883">
        <v>351192</v>
      </c>
      <c r="E105883">
        <f t="shared" si="3308"/>
        <v>22</v>
      </c>
      <c r="F105883" t="str">
        <f t="shared" si="3309"/>
        <v>понедельник</v>
      </c>
    </row>
    <row r="105884" spans="1:6" x14ac:dyDescent="0.25">
      <c r="A105884">
        <v>79846</v>
      </c>
      <c r="B105884">
        <v>320318</v>
      </c>
      <c r="C105884" s="2">
        <v>44403.917663430424</v>
      </c>
      <c r="D105884">
        <v>411922</v>
      </c>
      <c r="E105884">
        <f t="shared" si="3308"/>
        <v>22</v>
      </c>
      <c r="F105884" t="str">
        <f t="shared" si="3309"/>
        <v>понедельник</v>
      </c>
    </row>
    <row r="105885" spans="1:6" x14ac:dyDescent="0.25">
      <c r="A105885">
        <v>326228</v>
      </c>
      <c r="B105885">
        <v>320322</v>
      </c>
      <c r="C105885" s="2">
        <v>44403.918067961167</v>
      </c>
      <c r="D105885">
        <v>308303</v>
      </c>
      <c r="E105885">
        <f t="shared" si="3308"/>
        <v>22</v>
      </c>
      <c r="F105885" t="str">
        <f t="shared" si="3309"/>
        <v>понедельник</v>
      </c>
    </row>
    <row r="105886" spans="1:6" x14ac:dyDescent="0.25">
      <c r="A105886">
        <v>15048</v>
      </c>
      <c r="B105886">
        <v>320327</v>
      </c>
      <c r="C105886" s="2">
        <v>44403.918472491911</v>
      </c>
      <c r="D105886">
        <v>153893</v>
      </c>
      <c r="E105886">
        <f t="shared" si="3308"/>
        <v>22</v>
      </c>
      <c r="F105886" t="str">
        <f t="shared" si="3309"/>
        <v>понедельник</v>
      </c>
    </row>
    <row r="105887" spans="1:6" x14ac:dyDescent="0.25">
      <c r="A105887">
        <v>88926</v>
      </c>
      <c r="B105887">
        <v>320331</v>
      </c>
      <c r="C105887" s="2">
        <v>44403.919686084148</v>
      </c>
      <c r="D105887">
        <v>436070</v>
      </c>
      <c r="E105887">
        <f t="shared" si="3308"/>
        <v>22</v>
      </c>
      <c r="F105887" t="str">
        <f t="shared" si="3309"/>
        <v>понедельник</v>
      </c>
    </row>
    <row r="105888" spans="1:6" x14ac:dyDescent="0.25">
      <c r="A105888">
        <v>255440</v>
      </c>
      <c r="B105888">
        <v>320332</v>
      </c>
      <c r="C105888" s="2">
        <v>44403.919686084148</v>
      </c>
      <c r="D105888">
        <v>52509</v>
      </c>
      <c r="E105888">
        <f t="shared" si="3308"/>
        <v>22</v>
      </c>
      <c r="F105888" t="str">
        <f t="shared" si="3309"/>
        <v>понедельник</v>
      </c>
    </row>
    <row r="105889" spans="1:6" x14ac:dyDescent="0.25">
      <c r="A105889">
        <v>119399</v>
      </c>
      <c r="B105889">
        <v>320337</v>
      </c>
      <c r="C105889" s="2">
        <v>44403.920090614884</v>
      </c>
      <c r="D105889">
        <v>145859</v>
      </c>
      <c r="E105889">
        <f t="shared" si="3308"/>
        <v>22</v>
      </c>
      <c r="F105889" t="str">
        <f t="shared" si="3309"/>
        <v>понедельник</v>
      </c>
    </row>
    <row r="105890" spans="1:6" x14ac:dyDescent="0.25">
      <c r="A105890">
        <v>204625</v>
      </c>
      <c r="B105890">
        <v>320338</v>
      </c>
      <c r="C105890" s="2">
        <v>44403.920090614884</v>
      </c>
      <c r="D105890">
        <v>242428</v>
      </c>
      <c r="E105890">
        <f t="shared" si="3308"/>
        <v>22</v>
      </c>
      <c r="F105890" t="str">
        <f t="shared" si="3309"/>
        <v>понедельник</v>
      </c>
    </row>
    <row r="105891" spans="1:6" x14ac:dyDescent="0.25">
      <c r="A105891">
        <v>318702</v>
      </c>
      <c r="B105891">
        <v>320339</v>
      </c>
      <c r="C105891" s="2">
        <v>44403.920090614884</v>
      </c>
      <c r="D105891">
        <v>191893</v>
      </c>
      <c r="E105891">
        <f t="shared" si="3308"/>
        <v>22</v>
      </c>
      <c r="F105891" t="str">
        <f t="shared" si="3309"/>
        <v>понедельник</v>
      </c>
    </row>
    <row r="105892" spans="1:6" x14ac:dyDescent="0.25">
      <c r="A105892">
        <v>339080</v>
      </c>
      <c r="B105892">
        <v>320340</v>
      </c>
      <c r="C105892" s="2">
        <v>44403.920333333335</v>
      </c>
      <c r="D105892">
        <v>411922</v>
      </c>
      <c r="E105892">
        <f t="shared" si="3308"/>
        <v>22</v>
      </c>
      <c r="F105892" t="str">
        <f t="shared" si="3309"/>
        <v>понедельник</v>
      </c>
    </row>
    <row r="105893" spans="1:6" x14ac:dyDescent="0.25">
      <c r="A105893">
        <v>131222</v>
      </c>
      <c r="B105893">
        <v>320341</v>
      </c>
      <c r="C105893" s="2">
        <v>44403.920666666665</v>
      </c>
      <c r="D105893">
        <v>364730</v>
      </c>
      <c r="E105893">
        <f t="shared" si="3308"/>
        <v>22</v>
      </c>
      <c r="F105893" t="str">
        <f t="shared" si="3309"/>
        <v>понедельник</v>
      </c>
    </row>
    <row r="105894" spans="1:6" x14ac:dyDescent="0.25">
      <c r="A105894">
        <v>104879</v>
      </c>
      <c r="B105894">
        <v>320343</v>
      </c>
      <c r="C105894" s="2">
        <v>44403.922113268607</v>
      </c>
      <c r="D105894">
        <v>370651</v>
      </c>
      <c r="E105894">
        <f t="shared" si="3308"/>
        <v>22</v>
      </c>
      <c r="F105894" t="str">
        <f t="shared" si="3309"/>
        <v>понедельник</v>
      </c>
    </row>
    <row r="105895" spans="1:6" x14ac:dyDescent="0.25">
      <c r="A105895">
        <v>81082</v>
      </c>
      <c r="B105895">
        <v>320346</v>
      </c>
      <c r="C105895" s="2">
        <v>44403.924135922331</v>
      </c>
      <c r="D105895">
        <v>405278</v>
      </c>
      <c r="E105895">
        <f t="shared" si="3308"/>
        <v>22</v>
      </c>
      <c r="F105895" t="str">
        <f t="shared" si="3309"/>
        <v>понедельник</v>
      </c>
    </row>
    <row r="105896" spans="1:6" x14ac:dyDescent="0.25">
      <c r="A105896">
        <v>54469</v>
      </c>
      <c r="B105896">
        <v>320351</v>
      </c>
      <c r="C105896" s="2">
        <v>44403.925754045311</v>
      </c>
      <c r="D105896">
        <v>279264</v>
      </c>
      <c r="E105896">
        <f t="shared" si="3308"/>
        <v>22</v>
      </c>
      <c r="F105896" t="str">
        <f t="shared" si="3309"/>
        <v>понедельник</v>
      </c>
    </row>
    <row r="105897" spans="1:6" x14ac:dyDescent="0.25">
      <c r="A105897">
        <v>126721</v>
      </c>
      <c r="B105897">
        <v>320352</v>
      </c>
      <c r="C105897" s="2">
        <v>44403.926158576054</v>
      </c>
      <c r="D105897">
        <v>305874</v>
      </c>
      <c r="E105897">
        <f t="shared" si="3308"/>
        <v>22</v>
      </c>
      <c r="F105897" t="str">
        <f t="shared" si="3309"/>
        <v>понедельник</v>
      </c>
    </row>
    <row r="105898" spans="1:6" x14ac:dyDescent="0.25">
      <c r="A105898">
        <v>24971</v>
      </c>
      <c r="B105898">
        <v>320356</v>
      </c>
      <c r="C105898" s="2">
        <v>44403.92656310679</v>
      </c>
      <c r="D105898">
        <v>230507</v>
      </c>
      <c r="E105898">
        <f t="shared" si="3308"/>
        <v>22</v>
      </c>
      <c r="F105898" t="str">
        <f t="shared" si="3309"/>
        <v>понедельник</v>
      </c>
    </row>
    <row r="105899" spans="1:6" x14ac:dyDescent="0.25">
      <c r="A105899">
        <v>34288</v>
      </c>
      <c r="B105899">
        <v>320359</v>
      </c>
      <c r="C105899" s="2">
        <v>44403.92656310679</v>
      </c>
      <c r="D105899">
        <v>118549</v>
      </c>
      <c r="E105899">
        <f t="shared" si="3308"/>
        <v>22</v>
      </c>
      <c r="F105899" t="str">
        <f t="shared" si="3309"/>
        <v>понедельник</v>
      </c>
    </row>
    <row r="105900" spans="1:6" x14ac:dyDescent="0.25">
      <c r="A105900">
        <v>314241</v>
      </c>
      <c r="B105900">
        <v>320363</v>
      </c>
      <c r="C105900" s="2">
        <v>44403.927776699034</v>
      </c>
      <c r="D105900">
        <v>118549</v>
      </c>
      <c r="E105900">
        <f t="shared" si="3308"/>
        <v>22</v>
      </c>
      <c r="F105900" t="str">
        <f t="shared" si="3309"/>
        <v>понедельник</v>
      </c>
    </row>
    <row r="105901" spans="1:6" x14ac:dyDescent="0.25">
      <c r="A105901">
        <v>6175</v>
      </c>
      <c r="B105901">
        <v>320364</v>
      </c>
      <c r="C105901" s="2">
        <v>44403.928990291264</v>
      </c>
      <c r="D105901">
        <v>86587</v>
      </c>
      <c r="E105901">
        <f t="shared" si="3308"/>
        <v>22</v>
      </c>
      <c r="F105901" t="str">
        <f t="shared" si="3309"/>
        <v>понедельник</v>
      </c>
    </row>
    <row r="105902" spans="1:6" x14ac:dyDescent="0.25">
      <c r="A105902">
        <v>192449</v>
      </c>
      <c r="B105902">
        <v>320369</v>
      </c>
      <c r="C105902" s="2">
        <v>44403.928990291264</v>
      </c>
      <c r="D105902">
        <v>347393</v>
      </c>
      <c r="E105902">
        <f t="shared" si="3308"/>
        <v>22</v>
      </c>
      <c r="F105902" t="str">
        <f t="shared" si="3309"/>
        <v>понедельник</v>
      </c>
    </row>
    <row r="105903" spans="1:6" x14ac:dyDescent="0.25">
      <c r="A105903">
        <v>277999</v>
      </c>
      <c r="B105903">
        <v>320374</v>
      </c>
      <c r="C105903" s="2">
        <v>44403.928990291264</v>
      </c>
      <c r="D105903">
        <v>180863</v>
      </c>
      <c r="E105903">
        <f t="shared" si="3308"/>
        <v>22</v>
      </c>
      <c r="F105903" t="str">
        <f t="shared" si="3309"/>
        <v>понедельник</v>
      </c>
    </row>
    <row r="105904" spans="1:6" x14ac:dyDescent="0.25">
      <c r="A105904">
        <v>111687</v>
      </c>
      <c r="B105904">
        <v>320379</v>
      </c>
      <c r="C105904" s="2">
        <v>44403.929394822007</v>
      </c>
      <c r="D105904">
        <v>341004</v>
      </c>
      <c r="E105904">
        <f t="shared" si="3308"/>
        <v>22</v>
      </c>
      <c r="F105904" t="str">
        <f t="shared" si="3309"/>
        <v>понедельник</v>
      </c>
    </row>
    <row r="105905" spans="1:6" x14ac:dyDescent="0.25">
      <c r="A105905">
        <v>81322</v>
      </c>
      <c r="B105905">
        <v>320381</v>
      </c>
      <c r="C105905" s="2">
        <v>44403.932226537218</v>
      </c>
      <c r="D105905">
        <v>119030</v>
      </c>
      <c r="E105905">
        <f t="shared" si="3308"/>
        <v>22</v>
      </c>
      <c r="F105905" t="str">
        <f t="shared" si="3309"/>
        <v>понедельник</v>
      </c>
    </row>
    <row r="105906" spans="1:6" x14ac:dyDescent="0.25">
      <c r="A105906">
        <v>59178</v>
      </c>
      <c r="B105906">
        <v>320384</v>
      </c>
      <c r="C105906" s="2">
        <v>44403.932631067961</v>
      </c>
      <c r="D105906">
        <v>351192</v>
      </c>
      <c r="E105906">
        <f t="shared" si="3308"/>
        <v>22</v>
      </c>
      <c r="F105906" t="str">
        <f t="shared" si="3309"/>
        <v>понедельник</v>
      </c>
    </row>
    <row r="105907" spans="1:6" x14ac:dyDescent="0.25">
      <c r="A105907">
        <v>229940</v>
      </c>
      <c r="B105907">
        <v>320385</v>
      </c>
      <c r="C105907" s="2">
        <v>44403.933440129447</v>
      </c>
      <c r="D105907">
        <v>470762</v>
      </c>
      <c r="E105907">
        <f t="shared" si="3308"/>
        <v>22</v>
      </c>
      <c r="F105907" t="str">
        <f t="shared" si="3309"/>
        <v>понедельник</v>
      </c>
    </row>
    <row r="105908" spans="1:6" x14ac:dyDescent="0.25">
      <c r="A105908">
        <v>26092</v>
      </c>
      <c r="B105908">
        <v>320390</v>
      </c>
      <c r="C105908" s="2">
        <v>44403.935058252428</v>
      </c>
      <c r="D105908">
        <v>74546</v>
      </c>
      <c r="E105908">
        <f t="shared" si="3308"/>
        <v>22</v>
      </c>
      <c r="F105908" t="str">
        <f t="shared" si="3309"/>
        <v>понедельник</v>
      </c>
    </row>
    <row r="105909" spans="1:6" x14ac:dyDescent="0.25">
      <c r="A105909">
        <v>18753</v>
      </c>
      <c r="B105909">
        <v>320392</v>
      </c>
      <c r="C105909" s="2">
        <v>44403.935462783171</v>
      </c>
      <c r="D105909">
        <v>82181</v>
      </c>
      <c r="E105909">
        <f t="shared" si="3308"/>
        <v>22</v>
      </c>
      <c r="F105909" t="str">
        <f t="shared" si="3309"/>
        <v>понедельник</v>
      </c>
    </row>
    <row r="105910" spans="1:6" x14ac:dyDescent="0.25">
      <c r="A105910">
        <v>13997</v>
      </c>
      <c r="B105910">
        <v>320396</v>
      </c>
      <c r="C105910" s="2">
        <v>44403.936271844665</v>
      </c>
      <c r="D105910">
        <v>111368</v>
      </c>
      <c r="E105910">
        <f t="shared" si="3308"/>
        <v>22</v>
      </c>
      <c r="F105910" t="str">
        <f t="shared" si="3309"/>
        <v>понедельник</v>
      </c>
    </row>
    <row r="105911" spans="1:6" x14ac:dyDescent="0.25">
      <c r="A105911">
        <v>303198</v>
      </c>
      <c r="B105911">
        <v>320399</v>
      </c>
      <c r="C105911" s="2">
        <v>44403.937485436894</v>
      </c>
      <c r="D105911">
        <v>129507</v>
      </c>
      <c r="E105911">
        <f t="shared" si="3308"/>
        <v>22</v>
      </c>
      <c r="F105911" t="str">
        <f t="shared" si="3309"/>
        <v>понедельник</v>
      </c>
    </row>
    <row r="105912" spans="1:6" x14ac:dyDescent="0.25">
      <c r="A105912">
        <v>317019</v>
      </c>
      <c r="B105912">
        <v>320404</v>
      </c>
      <c r="C105912" s="2">
        <v>44403.939103559875</v>
      </c>
      <c r="D105912">
        <v>411922</v>
      </c>
      <c r="E105912">
        <f t="shared" si="3308"/>
        <v>22</v>
      </c>
      <c r="F105912" t="str">
        <f t="shared" si="3309"/>
        <v>понедельник</v>
      </c>
    </row>
    <row r="105913" spans="1:6" x14ac:dyDescent="0.25">
      <c r="A105913">
        <v>7864</v>
      </c>
      <c r="B105913">
        <v>320405</v>
      </c>
      <c r="C105913" s="2">
        <v>44403.941530744341</v>
      </c>
      <c r="D105913">
        <v>273920</v>
      </c>
      <c r="E105913">
        <f t="shared" si="3308"/>
        <v>22</v>
      </c>
      <c r="F105913" t="str">
        <f t="shared" si="3309"/>
        <v>понедельник</v>
      </c>
    </row>
    <row r="105914" spans="1:6" x14ac:dyDescent="0.25">
      <c r="A105914">
        <v>201154</v>
      </c>
      <c r="B105914">
        <v>320408</v>
      </c>
      <c r="C105914" s="2">
        <v>44403.943148867314</v>
      </c>
      <c r="D105914">
        <v>118549</v>
      </c>
      <c r="E105914">
        <f t="shared" si="3308"/>
        <v>22</v>
      </c>
      <c r="F105914" t="str">
        <f t="shared" si="3309"/>
        <v>понедельник</v>
      </c>
    </row>
    <row r="105915" spans="1:6" x14ac:dyDescent="0.25">
      <c r="A105915">
        <v>188432</v>
      </c>
      <c r="B105915">
        <v>320411</v>
      </c>
      <c r="C105915" s="2">
        <v>44403.943957928808</v>
      </c>
      <c r="D105915">
        <v>411922</v>
      </c>
      <c r="E105915">
        <f t="shared" si="3308"/>
        <v>22</v>
      </c>
      <c r="F105915" t="str">
        <f t="shared" si="3309"/>
        <v>понедельник</v>
      </c>
    </row>
    <row r="105916" spans="1:6" x14ac:dyDescent="0.25">
      <c r="A105916">
        <v>284655</v>
      </c>
      <c r="B105916">
        <v>320414</v>
      </c>
      <c r="C105916" s="2">
        <v>44403.943957928808</v>
      </c>
      <c r="D105916">
        <v>228405</v>
      </c>
      <c r="E105916">
        <f t="shared" si="3308"/>
        <v>22</v>
      </c>
      <c r="F105916" t="str">
        <f t="shared" si="3309"/>
        <v>понедельник</v>
      </c>
    </row>
    <row r="105917" spans="1:6" x14ac:dyDescent="0.25">
      <c r="A105917">
        <v>293300</v>
      </c>
      <c r="B105917">
        <v>320418</v>
      </c>
      <c r="C105917" s="2">
        <v>44403.943957928808</v>
      </c>
      <c r="D105917">
        <v>411922</v>
      </c>
      <c r="E105917">
        <f t="shared" si="3308"/>
        <v>22</v>
      </c>
      <c r="F105917" t="str">
        <f t="shared" si="3309"/>
        <v>понедельник</v>
      </c>
    </row>
    <row r="105918" spans="1:6" x14ac:dyDescent="0.25">
      <c r="A105918">
        <v>204247</v>
      </c>
      <c r="B105918">
        <v>320420</v>
      </c>
      <c r="C105918" s="2">
        <v>44403.946789644011</v>
      </c>
      <c r="D105918">
        <v>154256</v>
      </c>
      <c r="E105918">
        <f t="shared" si="3308"/>
        <v>22</v>
      </c>
      <c r="F105918" t="str">
        <f t="shared" si="3309"/>
        <v>понедельник</v>
      </c>
    </row>
    <row r="105919" spans="1:6" x14ac:dyDescent="0.25">
      <c r="A105919">
        <v>329107</v>
      </c>
      <c r="B105919">
        <v>320422</v>
      </c>
      <c r="C105919" s="2">
        <v>44403.946789644011</v>
      </c>
      <c r="D105919">
        <v>411922</v>
      </c>
      <c r="E105919">
        <f t="shared" si="3308"/>
        <v>22</v>
      </c>
      <c r="F105919" t="str">
        <f t="shared" si="3309"/>
        <v>понедельник</v>
      </c>
    </row>
    <row r="105920" spans="1:6" x14ac:dyDescent="0.25">
      <c r="A105920">
        <v>63229</v>
      </c>
      <c r="B105920">
        <v>320424</v>
      </c>
      <c r="C105920" s="2">
        <v>44403.947333333337</v>
      </c>
      <c r="D105920">
        <v>139058</v>
      </c>
      <c r="E105920">
        <f t="shared" si="3308"/>
        <v>22</v>
      </c>
      <c r="F105920" t="str">
        <f t="shared" si="3309"/>
        <v>понедельник</v>
      </c>
    </row>
    <row r="105921" spans="1:6" x14ac:dyDescent="0.25">
      <c r="A105921">
        <v>169523</v>
      </c>
      <c r="B105921">
        <v>320426</v>
      </c>
      <c r="C105921" s="2">
        <v>44403.949621359221</v>
      </c>
      <c r="D105921">
        <v>153893</v>
      </c>
      <c r="E105921">
        <f t="shared" si="3308"/>
        <v>22</v>
      </c>
      <c r="F105921" t="str">
        <f t="shared" si="3309"/>
        <v>понедельник</v>
      </c>
    </row>
    <row r="105922" spans="1:6" x14ac:dyDescent="0.25">
      <c r="A105922">
        <v>1397</v>
      </c>
      <c r="B105922">
        <v>320430</v>
      </c>
      <c r="C105922" s="2">
        <v>44403.950025889964</v>
      </c>
      <c r="D105922">
        <v>166409</v>
      </c>
      <c r="E105922">
        <f t="shared" si="3308"/>
        <v>22</v>
      </c>
      <c r="F105922" t="str">
        <f t="shared" si="3309"/>
        <v>понедельник</v>
      </c>
    </row>
    <row r="105923" spans="1:6" x14ac:dyDescent="0.25">
      <c r="A105923">
        <v>64588</v>
      </c>
      <c r="B105923">
        <v>320432</v>
      </c>
      <c r="C105923" s="2">
        <v>44403.951644012945</v>
      </c>
      <c r="D105923">
        <v>258219</v>
      </c>
      <c r="E105923">
        <f t="shared" ref="E105923:E105986" si="3310">HOUR(C105923)</f>
        <v>22</v>
      </c>
      <c r="F105923" t="str">
        <f t="shared" ref="F105923:F105986" si="3311">TEXT(C105923,"дддд")</f>
        <v>понедельник</v>
      </c>
    </row>
    <row r="105924" spans="1:6" x14ac:dyDescent="0.25">
      <c r="A105924">
        <v>95211</v>
      </c>
      <c r="B105924">
        <v>320436</v>
      </c>
      <c r="C105924" s="2">
        <v>44403.952857605174</v>
      </c>
      <c r="D105924">
        <v>111368</v>
      </c>
      <c r="E105924">
        <f t="shared" si="3310"/>
        <v>22</v>
      </c>
      <c r="F105924" t="str">
        <f t="shared" si="3311"/>
        <v>понедельник</v>
      </c>
    </row>
    <row r="105925" spans="1:6" x14ac:dyDescent="0.25">
      <c r="A105925">
        <v>20000</v>
      </c>
      <c r="B105925">
        <v>320439</v>
      </c>
      <c r="C105925" s="2">
        <v>44403.953262135925</v>
      </c>
      <c r="D105925">
        <v>333889</v>
      </c>
      <c r="E105925">
        <f t="shared" si="3310"/>
        <v>22</v>
      </c>
      <c r="F105925" t="str">
        <f t="shared" si="3311"/>
        <v>понедельник</v>
      </c>
    </row>
    <row r="105926" spans="1:6" x14ac:dyDescent="0.25">
      <c r="A105926">
        <v>310561</v>
      </c>
      <c r="B105926">
        <v>320442</v>
      </c>
      <c r="C105926" s="2">
        <v>44403.955284789648</v>
      </c>
      <c r="D105926">
        <v>250679</v>
      </c>
      <c r="E105926">
        <f t="shared" si="3310"/>
        <v>22</v>
      </c>
      <c r="F105926" t="str">
        <f t="shared" si="3311"/>
        <v>понедельник</v>
      </c>
    </row>
    <row r="105927" spans="1:6" x14ac:dyDescent="0.25">
      <c r="A105927">
        <v>174417</v>
      </c>
      <c r="B105927">
        <v>320446</v>
      </c>
      <c r="C105927" s="2">
        <v>44403.955999999998</v>
      </c>
      <c r="D105927">
        <v>261473</v>
      </c>
      <c r="E105927">
        <f t="shared" si="3310"/>
        <v>22</v>
      </c>
      <c r="F105927" t="str">
        <f t="shared" si="3311"/>
        <v>понедельник</v>
      </c>
    </row>
    <row r="105928" spans="1:6" x14ac:dyDescent="0.25">
      <c r="A105928">
        <v>10747</v>
      </c>
      <c r="B105928">
        <v>320447</v>
      </c>
      <c r="C105928" s="2">
        <v>44403.957307443365</v>
      </c>
      <c r="D105928">
        <v>262099</v>
      </c>
      <c r="E105928">
        <f t="shared" si="3310"/>
        <v>22</v>
      </c>
      <c r="F105928" t="str">
        <f t="shared" si="3311"/>
        <v>понедельник</v>
      </c>
    </row>
    <row r="105929" spans="1:6" x14ac:dyDescent="0.25">
      <c r="A105929">
        <v>136238</v>
      </c>
      <c r="B105929">
        <v>320452</v>
      </c>
      <c r="C105929" s="2">
        <v>44403.958116504851</v>
      </c>
      <c r="D105929">
        <v>19846</v>
      </c>
      <c r="E105929">
        <f t="shared" si="3310"/>
        <v>22</v>
      </c>
      <c r="F105929" t="str">
        <f t="shared" si="3311"/>
        <v>понедельник</v>
      </c>
    </row>
    <row r="105930" spans="1:6" x14ac:dyDescent="0.25">
      <c r="A105930">
        <v>80162</v>
      </c>
      <c r="B105930">
        <v>320453</v>
      </c>
      <c r="C105930" s="2">
        <v>44403.961757281555</v>
      </c>
      <c r="D105930">
        <v>118549</v>
      </c>
      <c r="E105930">
        <f t="shared" si="3310"/>
        <v>23</v>
      </c>
      <c r="F105930" t="str">
        <f t="shared" si="3311"/>
        <v>понедельник</v>
      </c>
    </row>
    <row r="105931" spans="1:6" x14ac:dyDescent="0.25">
      <c r="A105931">
        <v>122866</v>
      </c>
      <c r="B105931">
        <v>320456</v>
      </c>
      <c r="C105931" s="2">
        <v>44403.961757281555</v>
      </c>
      <c r="D105931">
        <v>351192</v>
      </c>
      <c r="E105931">
        <f t="shared" si="3310"/>
        <v>23</v>
      </c>
      <c r="F105931" t="str">
        <f t="shared" si="3311"/>
        <v>понедельник</v>
      </c>
    </row>
    <row r="105932" spans="1:6" x14ac:dyDescent="0.25">
      <c r="A105932">
        <v>283342</v>
      </c>
      <c r="B105932">
        <v>320459</v>
      </c>
      <c r="C105932" s="2">
        <v>44403.961757281555</v>
      </c>
      <c r="D105932">
        <v>436070</v>
      </c>
      <c r="E105932">
        <f t="shared" si="3310"/>
        <v>23</v>
      </c>
      <c r="F105932" t="str">
        <f t="shared" si="3311"/>
        <v>понедельник</v>
      </c>
    </row>
    <row r="105933" spans="1:6" x14ac:dyDescent="0.25">
      <c r="A105933">
        <v>124</v>
      </c>
      <c r="B105933">
        <v>320463</v>
      </c>
      <c r="C105933" s="2">
        <v>44403.966611650489</v>
      </c>
      <c r="D105933">
        <v>327615</v>
      </c>
      <c r="E105933">
        <f t="shared" si="3310"/>
        <v>23</v>
      </c>
      <c r="F105933" t="str">
        <f t="shared" si="3311"/>
        <v>понедельник</v>
      </c>
    </row>
    <row r="105934" spans="1:6" x14ac:dyDescent="0.25">
      <c r="A105934">
        <v>285854</v>
      </c>
      <c r="B105934">
        <v>320468</v>
      </c>
      <c r="C105934" s="2">
        <v>44403.967016181225</v>
      </c>
      <c r="D105934">
        <v>251574</v>
      </c>
      <c r="E105934">
        <f t="shared" si="3310"/>
        <v>23</v>
      </c>
      <c r="F105934" t="str">
        <f t="shared" si="3311"/>
        <v>понедельник</v>
      </c>
    </row>
    <row r="105935" spans="1:6" x14ac:dyDescent="0.25">
      <c r="A105935">
        <v>329679</v>
      </c>
      <c r="B105935">
        <v>320471</v>
      </c>
      <c r="C105935" s="2">
        <v>44403.967825242718</v>
      </c>
      <c r="D105935">
        <v>118549</v>
      </c>
      <c r="E105935">
        <f t="shared" si="3310"/>
        <v>23</v>
      </c>
      <c r="F105935" t="str">
        <f t="shared" si="3311"/>
        <v>понедельник</v>
      </c>
    </row>
    <row r="105936" spans="1:6" x14ac:dyDescent="0.25">
      <c r="A105936">
        <v>49206</v>
      </c>
      <c r="B105936">
        <v>320473</v>
      </c>
      <c r="C105936" s="2">
        <v>44403.968229773462</v>
      </c>
      <c r="D105936">
        <v>118549</v>
      </c>
      <c r="E105936">
        <f t="shared" si="3310"/>
        <v>23</v>
      </c>
      <c r="F105936" t="str">
        <f t="shared" si="3311"/>
        <v>понедельник</v>
      </c>
    </row>
    <row r="105937" spans="1:6" x14ac:dyDescent="0.25">
      <c r="A105937">
        <v>237416</v>
      </c>
      <c r="B105937">
        <v>320477</v>
      </c>
      <c r="C105937" s="2">
        <v>44403.968666666668</v>
      </c>
      <c r="D105937">
        <v>182191</v>
      </c>
      <c r="E105937">
        <f t="shared" si="3310"/>
        <v>23</v>
      </c>
      <c r="F105937" t="str">
        <f t="shared" si="3311"/>
        <v>понедельник</v>
      </c>
    </row>
    <row r="105938" spans="1:6" x14ac:dyDescent="0.25">
      <c r="A105938">
        <v>116435</v>
      </c>
      <c r="B105938">
        <v>320481</v>
      </c>
      <c r="C105938" s="2">
        <v>44403.969847896442</v>
      </c>
      <c r="D105938">
        <v>4316</v>
      </c>
      <c r="E105938">
        <f t="shared" si="3310"/>
        <v>23</v>
      </c>
      <c r="F105938" t="str">
        <f t="shared" si="3311"/>
        <v>понедельник</v>
      </c>
    </row>
    <row r="105939" spans="1:6" x14ac:dyDescent="0.25">
      <c r="A105939">
        <v>156669</v>
      </c>
      <c r="B105939">
        <v>320482</v>
      </c>
      <c r="C105939" s="2">
        <v>44403.969847896442</v>
      </c>
      <c r="D105939">
        <v>367087</v>
      </c>
      <c r="E105939">
        <f t="shared" si="3310"/>
        <v>23</v>
      </c>
      <c r="F105939" t="str">
        <f t="shared" si="3311"/>
        <v>понедельник</v>
      </c>
    </row>
    <row r="105940" spans="1:6" x14ac:dyDescent="0.25">
      <c r="A105940">
        <v>193288</v>
      </c>
      <c r="B105940">
        <v>320485</v>
      </c>
      <c r="C105940" s="2">
        <v>44403.969847896442</v>
      </c>
      <c r="D105940">
        <v>39621</v>
      </c>
      <c r="E105940">
        <f t="shared" si="3310"/>
        <v>23</v>
      </c>
      <c r="F105940" t="str">
        <f t="shared" si="3311"/>
        <v>понедельник</v>
      </c>
    </row>
    <row r="105941" spans="1:6" x14ac:dyDescent="0.25">
      <c r="A105941">
        <v>17470</v>
      </c>
      <c r="B105941">
        <v>320486</v>
      </c>
      <c r="C105941" s="2">
        <v>44403.971666666665</v>
      </c>
      <c r="D105941">
        <v>476070</v>
      </c>
      <c r="E105941">
        <f t="shared" si="3310"/>
        <v>23</v>
      </c>
      <c r="F105941" t="str">
        <f t="shared" si="3311"/>
        <v>понедельник</v>
      </c>
    </row>
    <row r="105942" spans="1:6" x14ac:dyDescent="0.25">
      <c r="A105942">
        <v>103753</v>
      </c>
      <c r="B105942">
        <v>320490</v>
      </c>
      <c r="C105942" s="2">
        <v>44403.971870550158</v>
      </c>
      <c r="D105942">
        <v>403878</v>
      </c>
      <c r="E105942">
        <f t="shared" si="3310"/>
        <v>23</v>
      </c>
      <c r="F105942" t="str">
        <f t="shared" si="3311"/>
        <v>понедельник</v>
      </c>
    </row>
    <row r="105943" spans="1:6" x14ac:dyDescent="0.25">
      <c r="A105943">
        <v>185736</v>
      </c>
      <c r="B105943">
        <v>320495</v>
      </c>
      <c r="C105943" s="2">
        <v>44403.972679611652</v>
      </c>
      <c r="D105943">
        <v>5151</v>
      </c>
      <c r="E105943">
        <f t="shared" si="3310"/>
        <v>23</v>
      </c>
      <c r="F105943" t="str">
        <f t="shared" si="3311"/>
        <v>понедельник</v>
      </c>
    </row>
    <row r="105944" spans="1:6" x14ac:dyDescent="0.25">
      <c r="A105944">
        <v>234713</v>
      </c>
      <c r="B105944">
        <v>320500</v>
      </c>
      <c r="C105944" s="2">
        <v>44403.973084142395</v>
      </c>
      <c r="D105944">
        <v>250679</v>
      </c>
      <c r="E105944">
        <f t="shared" si="3310"/>
        <v>23</v>
      </c>
      <c r="F105944" t="str">
        <f t="shared" si="3311"/>
        <v>понедельник</v>
      </c>
    </row>
    <row r="105945" spans="1:6" x14ac:dyDescent="0.25">
      <c r="A105945">
        <v>340103</v>
      </c>
      <c r="B105945">
        <v>320502</v>
      </c>
      <c r="C105945" s="2">
        <v>44403.973893203882</v>
      </c>
      <c r="D105945">
        <v>250679</v>
      </c>
      <c r="E105945">
        <f t="shared" si="3310"/>
        <v>23</v>
      </c>
      <c r="F105945" t="str">
        <f t="shared" si="3311"/>
        <v>понедельник</v>
      </c>
    </row>
    <row r="105946" spans="1:6" x14ac:dyDescent="0.25">
      <c r="A105946">
        <v>223424</v>
      </c>
      <c r="B105946">
        <v>320505</v>
      </c>
      <c r="C105946" s="2">
        <v>44403.975915857605</v>
      </c>
      <c r="D105946">
        <v>135479</v>
      </c>
      <c r="E105946">
        <f t="shared" si="3310"/>
        <v>23</v>
      </c>
      <c r="F105946" t="str">
        <f t="shared" si="3311"/>
        <v>понедельник</v>
      </c>
    </row>
    <row r="105947" spans="1:6" x14ac:dyDescent="0.25">
      <c r="A105947">
        <v>264613</v>
      </c>
      <c r="B105947">
        <v>320510</v>
      </c>
      <c r="C105947" s="2">
        <v>44403.978343042072</v>
      </c>
      <c r="D105947">
        <v>219311</v>
      </c>
      <c r="E105947">
        <f t="shared" si="3310"/>
        <v>23</v>
      </c>
      <c r="F105947" t="str">
        <f t="shared" si="3311"/>
        <v>понедельник</v>
      </c>
    </row>
    <row r="105948" spans="1:6" x14ac:dyDescent="0.25">
      <c r="A105948">
        <v>148563</v>
      </c>
      <c r="B105948">
        <v>320511</v>
      </c>
      <c r="C105948" s="2">
        <v>44403.978747572815</v>
      </c>
      <c r="D105948">
        <v>155428</v>
      </c>
      <c r="E105948">
        <f t="shared" si="3310"/>
        <v>23</v>
      </c>
      <c r="F105948" t="str">
        <f t="shared" si="3311"/>
        <v>понедельник</v>
      </c>
    </row>
    <row r="105949" spans="1:6" x14ac:dyDescent="0.25">
      <c r="A105949">
        <v>100759</v>
      </c>
      <c r="B105949">
        <v>320514</v>
      </c>
      <c r="C105949" s="2">
        <v>44403.980770226539</v>
      </c>
      <c r="D105949">
        <v>31749</v>
      </c>
      <c r="E105949">
        <f t="shared" si="3310"/>
        <v>23</v>
      </c>
      <c r="F105949" t="str">
        <f t="shared" si="3311"/>
        <v>понедельник</v>
      </c>
    </row>
    <row r="105950" spans="1:6" x14ac:dyDescent="0.25">
      <c r="A105950">
        <v>128253</v>
      </c>
      <c r="B105950">
        <v>320516</v>
      </c>
      <c r="C105950" s="2">
        <v>44403.981174757282</v>
      </c>
      <c r="D105950">
        <v>420981</v>
      </c>
      <c r="E105950">
        <f t="shared" si="3310"/>
        <v>23</v>
      </c>
      <c r="F105950" t="str">
        <f t="shared" si="3311"/>
        <v>понедельник</v>
      </c>
    </row>
    <row r="105951" spans="1:6" x14ac:dyDescent="0.25">
      <c r="A105951">
        <v>153183</v>
      </c>
      <c r="B105951">
        <v>320519</v>
      </c>
      <c r="C105951" s="2">
        <v>44403.981174757282</v>
      </c>
      <c r="D105951">
        <v>81550</v>
      </c>
      <c r="E105951">
        <f t="shared" si="3310"/>
        <v>23</v>
      </c>
      <c r="F105951" t="str">
        <f t="shared" si="3311"/>
        <v>понедельник</v>
      </c>
    </row>
    <row r="105952" spans="1:6" x14ac:dyDescent="0.25">
      <c r="A105952">
        <v>267947</v>
      </c>
      <c r="B105952">
        <v>320520</v>
      </c>
      <c r="C105952" s="2">
        <v>44403.981579288025</v>
      </c>
      <c r="D105952">
        <v>472908</v>
      </c>
      <c r="E105952">
        <f t="shared" si="3310"/>
        <v>23</v>
      </c>
      <c r="F105952" t="str">
        <f t="shared" si="3311"/>
        <v>понедельник</v>
      </c>
    </row>
    <row r="105953" spans="1:6" x14ac:dyDescent="0.25">
      <c r="A105953">
        <v>224467</v>
      </c>
      <c r="B105953">
        <v>320523</v>
      </c>
      <c r="C105953" s="2">
        <v>44403.983197410998</v>
      </c>
      <c r="D105953">
        <v>189009</v>
      </c>
      <c r="E105953">
        <f t="shared" si="3310"/>
        <v>23</v>
      </c>
      <c r="F105953" t="str">
        <f t="shared" si="3311"/>
        <v>понедельник</v>
      </c>
    </row>
    <row r="105954" spans="1:6" x14ac:dyDescent="0.25">
      <c r="A105954">
        <v>111932</v>
      </c>
      <c r="B105954">
        <v>320525</v>
      </c>
      <c r="C105954" s="2">
        <v>44403.984006472492</v>
      </c>
      <c r="D105954">
        <v>409837</v>
      </c>
      <c r="E105954">
        <f t="shared" si="3310"/>
        <v>23</v>
      </c>
      <c r="F105954" t="str">
        <f t="shared" si="3311"/>
        <v>понедельник</v>
      </c>
    </row>
    <row r="105955" spans="1:6" x14ac:dyDescent="0.25">
      <c r="A105955">
        <v>333404</v>
      </c>
      <c r="B105955">
        <v>320530</v>
      </c>
      <c r="C105955" s="2">
        <v>44403.984006472492</v>
      </c>
      <c r="D105955">
        <v>303258</v>
      </c>
      <c r="E105955">
        <f t="shared" si="3310"/>
        <v>23</v>
      </c>
      <c r="F105955" t="str">
        <f t="shared" si="3311"/>
        <v>понедельник</v>
      </c>
    </row>
    <row r="105956" spans="1:6" x14ac:dyDescent="0.25">
      <c r="A105956">
        <v>209970</v>
      </c>
      <c r="B105956">
        <v>320531</v>
      </c>
      <c r="C105956" s="2">
        <v>44403.986029126216</v>
      </c>
      <c r="D105956">
        <v>136902</v>
      </c>
      <c r="E105956">
        <f t="shared" si="3310"/>
        <v>23</v>
      </c>
      <c r="F105956" t="str">
        <f t="shared" si="3311"/>
        <v>понедельник</v>
      </c>
    </row>
    <row r="105957" spans="1:6" x14ac:dyDescent="0.25">
      <c r="A105957">
        <v>314833</v>
      </c>
      <c r="B105957">
        <v>320535</v>
      </c>
      <c r="C105957" s="2">
        <v>44403.989265372169</v>
      </c>
      <c r="D105957">
        <v>391162</v>
      </c>
      <c r="E105957">
        <f t="shared" si="3310"/>
        <v>23</v>
      </c>
      <c r="F105957" t="str">
        <f t="shared" si="3311"/>
        <v>понедельник</v>
      </c>
    </row>
    <row r="105958" spans="1:6" x14ac:dyDescent="0.25">
      <c r="A105958">
        <v>299865</v>
      </c>
      <c r="B105958">
        <v>320537</v>
      </c>
      <c r="C105958" s="2">
        <v>44403.990883495142</v>
      </c>
      <c r="D105958">
        <v>250679</v>
      </c>
      <c r="E105958">
        <f t="shared" si="3310"/>
        <v>23</v>
      </c>
      <c r="F105958" t="str">
        <f t="shared" si="3311"/>
        <v>понедельник</v>
      </c>
    </row>
    <row r="105959" spans="1:6" x14ac:dyDescent="0.25">
      <c r="A105959">
        <v>109080</v>
      </c>
      <c r="B105959">
        <v>320540</v>
      </c>
      <c r="C105959" s="2">
        <v>44403.992097087379</v>
      </c>
      <c r="D105959">
        <v>382997</v>
      </c>
      <c r="E105959">
        <f t="shared" si="3310"/>
        <v>23</v>
      </c>
      <c r="F105959" t="str">
        <f t="shared" si="3311"/>
        <v>понедельник</v>
      </c>
    </row>
    <row r="105960" spans="1:6" x14ac:dyDescent="0.25">
      <c r="A105960">
        <v>182124</v>
      </c>
      <c r="B105960">
        <v>320544</v>
      </c>
      <c r="C105960" s="2">
        <v>44403.992666666665</v>
      </c>
      <c r="D105960">
        <v>459455</v>
      </c>
      <c r="E105960">
        <f t="shared" si="3310"/>
        <v>23</v>
      </c>
      <c r="F105960" t="str">
        <f t="shared" si="3311"/>
        <v>понедельник</v>
      </c>
    </row>
    <row r="105961" spans="1:6" x14ac:dyDescent="0.25">
      <c r="A105961">
        <v>276575</v>
      </c>
      <c r="B105961">
        <v>320545</v>
      </c>
      <c r="C105961" s="2">
        <v>44403.993715210352</v>
      </c>
      <c r="D105961">
        <v>391958</v>
      </c>
      <c r="E105961">
        <f t="shared" si="3310"/>
        <v>23</v>
      </c>
      <c r="F105961" t="str">
        <f t="shared" si="3311"/>
        <v>понедельник</v>
      </c>
    </row>
    <row r="105962" spans="1:6" x14ac:dyDescent="0.25">
      <c r="A105962">
        <v>181101</v>
      </c>
      <c r="B105962">
        <v>320549</v>
      </c>
      <c r="C105962" s="2">
        <v>44403.995333333332</v>
      </c>
      <c r="D105962">
        <v>46923</v>
      </c>
      <c r="E105962">
        <f t="shared" si="3310"/>
        <v>23</v>
      </c>
      <c r="F105962" t="str">
        <f t="shared" si="3311"/>
        <v>понедельник</v>
      </c>
    </row>
    <row r="105963" spans="1:6" x14ac:dyDescent="0.25">
      <c r="A105963">
        <v>168619</v>
      </c>
      <c r="B105963">
        <v>320550</v>
      </c>
      <c r="C105963" s="2">
        <v>44403.995737864083</v>
      </c>
      <c r="D105963">
        <v>254768</v>
      </c>
      <c r="E105963">
        <f t="shared" si="3310"/>
        <v>23</v>
      </c>
      <c r="F105963" t="str">
        <f t="shared" si="3311"/>
        <v>понедельник</v>
      </c>
    </row>
    <row r="105964" spans="1:6" x14ac:dyDescent="0.25">
      <c r="A105964">
        <v>7614</v>
      </c>
      <c r="B105964">
        <v>320552</v>
      </c>
      <c r="C105964" s="2">
        <v>44403.998569579286</v>
      </c>
      <c r="D105964">
        <v>347393</v>
      </c>
      <c r="E105964">
        <f t="shared" si="3310"/>
        <v>23</v>
      </c>
      <c r="F105964" t="str">
        <f t="shared" si="3311"/>
        <v>понедельник</v>
      </c>
    </row>
    <row r="105965" spans="1:6" x14ac:dyDescent="0.25">
      <c r="A105965">
        <v>74731</v>
      </c>
      <c r="B105965">
        <v>320556</v>
      </c>
      <c r="C105965" s="2">
        <v>44403.998569579286</v>
      </c>
      <c r="D105965">
        <v>436070</v>
      </c>
      <c r="E105965">
        <f t="shared" si="3310"/>
        <v>23</v>
      </c>
      <c r="F105965" t="str">
        <f t="shared" si="3311"/>
        <v>понедельник</v>
      </c>
    </row>
    <row r="105966" spans="1:6" x14ac:dyDescent="0.25">
      <c r="A105966">
        <v>131966</v>
      </c>
      <c r="B105966">
        <v>320559</v>
      </c>
      <c r="C105966" s="2">
        <v>44403.998974110036</v>
      </c>
      <c r="D105966">
        <v>411922</v>
      </c>
      <c r="E105966">
        <f t="shared" si="3310"/>
        <v>23</v>
      </c>
      <c r="F105966" t="str">
        <f t="shared" si="3311"/>
        <v>понедельник</v>
      </c>
    </row>
    <row r="105967" spans="1:6" x14ac:dyDescent="0.25">
      <c r="A105967">
        <v>162047</v>
      </c>
      <c r="B105967">
        <v>320563</v>
      </c>
      <c r="C105967" s="2">
        <v>44403.998974110036</v>
      </c>
      <c r="D105967">
        <v>347393</v>
      </c>
      <c r="E105967">
        <f t="shared" si="3310"/>
        <v>23</v>
      </c>
      <c r="F105967" t="str">
        <f t="shared" si="3311"/>
        <v>понедельник</v>
      </c>
    </row>
    <row r="105968" spans="1:6" x14ac:dyDescent="0.25">
      <c r="A105968">
        <v>133555</v>
      </c>
      <c r="B105968">
        <v>320568</v>
      </c>
      <c r="C105968" s="2">
        <v>44403.999666666663</v>
      </c>
      <c r="D105968">
        <v>52293</v>
      </c>
      <c r="E105968">
        <f t="shared" si="3310"/>
        <v>23</v>
      </c>
      <c r="F105968" t="str">
        <f t="shared" si="3311"/>
        <v>понедельник</v>
      </c>
    </row>
    <row r="105969" spans="1:6" x14ac:dyDescent="0.25">
      <c r="A105969">
        <v>199967</v>
      </c>
      <c r="B105969">
        <v>320571</v>
      </c>
      <c r="C105969" s="2">
        <v>44404.002210355982</v>
      </c>
      <c r="D105969">
        <v>308796</v>
      </c>
      <c r="E105969">
        <f t="shared" si="3310"/>
        <v>0</v>
      </c>
      <c r="F105969" t="str">
        <f t="shared" si="3311"/>
        <v>вторник</v>
      </c>
    </row>
    <row r="105970" spans="1:6" x14ac:dyDescent="0.25">
      <c r="A105970">
        <v>245279</v>
      </c>
      <c r="B105970">
        <v>320573</v>
      </c>
      <c r="C105970" s="2">
        <v>44404.00221035599</v>
      </c>
      <c r="D105970">
        <v>153893</v>
      </c>
      <c r="E105970">
        <f t="shared" si="3310"/>
        <v>0</v>
      </c>
      <c r="F105970" t="str">
        <f t="shared" si="3311"/>
        <v>вторник</v>
      </c>
    </row>
    <row r="105971" spans="1:6" x14ac:dyDescent="0.25">
      <c r="A105971">
        <v>272223</v>
      </c>
      <c r="B105971">
        <v>320577</v>
      </c>
      <c r="C105971" s="2">
        <v>44404.003423948219</v>
      </c>
      <c r="D105971">
        <v>258219</v>
      </c>
      <c r="E105971">
        <f t="shared" si="3310"/>
        <v>0</v>
      </c>
      <c r="F105971" t="str">
        <f t="shared" si="3311"/>
        <v>вторник</v>
      </c>
    </row>
    <row r="105972" spans="1:6" x14ac:dyDescent="0.25">
      <c r="A105972">
        <v>157077</v>
      </c>
      <c r="B105972">
        <v>320578</v>
      </c>
      <c r="C105972" s="2">
        <v>44404.011110032363</v>
      </c>
      <c r="D105972">
        <v>4316</v>
      </c>
      <c r="E105972">
        <f t="shared" si="3310"/>
        <v>0</v>
      </c>
      <c r="F105972" t="str">
        <f t="shared" si="3311"/>
        <v>вторник</v>
      </c>
    </row>
    <row r="105973" spans="1:6" x14ac:dyDescent="0.25">
      <c r="A105973">
        <v>10599</v>
      </c>
      <c r="B105973">
        <v>320582</v>
      </c>
      <c r="C105973" s="2">
        <v>44404.011919093857</v>
      </c>
      <c r="D105973">
        <v>242428</v>
      </c>
      <c r="E105973">
        <f t="shared" si="3310"/>
        <v>0</v>
      </c>
      <c r="F105973" t="str">
        <f t="shared" si="3311"/>
        <v>вторник</v>
      </c>
    </row>
    <row r="105974" spans="1:6" x14ac:dyDescent="0.25">
      <c r="A105974">
        <v>193018</v>
      </c>
      <c r="B105974">
        <v>320583</v>
      </c>
      <c r="C105974" s="2">
        <v>44404.012000000002</v>
      </c>
      <c r="D105974">
        <v>258219</v>
      </c>
      <c r="E105974">
        <f t="shared" si="3310"/>
        <v>0</v>
      </c>
      <c r="F105974" t="str">
        <f t="shared" si="3311"/>
        <v>вторник</v>
      </c>
    </row>
    <row r="105975" spans="1:6" x14ac:dyDescent="0.25">
      <c r="A105975">
        <v>157077</v>
      </c>
      <c r="B105975">
        <v>320586</v>
      </c>
      <c r="C105975" s="2">
        <v>44404.460948220061</v>
      </c>
      <c r="D105975">
        <v>394819</v>
      </c>
      <c r="E105975">
        <f t="shared" si="3310"/>
        <v>11</v>
      </c>
      <c r="F105975" t="str">
        <f t="shared" si="3311"/>
        <v>вторник</v>
      </c>
    </row>
    <row r="105976" spans="1:6" x14ac:dyDescent="0.25">
      <c r="A105976">
        <v>85632</v>
      </c>
      <c r="B105976">
        <v>320588</v>
      </c>
      <c r="C105976" s="2">
        <v>44404.460948220069</v>
      </c>
      <c r="D105976">
        <v>351192</v>
      </c>
      <c r="E105976">
        <f t="shared" si="3310"/>
        <v>11</v>
      </c>
      <c r="F105976" t="str">
        <f t="shared" si="3311"/>
        <v>вторник</v>
      </c>
    </row>
    <row r="105977" spans="1:6" x14ac:dyDescent="0.25">
      <c r="A105977">
        <v>322563</v>
      </c>
      <c r="B105977">
        <v>320592</v>
      </c>
      <c r="C105977" s="2">
        <v>44404.461757281555</v>
      </c>
      <c r="D105977">
        <v>100412</v>
      </c>
      <c r="E105977">
        <f t="shared" si="3310"/>
        <v>11</v>
      </c>
      <c r="F105977" t="str">
        <f t="shared" si="3311"/>
        <v>вторник</v>
      </c>
    </row>
    <row r="105978" spans="1:6" x14ac:dyDescent="0.25">
      <c r="A105978">
        <v>320147</v>
      </c>
      <c r="B105978">
        <v>320595</v>
      </c>
      <c r="C105978" s="2">
        <v>44404.466611650489</v>
      </c>
      <c r="D105978">
        <v>111368</v>
      </c>
      <c r="E105978">
        <f t="shared" si="3310"/>
        <v>11</v>
      </c>
      <c r="F105978" t="str">
        <f t="shared" si="3311"/>
        <v>вторник</v>
      </c>
    </row>
    <row r="105979" spans="1:6" x14ac:dyDescent="0.25">
      <c r="A105979">
        <v>247114</v>
      </c>
      <c r="B105979">
        <v>320596</v>
      </c>
      <c r="C105979" s="2">
        <v>44404.469666666664</v>
      </c>
      <c r="D105979">
        <v>5151</v>
      </c>
      <c r="E105979">
        <f t="shared" si="3310"/>
        <v>11</v>
      </c>
      <c r="F105979" t="str">
        <f t="shared" si="3311"/>
        <v>вторник</v>
      </c>
    </row>
    <row r="105980" spans="1:6" x14ac:dyDescent="0.25">
      <c r="A105980">
        <v>338285</v>
      </c>
      <c r="B105980">
        <v>320601</v>
      </c>
      <c r="C105980" s="2">
        <v>44404.469847896435</v>
      </c>
      <c r="D105980">
        <v>192331</v>
      </c>
      <c r="E105980">
        <f t="shared" si="3310"/>
        <v>11</v>
      </c>
      <c r="F105980" t="str">
        <f t="shared" si="3311"/>
        <v>вторник</v>
      </c>
    </row>
    <row r="105981" spans="1:6" x14ac:dyDescent="0.25">
      <c r="A105981">
        <v>49384</v>
      </c>
      <c r="B105981">
        <v>320604</v>
      </c>
      <c r="C105981" s="2">
        <v>44404.473488673138</v>
      </c>
      <c r="D105981">
        <v>347393</v>
      </c>
      <c r="E105981">
        <f t="shared" si="3310"/>
        <v>11</v>
      </c>
      <c r="F105981" t="str">
        <f t="shared" si="3311"/>
        <v>вторник</v>
      </c>
    </row>
    <row r="105982" spans="1:6" x14ac:dyDescent="0.25">
      <c r="A105982">
        <v>278722</v>
      </c>
      <c r="B105982">
        <v>320609</v>
      </c>
      <c r="C105982" s="2">
        <v>44404.473893203889</v>
      </c>
      <c r="D105982">
        <v>245930</v>
      </c>
      <c r="E105982">
        <f t="shared" si="3310"/>
        <v>11</v>
      </c>
      <c r="F105982" t="str">
        <f t="shared" si="3311"/>
        <v>вторник</v>
      </c>
    </row>
    <row r="105983" spans="1:6" x14ac:dyDescent="0.25">
      <c r="A105983">
        <v>316153</v>
      </c>
      <c r="B105983">
        <v>320612</v>
      </c>
      <c r="C105983" s="2">
        <v>44404.476333333332</v>
      </c>
      <c r="D105983">
        <v>81220</v>
      </c>
      <c r="E105983">
        <f t="shared" si="3310"/>
        <v>11</v>
      </c>
      <c r="F105983" t="str">
        <f t="shared" si="3311"/>
        <v>вторник</v>
      </c>
    </row>
    <row r="105984" spans="1:6" x14ac:dyDescent="0.25">
      <c r="A105984">
        <v>158110</v>
      </c>
      <c r="B105984">
        <v>320614</v>
      </c>
      <c r="C105984" s="2">
        <v>44404.479961165045</v>
      </c>
      <c r="D105984">
        <v>254768</v>
      </c>
      <c r="E105984">
        <f t="shared" si="3310"/>
        <v>11</v>
      </c>
      <c r="F105984" t="str">
        <f t="shared" si="3311"/>
        <v>вторник</v>
      </c>
    </row>
    <row r="105985" spans="1:6" x14ac:dyDescent="0.25">
      <c r="A105985">
        <v>23295</v>
      </c>
      <c r="B105985">
        <v>320619</v>
      </c>
      <c r="C105985" s="2">
        <v>44404.483</v>
      </c>
      <c r="D105985">
        <v>51317</v>
      </c>
      <c r="E105985">
        <f t="shared" si="3310"/>
        <v>11</v>
      </c>
      <c r="F105985" t="str">
        <f t="shared" si="3311"/>
        <v>вторник</v>
      </c>
    </row>
    <row r="105986" spans="1:6" x14ac:dyDescent="0.25">
      <c r="A105986">
        <v>176819</v>
      </c>
      <c r="B105986">
        <v>320622</v>
      </c>
      <c r="C105986" s="2">
        <v>44404.483197410998</v>
      </c>
      <c r="D105986">
        <v>461671</v>
      </c>
      <c r="E105986">
        <f t="shared" si="3310"/>
        <v>11</v>
      </c>
      <c r="F105986" t="str">
        <f t="shared" si="3311"/>
        <v>вторник</v>
      </c>
    </row>
    <row r="105987" spans="1:6" x14ac:dyDescent="0.25">
      <c r="A105987">
        <v>254193</v>
      </c>
      <c r="B105987">
        <v>320627</v>
      </c>
      <c r="C105987" s="2">
        <v>44404.486838187702</v>
      </c>
      <c r="D105987">
        <v>284325</v>
      </c>
      <c r="E105987">
        <f t="shared" ref="E105987:E106050" si="3312">HOUR(C105987)</f>
        <v>11</v>
      </c>
      <c r="F105987" t="str">
        <f t="shared" ref="F105987:F106050" si="3313">TEXT(C105987,"дддд")</f>
        <v>вторник</v>
      </c>
    </row>
    <row r="105988" spans="1:6" x14ac:dyDescent="0.25">
      <c r="A105988">
        <v>178783</v>
      </c>
      <c r="B105988">
        <v>320629</v>
      </c>
      <c r="C105988" s="2">
        <v>44404.494524271839</v>
      </c>
      <c r="D105988">
        <v>250679</v>
      </c>
      <c r="E105988">
        <f t="shared" si="3312"/>
        <v>11</v>
      </c>
      <c r="F105988" t="str">
        <f t="shared" si="3313"/>
        <v>вторник</v>
      </c>
    </row>
    <row r="105989" spans="1:6" x14ac:dyDescent="0.25">
      <c r="A105989">
        <v>331930</v>
      </c>
      <c r="B105989">
        <v>320632</v>
      </c>
      <c r="C105989" s="2">
        <v>44404.495737864083</v>
      </c>
      <c r="D105989">
        <v>470762</v>
      </c>
      <c r="E105989">
        <f t="shared" si="3312"/>
        <v>11</v>
      </c>
      <c r="F105989" t="str">
        <f t="shared" si="3313"/>
        <v>вторник</v>
      </c>
    </row>
    <row r="105990" spans="1:6" x14ac:dyDescent="0.25">
      <c r="A105990">
        <v>327348</v>
      </c>
      <c r="B105990">
        <v>320636</v>
      </c>
      <c r="C105990" s="2">
        <v>44404.496142394819</v>
      </c>
      <c r="D105990">
        <v>403878</v>
      </c>
      <c r="E105990">
        <f t="shared" si="3312"/>
        <v>11</v>
      </c>
      <c r="F105990" t="str">
        <f t="shared" si="3313"/>
        <v>вторник</v>
      </c>
    </row>
    <row r="105991" spans="1:6" x14ac:dyDescent="0.25">
      <c r="A105991">
        <v>43309</v>
      </c>
      <c r="B105991">
        <v>320638</v>
      </c>
      <c r="C105991" s="2">
        <v>44404.498165048542</v>
      </c>
      <c r="D105991">
        <v>127055</v>
      </c>
      <c r="E105991">
        <f t="shared" si="3312"/>
        <v>11</v>
      </c>
      <c r="F105991" t="str">
        <f t="shared" si="3313"/>
        <v>вторник</v>
      </c>
    </row>
    <row r="105992" spans="1:6" x14ac:dyDescent="0.25">
      <c r="A105992">
        <v>293624</v>
      </c>
      <c r="B105992">
        <v>320643</v>
      </c>
      <c r="C105992" s="2">
        <v>44404.500187702266</v>
      </c>
      <c r="D105992">
        <v>230507</v>
      </c>
      <c r="E105992">
        <f t="shared" si="3312"/>
        <v>12</v>
      </c>
      <c r="F105992" t="str">
        <f t="shared" si="3313"/>
        <v>вторник</v>
      </c>
    </row>
    <row r="105993" spans="1:6" x14ac:dyDescent="0.25">
      <c r="A105993">
        <v>316182</v>
      </c>
      <c r="B105993">
        <v>320647</v>
      </c>
      <c r="C105993" s="2">
        <v>44404.500592233009</v>
      </c>
      <c r="D105993">
        <v>111320</v>
      </c>
      <c r="E105993">
        <f t="shared" si="3312"/>
        <v>12</v>
      </c>
      <c r="F105993" t="str">
        <f t="shared" si="3313"/>
        <v>вторник</v>
      </c>
    </row>
    <row r="105994" spans="1:6" x14ac:dyDescent="0.25">
      <c r="A105994">
        <v>232357</v>
      </c>
      <c r="B105994">
        <v>320648</v>
      </c>
      <c r="C105994" s="2">
        <v>44404.50382847897</v>
      </c>
      <c r="D105994">
        <v>227775</v>
      </c>
      <c r="E105994">
        <f t="shared" si="3312"/>
        <v>12</v>
      </c>
      <c r="F105994" t="str">
        <f t="shared" si="3313"/>
        <v>вторник</v>
      </c>
    </row>
    <row r="105995" spans="1:6" x14ac:dyDescent="0.25">
      <c r="A105995">
        <v>201577</v>
      </c>
      <c r="B105995">
        <v>320650</v>
      </c>
      <c r="C105995" s="2">
        <v>44404.505446601943</v>
      </c>
      <c r="D105995">
        <v>351192</v>
      </c>
      <c r="E105995">
        <f t="shared" si="3312"/>
        <v>12</v>
      </c>
      <c r="F105995" t="str">
        <f t="shared" si="3313"/>
        <v>вторник</v>
      </c>
    </row>
    <row r="105996" spans="1:6" x14ac:dyDescent="0.25">
      <c r="A105996">
        <v>66996</v>
      </c>
      <c r="B105996">
        <v>320655</v>
      </c>
      <c r="C105996" s="2">
        <v>44404.507064724916</v>
      </c>
      <c r="D105996">
        <v>140573</v>
      </c>
      <c r="E105996">
        <f t="shared" si="3312"/>
        <v>12</v>
      </c>
      <c r="F105996" t="str">
        <f t="shared" si="3313"/>
        <v>вторник</v>
      </c>
    </row>
    <row r="105997" spans="1:6" x14ac:dyDescent="0.25">
      <c r="A105997">
        <v>241211</v>
      </c>
      <c r="B105997">
        <v>320660</v>
      </c>
      <c r="C105997" s="2">
        <v>44404.507333333335</v>
      </c>
      <c r="D105997">
        <v>293657</v>
      </c>
      <c r="E105997">
        <f t="shared" si="3312"/>
        <v>12</v>
      </c>
      <c r="F105997" t="str">
        <f t="shared" si="3313"/>
        <v>вторник</v>
      </c>
    </row>
    <row r="105998" spans="1:6" x14ac:dyDescent="0.25">
      <c r="A105998">
        <v>53995</v>
      </c>
      <c r="B105998">
        <v>320664</v>
      </c>
      <c r="C105998" s="2">
        <v>44404.511514563106</v>
      </c>
      <c r="D105998">
        <v>230507</v>
      </c>
      <c r="E105998">
        <f t="shared" si="3312"/>
        <v>12</v>
      </c>
      <c r="F105998" t="str">
        <f t="shared" si="3313"/>
        <v>вторник</v>
      </c>
    </row>
    <row r="105999" spans="1:6" x14ac:dyDescent="0.25">
      <c r="A105999">
        <v>237870</v>
      </c>
      <c r="B105999">
        <v>320666</v>
      </c>
      <c r="C105999" s="2">
        <v>44404.511514563106</v>
      </c>
      <c r="D105999">
        <v>82901</v>
      </c>
      <c r="E105999">
        <f t="shared" si="3312"/>
        <v>12</v>
      </c>
      <c r="F105999" t="str">
        <f t="shared" si="3313"/>
        <v>вторник</v>
      </c>
    </row>
    <row r="106000" spans="1:6" x14ac:dyDescent="0.25">
      <c r="A106000">
        <v>311111</v>
      </c>
      <c r="B106000">
        <v>320667</v>
      </c>
      <c r="C106000" s="2">
        <v>44404.511514563106</v>
      </c>
      <c r="D106000">
        <v>351192</v>
      </c>
      <c r="E106000">
        <f t="shared" si="3312"/>
        <v>12</v>
      </c>
      <c r="F106000" t="str">
        <f t="shared" si="3313"/>
        <v>вторник</v>
      </c>
    </row>
    <row r="106001" spans="1:6" x14ac:dyDescent="0.25">
      <c r="A106001">
        <v>113444</v>
      </c>
      <c r="B106001">
        <v>320671</v>
      </c>
      <c r="C106001" s="2">
        <v>44404.511919093857</v>
      </c>
      <c r="D106001">
        <v>81226</v>
      </c>
      <c r="E106001">
        <f t="shared" si="3312"/>
        <v>12</v>
      </c>
      <c r="F106001" t="str">
        <f t="shared" si="3313"/>
        <v>вторник</v>
      </c>
    </row>
    <row r="106002" spans="1:6" x14ac:dyDescent="0.25">
      <c r="A106002">
        <v>78759</v>
      </c>
      <c r="B106002">
        <v>320676</v>
      </c>
      <c r="C106002" s="2">
        <v>44404.515559870546</v>
      </c>
      <c r="D106002">
        <v>15669</v>
      </c>
      <c r="E106002">
        <f t="shared" si="3312"/>
        <v>12</v>
      </c>
      <c r="F106002" t="str">
        <f t="shared" si="3313"/>
        <v>вторник</v>
      </c>
    </row>
    <row r="106003" spans="1:6" x14ac:dyDescent="0.25">
      <c r="A106003">
        <v>345515</v>
      </c>
      <c r="B106003">
        <v>320677</v>
      </c>
      <c r="C106003" s="2">
        <v>44404.516773462783</v>
      </c>
      <c r="D106003">
        <v>343712</v>
      </c>
      <c r="E106003">
        <f t="shared" si="3312"/>
        <v>12</v>
      </c>
      <c r="F106003" t="str">
        <f t="shared" si="3313"/>
        <v>вторник</v>
      </c>
    </row>
    <row r="106004" spans="1:6" x14ac:dyDescent="0.25">
      <c r="A106004">
        <v>181843</v>
      </c>
      <c r="B106004">
        <v>320681</v>
      </c>
      <c r="C106004" s="2">
        <v>44404.517177993526</v>
      </c>
      <c r="D106004">
        <v>60752</v>
      </c>
      <c r="E106004">
        <f t="shared" si="3312"/>
        <v>12</v>
      </c>
      <c r="F106004" t="str">
        <f t="shared" si="3313"/>
        <v>вторник</v>
      </c>
    </row>
    <row r="106005" spans="1:6" x14ac:dyDescent="0.25">
      <c r="A106005">
        <v>81420</v>
      </c>
      <c r="B106005">
        <v>320686</v>
      </c>
      <c r="C106005" s="2">
        <v>44404.51758252427</v>
      </c>
      <c r="D106005">
        <v>54532</v>
      </c>
      <c r="E106005">
        <f t="shared" si="3312"/>
        <v>12</v>
      </c>
      <c r="F106005" t="str">
        <f t="shared" si="3313"/>
        <v>вторник</v>
      </c>
    </row>
    <row r="106006" spans="1:6" x14ac:dyDescent="0.25">
      <c r="A106006">
        <v>329236</v>
      </c>
      <c r="B106006">
        <v>320691</v>
      </c>
      <c r="C106006" s="2">
        <v>44404.51798705502</v>
      </c>
      <c r="D106006">
        <v>93599</v>
      </c>
      <c r="E106006">
        <f t="shared" si="3312"/>
        <v>12</v>
      </c>
      <c r="F106006" t="str">
        <f t="shared" si="3313"/>
        <v>вторник</v>
      </c>
    </row>
    <row r="106007" spans="1:6" x14ac:dyDescent="0.25">
      <c r="A106007">
        <v>93077</v>
      </c>
      <c r="B106007">
        <v>320696</v>
      </c>
      <c r="C106007" s="2">
        <v>44404.518796116499</v>
      </c>
      <c r="D106007">
        <v>396686</v>
      </c>
      <c r="E106007">
        <f t="shared" si="3312"/>
        <v>12</v>
      </c>
      <c r="F106007" t="str">
        <f t="shared" si="3313"/>
        <v>вторник</v>
      </c>
    </row>
    <row r="106008" spans="1:6" x14ac:dyDescent="0.25">
      <c r="A106008">
        <v>308856</v>
      </c>
      <c r="B106008">
        <v>320700</v>
      </c>
      <c r="C106008" s="2">
        <v>44404.518796116499</v>
      </c>
      <c r="D106008">
        <v>203952</v>
      </c>
      <c r="E106008">
        <f t="shared" si="3312"/>
        <v>12</v>
      </c>
      <c r="F106008" t="str">
        <f t="shared" si="3313"/>
        <v>вторник</v>
      </c>
    </row>
    <row r="106009" spans="1:6" x14ac:dyDescent="0.25">
      <c r="A106009">
        <v>336945</v>
      </c>
      <c r="B106009">
        <v>320702</v>
      </c>
      <c r="C106009" s="2">
        <v>44404.519</v>
      </c>
      <c r="D106009">
        <v>258219</v>
      </c>
      <c r="E106009">
        <f t="shared" si="3312"/>
        <v>12</v>
      </c>
      <c r="F106009" t="str">
        <f t="shared" si="3313"/>
        <v>вторник</v>
      </c>
    </row>
    <row r="106010" spans="1:6" x14ac:dyDescent="0.25">
      <c r="A106010">
        <v>282522</v>
      </c>
      <c r="B106010">
        <v>320707</v>
      </c>
      <c r="C106010" s="2">
        <v>44404.52081877023</v>
      </c>
      <c r="D106010">
        <v>158978</v>
      </c>
      <c r="E106010">
        <f t="shared" si="3312"/>
        <v>12</v>
      </c>
      <c r="F106010" t="str">
        <f t="shared" si="3313"/>
        <v>вторник</v>
      </c>
    </row>
    <row r="106011" spans="1:6" x14ac:dyDescent="0.25">
      <c r="A106011">
        <v>74607</v>
      </c>
      <c r="B106011">
        <v>320708</v>
      </c>
      <c r="C106011" s="2">
        <v>44404.522841423954</v>
      </c>
      <c r="D106011">
        <v>5151</v>
      </c>
      <c r="E106011">
        <f t="shared" si="3312"/>
        <v>12</v>
      </c>
      <c r="F106011" t="str">
        <f t="shared" si="3313"/>
        <v>вторник</v>
      </c>
    </row>
    <row r="106012" spans="1:6" x14ac:dyDescent="0.25">
      <c r="A106012">
        <v>8450</v>
      </c>
      <c r="B106012">
        <v>320712</v>
      </c>
      <c r="C106012" s="2">
        <v>44404.52486407767</v>
      </c>
      <c r="D106012">
        <v>293657</v>
      </c>
      <c r="E106012">
        <f t="shared" si="3312"/>
        <v>12</v>
      </c>
      <c r="F106012" t="str">
        <f t="shared" si="3313"/>
        <v>вторник</v>
      </c>
    </row>
    <row r="106013" spans="1:6" x14ac:dyDescent="0.25">
      <c r="A106013">
        <v>46924</v>
      </c>
      <c r="B106013">
        <v>320716</v>
      </c>
      <c r="C106013" s="2">
        <v>44404.525268608413</v>
      </c>
      <c r="D106013">
        <v>456553</v>
      </c>
      <c r="E106013">
        <f t="shared" si="3312"/>
        <v>12</v>
      </c>
      <c r="F106013" t="str">
        <f t="shared" si="3313"/>
        <v>вторник</v>
      </c>
    </row>
    <row r="106014" spans="1:6" x14ac:dyDescent="0.25">
      <c r="A106014">
        <v>212072</v>
      </c>
      <c r="B106014">
        <v>320721</v>
      </c>
      <c r="C106014" s="2">
        <v>44404.527291262137</v>
      </c>
      <c r="D106014">
        <v>258359</v>
      </c>
      <c r="E106014">
        <f t="shared" si="3312"/>
        <v>12</v>
      </c>
      <c r="F106014" t="str">
        <f t="shared" si="3313"/>
        <v>вторник</v>
      </c>
    </row>
    <row r="106015" spans="1:6" x14ac:dyDescent="0.25">
      <c r="A106015">
        <v>220213</v>
      </c>
      <c r="B106015">
        <v>320725</v>
      </c>
      <c r="C106015" s="2">
        <v>44404.528504854366</v>
      </c>
      <c r="D106015">
        <v>88863</v>
      </c>
      <c r="E106015">
        <f t="shared" si="3312"/>
        <v>12</v>
      </c>
      <c r="F106015" t="str">
        <f t="shared" si="3313"/>
        <v>вторник</v>
      </c>
    </row>
    <row r="106016" spans="1:6" x14ac:dyDescent="0.25">
      <c r="A106016">
        <v>203591</v>
      </c>
      <c r="B106016">
        <v>320728</v>
      </c>
      <c r="C106016" s="2">
        <v>44404.53052750809</v>
      </c>
      <c r="D106016">
        <v>347393</v>
      </c>
      <c r="E106016">
        <f t="shared" si="3312"/>
        <v>12</v>
      </c>
      <c r="F106016" t="str">
        <f t="shared" si="3313"/>
        <v>вторник</v>
      </c>
    </row>
    <row r="106017" spans="1:6" x14ac:dyDescent="0.25">
      <c r="A106017">
        <v>68786</v>
      </c>
      <c r="B106017">
        <v>320731</v>
      </c>
      <c r="C106017" s="2">
        <v>44404.531336569584</v>
      </c>
      <c r="D106017">
        <v>31749</v>
      </c>
      <c r="E106017">
        <f t="shared" si="3312"/>
        <v>12</v>
      </c>
      <c r="F106017" t="str">
        <f t="shared" si="3313"/>
        <v>вторник</v>
      </c>
    </row>
    <row r="106018" spans="1:6" x14ac:dyDescent="0.25">
      <c r="A106018">
        <v>2372</v>
      </c>
      <c r="B106018">
        <v>320736</v>
      </c>
      <c r="C106018" s="2">
        <v>44404.53174110032</v>
      </c>
      <c r="D106018">
        <v>473323</v>
      </c>
      <c r="E106018">
        <f t="shared" si="3312"/>
        <v>12</v>
      </c>
      <c r="F106018" t="str">
        <f t="shared" si="3313"/>
        <v>вторник</v>
      </c>
    </row>
    <row r="106019" spans="1:6" x14ac:dyDescent="0.25">
      <c r="A106019">
        <v>337142</v>
      </c>
      <c r="B106019">
        <v>320741</v>
      </c>
      <c r="C106019" s="2">
        <v>44404.532550161814</v>
      </c>
      <c r="D106019">
        <v>313721</v>
      </c>
      <c r="E106019">
        <f t="shared" si="3312"/>
        <v>12</v>
      </c>
      <c r="F106019" t="str">
        <f t="shared" si="3313"/>
        <v>вторник</v>
      </c>
    </row>
    <row r="106020" spans="1:6" x14ac:dyDescent="0.25">
      <c r="A106020">
        <v>87549</v>
      </c>
      <c r="B106020">
        <v>320746</v>
      </c>
      <c r="C106020" s="2">
        <v>44404.5333592233</v>
      </c>
      <c r="D106020">
        <v>182191</v>
      </c>
      <c r="E106020">
        <f t="shared" si="3312"/>
        <v>12</v>
      </c>
      <c r="F106020" t="str">
        <f t="shared" si="3313"/>
        <v>вторник</v>
      </c>
    </row>
    <row r="106021" spans="1:6" x14ac:dyDescent="0.25">
      <c r="A106021">
        <v>162477</v>
      </c>
      <c r="B106021">
        <v>320748</v>
      </c>
      <c r="C106021" s="2">
        <v>44404.534977346273</v>
      </c>
      <c r="D106021">
        <v>267654</v>
      </c>
      <c r="E106021">
        <f t="shared" si="3312"/>
        <v>12</v>
      </c>
      <c r="F106021" t="str">
        <f t="shared" si="3313"/>
        <v>вторник</v>
      </c>
    </row>
    <row r="106022" spans="1:6" x14ac:dyDescent="0.25">
      <c r="A106022">
        <v>41074</v>
      </c>
      <c r="B106022">
        <v>320752</v>
      </c>
      <c r="C106022" s="2">
        <v>44404.535381877024</v>
      </c>
      <c r="D106022">
        <v>276845</v>
      </c>
      <c r="E106022">
        <f t="shared" si="3312"/>
        <v>12</v>
      </c>
      <c r="F106022" t="str">
        <f t="shared" si="3313"/>
        <v>вторник</v>
      </c>
    </row>
    <row r="106023" spans="1:6" x14ac:dyDescent="0.25">
      <c r="A106023">
        <v>179868</v>
      </c>
      <c r="B106023">
        <v>320755</v>
      </c>
      <c r="C106023" s="2">
        <v>44404.536999999997</v>
      </c>
      <c r="D106023">
        <v>455346</v>
      </c>
      <c r="E106023">
        <f t="shared" si="3312"/>
        <v>12</v>
      </c>
      <c r="F106023" t="str">
        <f t="shared" si="3313"/>
        <v>вторник</v>
      </c>
    </row>
    <row r="106024" spans="1:6" x14ac:dyDescent="0.25">
      <c r="A106024">
        <v>242221</v>
      </c>
      <c r="B106024">
        <v>320758</v>
      </c>
      <c r="C106024" s="2">
        <v>44404.537000000004</v>
      </c>
      <c r="D106024">
        <v>153893</v>
      </c>
      <c r="E106024">
        <f t="shared" si="3312"/>
        <v>12</v>
      </c>
      <c r="F106024" t="str">
        <f t="shared" si="3313"/>
        <v>вторник</v>
      </c>
    </row>
    <row r="106025" spans="1:6" x14ac:dyDescent="0.25">
      <c r="A106025">
        <v>154137</v>
      </c>
      <c r="B106025">
        <v>320763</v>
      </c>
      <c r="C106025" s="2">
        <v>44404.538213592234</v>
      </c>
      <c r="D106025">
        <v>454895</v>
      </c>
      <c r="E106025">
        <f t="shared" si="3312"/>
        <v>12</v>
      </c>
      <c r="F106025" t="str">
        <f t="shared" si="3313"/>
        <v>вторник</v>
      </c>
    </row>
    <row r="106026" spans="1:6" x14ac:dyDescent="0.25">
      <c r="A106026">
        <v>130798</v>
      </c>
      <c r="B106026">
        <v>320766</v>
      </c>
      <c r="C106026" s="2">
        <v>44404.539831715207</v>
      </c>
      <c r="D106026">
        <v>37644</v>
      </c>
      <c r="E106026">
        <f t="shared" si="3312"/>
        <v>12</v>
      </c>
      <c r="F106026" t="str">
        <f t="shared" si="3313"/>
        <v>вторник</v>
      </c>
    </row>
    <row r="106027" spans="1:6" x14ac:dyDescent="0.25">
      <c r="A106027">
        <v>239493</v>
      </c>
      <c r="B106027">
        <v>320768</v>
      </c>
      <c r="C106027" s="2">
        <v>44404.539831715207</v>
      </c>
      <c r="D106027">
        <v>421608</v>
      </c>
      <c r="E106027">
        <f t="shared" si="3312"/>
        <v>12</v>
      </c>
      <c r="F106027" t="str">
        <f t="shared" si="3313"/>
        <v>вторник</v>
      </c>
    </row>
    <row r="106028" spans="1:6" x14ac:dyDescent="0.25">
      <c r="A106028">
        <v>94020</v>
      </c>
      <c r="B106028">
        <v>320773</v>
      </c>
      <c r="C106028" s="2">
        <v>44404.540666666668</v>
      </c>
      <c r="D106028">
        <v>351192</v>
      </c>
      <c r="E106028">
        <f t="shared" si="3312"/>
        <v>12</v>
      </c>
      <c r="F106028" t="str">
        <f t="shared" si="3313"/>
        <v>вторник</v>
      </c>
    </row>
    <row r="106029" spans="1:6" x14ac:dyDescent="0.25">
      <c r="A106029">
        <v>16748</v>
      </c>
      <c r="B106029">
        <v>320774</v>
      </c>
      <c r="C106029" s="2">
        <v>44404.54185436893</v>
      </c>
      <c r="D106029">
        <v>169563</v>
      </c>
      <c r="E106029">
        <f t="shared" si="3312"/>
        <v>13</v>
      </c>
      <c r="F106029" t="str">
        <f t="shared" si="3313"/>
        <v>вторник</v>
      </c>
    </row>
    <row r="106030" spans="1:6" x14ac:dyDescent="0.25">
      <c r="A106030">
        <v>70227</v>
      </c>
      <c r="B106030">
        <v>320777</v>
      </c>
      <c r="C106030" s="2">
        <v>44404.542258899673</v>
      </c>
      <c r="D106030">
        <v>250679</v>
      </c>
      <c r="E106030">
        <f t="shared" si="3312"/>
        <v>13</v>
      </c>
      <c r="F106030" t="str">
        <f t="shared" si="3313"/>
        <v>вторник</v>
      </c>
    </row>
    <row r="106031" spans="1:6" x14ac:dyDescent="0.25">
      <c r="A106031">
        <v>341477</v>
      </c>
      <c r="B106031">
        <v>320781</v>
      </c>
      <c r="C106031" s="2">
        <v>44404.54468608414</v>
      </c>
      <c r="D106031">
        <v>158978</v>
      </c>
      <c r="E106031">
        <f t="shared" si="3312"/>
        <v>13</v>
      </c>
      <c r="F106031" t="str">
        <f t="shared" si="3313"/>
        <v>вторник</v>
      </c>
    </row>
    <row r="106032" spans="1:6" x14ac:dyDescent="0.25">
      <c r="A106032">
        <v>302756</v>
      </c>
      <c r="B106032">
        <v>320786</v>
      </c>
      <c r="C106032" s="2">
        <v>44404.547113268614</v>
      </c>
      <c r="D106032">
        <v>478377</v>
      </c>
      <c r="E106032">
        <f t="shared" si="3312"/>
        <v>13</v>
      </c>
      <c r="F106032" t="str">
        <f t="shared" si="3313"/>
        <v>вторник</v>
      </c>
    </row>
    <row r="106033" spans="1:6" x14ac:dyDescent="0.25">
      <c r="A106033">
        <v>299486</v>
      </c>
      <c r="B106033">
        <v>320788</v>
      </c>
      <c r="C106033" s="2">
        <v>44404.547517799358</v>
      </c>
      <c r="D106033">
        <v>250679</v>
      </c>
      <c r="E106033">
        <f t="shared" si="3312"/>
        <v>13</v>
      </c>
      <c r="F106033" t="str">
        <f t="shared" si="3313"/>
        <v>вторник</v>
      </c>
    </row>
    <row r="106034" spans="1:6" x14ac:dyDescent="0.25">
      <c r="A106034">
        <v>279310</v>
      </c>
      <c r="B106034">
        <v>320789</v>
      </c>
      <c r="C106034" s="2">
        <v>44404.548326860844</v>
      </c>
      <c r="D106034">
        <v>333426</v>
      </c>
      <c r="E106034">
        <f t="shared" si="3312"/>
        <v>13</v>
      </c>
      <c r="F106034" t="str">
        <f t="shared" si="3313"/>
        <v>вторник</v>
      </c>
    </row>
    <row r="106035" spans="1:6" x14ac:dyDescent="0.25">
      <c r="A106035">
        <v>223107</v>
      </c>
      <c r="B106035">
        <v>320791</v>
      </c>
      <c r="C106035" s="2">
        <v>44404.549135922331</v>
      </c>
      <c r="D106035">
        <v>103966</v>
      </c>
      <c r="E106035">
        <f t="shared" si="3312"/>
        <v>13</v>
      </c>
      <c r="F106035" t="str">
        <f t="shared" si="3313"/>
        <v>вторник</v>
      </c>
    </row>
    <row r="106036" spans="1:6" x14ac:dyDescent="0.25">
      <c r="A106036">
        <v>243536</v>
      </c>
      <c r="B106036">
        <v>320792</v>
      </c>
      <c r="C106036" s="2">
        <v>44404.549135922331</v>
      </c>
      <c r="D106036">
        <v>250679</v>
      </c>
      <c r="E106036">
        <f t="shared" si="3312"/>
        <v>13</v>
      </c>
      <c r="F106036" t="str">
        <f t="shared" si="3313"/>
        <v>вторник</v>
      </c>
    </row>
    <row r="106037" spans="1:6" x14ac:dyDescent="0.25">
      <c r="A106037">
        <v>292662</v>
      </c>
      <c r="B106037">
        <v>320795</v>
      </c>
      <c r="C106037" s="2">
        <v>44404.549540453074</v>
      </c>
      <c r="D106037">
        <v>74456</v>
      </c>
      <c r="E106037">
        <f t="shared" si="3312"/>
        <v>13</v>
      </c>
      <c r="F106037" t="str">
        <f t="shared" si="3313"/>
        <v>вторник</v>
      </c>
    </row>
    <row r="106038" spans="1:6" x14ac:dyDescent="0.25">
      <c r="A106038">
        <v>209822</v>
      </c>
      <c r="B106038">
        <v>320800</v>
      </c>
      <c r="C106038" s="2">
        <v>44404.550754045311</v>
      </c>
      <c r="D106038">
        <v>88863</v>
      </c>
      <c r="E106038">
        <f t="shared" si="3312"/>
        <v>13</v>
      </c>
      <c r="F106038" t="str">
        <f t="shared" si="3313"/>
        <v>вторник</v>
      </c>
    </row>
    <row r="106039" spans="1:6" x14ac:dyDescent="0.25">
      <c r="A106039">
        <v>324682</v>
      </c>
      <c r="B106039">
        <v>320805</v>
      </c>
      <c r="C106039" s="2">
        <v>44404.552372168284</v>
      </c>
      <c r="D106039">
        <v>406570</v>
      </c>
      <c r="E106039">
        <f t="shared" si="3312"/>
        <v>13</v>
      </c>
      <c r="F106039" t="str">
        <f t="shared" si="3313"/>
        <v>вторник</v>
      </c>
    </row>
    <row r="106040" spans="1:6" x14ac:dyDescent="0.25">
      <c r="A106040">
        <v>297846</v>
      </c>
      <c r="B106040">
        <v>320807</v>
      </c>
      <c r="C106040" s="2">
        <v>44404.552776699027</v>
      </c>
      <c r="D106040">
        <v>266896</v>
      </c>
      <c r="E106040">
        <f t="shared" si="3312"/>
        <v>13</v>
      </c>
      <c r="F106040" t="str">
        <f t="shared" si="3313"/>
        <v>вторник</v>
      </c>
    </row>
    <row r="106041" spans="1:6" x14ac:dyDescent="0.25">
      <c r="A106041">
        <v>27940</v>
      </c>
      <c r="B106041">
        <v>320808</v>
      </c>
      <c r="C106041" s="2">
        <v>44404.553990291264</v>
      </c>
      <c r="D106041">
        <v>5151</v>
      </c>
      <c r="E106041">
        <f t="shared" si="3312"/>
        <v>13</v>
      </c>
      <c r="F106041" t="str">
        <f t="shared" si="3313"/>
        <v>вторник</v>
      </c>
    </row>
    <row r="106042" spans="1:6" x14ac:dyDescent="0.25">
      <c r="A106042">
        <v>44552</v>
      </c>
      <c r="B106042">
        <v>320809</v>
      </c>
      <c r="C106042" s="2">
        <v>44404.554394822007</v>
      </c>
      <c r="D106042">
        <v>230507</v>
      </c>
      <c r="E106042">
        <f t="shared" si="3312"/>
        <v>13</v>
      </c>
      <c r="F106042" t="str">
        <f t="shared" si="3313"/>
        <v>вторник</v>
      </c>
    </row>
    <row r="106043" spans="1:6" x14ac:dyDescent="0.25">
      <c r="A106043">
        <v>278971</v>
      </c>
      <c r="B106043">
        <v>320812</v>
      </c>
      <c r="C106043" s="2">
        <v>44404.555608414237</v>
      </c>
      <c r="D106043">
        <v>230507</v>
      </c>
      <c r="E106043">
        <f t="shared" si="3312"/>
        <v>13</v>
      </c>
      <c r="F106043" t="str">
        <f t="shared" si="3313"/>
        <v>вторник</v>
      </c>
    </row>
    <row r="106044" spans="1:6" x14ac:dyDescent="0.25">
      <c r="A106044">
        <v>295150</v>
      </c>
      <c r="B106044">
        <v>320815</v>
      </c>
      <c r="C106044" s="2">
        <v>44404.558035598704</v>
      </c>
      <c r="D106044">
        <v>344690</v>
      </c>
      <c r="E106044">
        <f t="shared" si="3312"/>
        <v>13</v>
      </c>
      <c r="F106044" t="str">
        <f t="shared" si="3313"/>
        <v>вторник</v>
      </c>
    </row>
    <row r="106045" spans="1:6" x14ac:dyDescent="0.25">
      <c r="A106045">
        <v>330745</v>
      </c>
      <c r="B106045">
        <v>320818</v>
      </c>
      <c r="C106045" s="2">
        <v>44404.558440129447</v>
      </c>
      <c r="D106045">
        <v>303258</v>
      </c>
      <c r="E106045">
        <f t="shared" si="3312"/>
        <v>13</v>
      </c>
      <c r="F106045" t="str">
        <f t="shared" si="3313"/>
        <v>вторник</v>
      </c>
    </row>
    <row r="106046" spans="1:6" x14ac:dyDescent="0.25">
      <c r="A106046">
        <v>66539</v>
      </c>
      <c r="B106046">
        <v>320821</v>
      </c>
      <c r="C106046" s="2">
        <v>44404.560867313914</v>
      </c>
      <c r="D106046">
        <v>242428</v>
      </c>
      <c r="E106046">
        <f t="shared" si="3312"/>
        <v>13</v>
      </c>
      <c r="F106046" t="str">
        <f t="shared" si="3313"/>
        <v>вторник</v>
      </c>
    </row>
    <row r="106047" spans="1:6" x14ac:dyDescent="0.25">
      <c r="A106047">
        <v>226813</v>
      </c>
      <c r="B106047">
        <v>320823</v>
      </c>
      <c r="C106047" s="2">
        <v>44404.562080906151</v>
      </c>
      <c r="D106047">
        <v>300941</v>
      </c>
      <c r="E106047">
        <f t="shared" si="3312"/>
        <v>13</v>
      </c>
      <c r="F106047" t="str">
        <f t="shared" si="3313"/>
        <v>вторник</v>
      </c>
    </row>
    <row r="106048" spans="1:6" x14ac:dyDescent="0.25">
      <c r="A106048">
        <v>237632</v>
      </c>
      <c r="B106048">
        <v>320826</v>
      </c>
      <c r="C106048" s="2">
        <v>44404.562080906151</v>
      </c>
      <c r="D106048">
        <v>343491</v>
      </c>
      <c r="E106048">
        <f t="shared" si="3312"/>
        <v>13</v>
      </c>
      <c r="F106048" t="str">
        <f t="shared" si="3313"/>
        <v>вторник</v>
      </c>
    </row>
    <row r="106049" spans="1:6" x14ac:dyDescent="0.25">
      <c r="A106049">
        <v>237674</v>
      </c>
      <c r="B106049">
        <v>320830</v>
      </c>
      <c r="C106049" s="2">
        <v>44404.562485436894</v>
      </c>
      <c r="D106049">
        <v>398027</v>
      </c>
      <c r="E106049">
        <f t="shared" si="3312"/>
        <v>13</v>
      </c>
      <c r="F106049" t="str">
        <f t="shared" si="3313"/>
        <v>вторник</v>
      </c>
    </row>
    <row r="106050" spans="1:6" x14ac:dyDescent="0.25">
      <c r="A106050">
        <v>267010</v>
      </c>
      <c r="B106050">
        <v>320833</v>
      </c>
      <c r="C106050" s="2">
        <v>44404.562485436894</v>
      </c>
      <c r="D106050">
        <v>343491</v>
      </c>
      <c r="E106050">
        <f t="shared" si="3312"/>
        <v>13</v>
      </c>
      <c r="F106050" t="str">
        <f t="shared" si="3313"/>
        <v>вторник</v>
      </c>
    </row>
    <row r="106051" spans="1:6" x14ac:dyDescent="0.25">
      <c r="A106051">
        <v>8112</v>
      </c>
      <c r="B106051">
        <v>320834</v>
      </c>
      <c r="C106051" s="2">
        <v>44404.562889967638</v>
      </c>
      <c r="D106051">
        <v>249345</v>
      </c>
      <c r="E106051">
        <f t="shared" ref="E106051:E106114" si="3314">HOUR(C106051)</f>
        <v>13</v>
      </c>
      <c r="F106051" t="str">
        <f t="shared" ref="F106051:F106114" si="3315">TEXT(C106051,"дддд")</f>
        <v>вторник</v>
      </c>
    </row>
    <row r="106052" spans="1:6" x14ac:dyDescent="0.25">
      <c r="A106052">
        <v>87744</v>
      </c>
      <c r="B106052">
        <v>320835</v>
      </c>
      <c r="C106052" s="2">
        <v>44404.563294498381</v>
      </c>
      <c r="D106052">
        <v>258251</v>
      </c>
      <c r="E106052">
        <f t="shared" si="3314"/>
        <v>13</v>
      </c>
      <c r="F106052" t="str">
        <f t="shared" si="3315"/>
        <v>вторник</v>
      </c>
    </row>
    <row r="106053" spans="1:6" x14ac:dyDescent="0.25">
      <c r="A106053">
        <v>12020</v>
      </c>
      <c r="B106053">
        <v>320837</v>
      </c>
      <c r="C106053" s="2">
        <v>44404.564103559867</v>
      </c>
      <c r="D106053">
        <v>433508</v>
      </c>
      <c r="E106053">
        <f t="shared" si="3314"/>
        <v>13</v>
      </c>
      <c r="F106053" t="str">
        <f t="shared" si="3315"/>
        <v>вторник</v>
      </c>
    </row>
    <row r="106054" spans="1:6" x14ac:dyDescent="0.25">
      <c r="A106054">
        <v>160064</v>
      </c>
      <c r="B106054">
        <v>320842</v>
      </c>
      <c r="C106054" s="2">
        <v>44404.564508090618</v>
      </c>
      <c r="D106054">
        <v>327481</v>
      </c>
      <c r="E106054">
        <f t="shared" si="3314"/>
        <v>13</v>
      </c>
      <c r="F106054" t="str">
        <f t="shared" si="3315"/>
        <v>вторник</v>
      </c>
    </row>
    <row r="106055" spans="1:6" x14ac:dyDescent="0.25">
      <c r="A106055">
        <v>188375</v>
      </c>
      <c r="B106055">
        <v>320846</v>
      </c>
      <c r="C106055" s="2">
        <v>44404.564666666665</v>
      </c>
      <c r="D106055">
        <v>251718</v>
      </c>
      <c r="E106055">
        <f t="shared" si="3314"/>
        <v>13</v>
      </c>
      <c r="F106055" t="str">
        <f t="shared" si="3315"/>
        <v>вторник</v>
      </c>
    </row>
    <row r="106056" spans="1:6" x14ac:dyDescent="0.25">
      <c r="A106056">
        <v>14626</v>
      </c>
      <c r="B106056">
        <v>320849</v>
      </c>
      <c r="C106056" s="2">
        <v>44404.565317152104</v>
      </c>
      <c r="D106056">
        <v>250679</v>
      </c>
      <c r="E106056">
        <f t="shared" si="3314"/>
        <v>13</v>
      </c>
      <c r="F106056" t="str">
        <f t="shared" si="3315"/>
        <v>вторник</v>
      </c>
    </row>
    <row r="106057" spans="1:6" x14ac:dyDescent="0.25">
      <c r="A106057">
        <v>294128</v>
      </c>
      <c r="B106057">
        <v>320852</v>
      </c>
      <c r="C106057" s="2">
        <v>44404.565721682848</v>
      </c>
      <c r="D106057">
        <v>312954</v>
      </c>
      <c r="E106057">
        <f t="shared" si="3314"/>
        <v>13</v>
      </c>
      <c r="F106057" t="str">
        <f t="shared" si="3315"/>
        <v>вторник</v>
      </c>
    </row>
    <row r="106058" spans="1:6" x14ac:dyDescent="0.25">
      <c r="A106058">
        <v>72743</v>
      </c>
      <c r="B106058">
        <v>320856</v>
      </c>
      <c r="C106058" s="2">
        <v>44404.567666666662</v>
      </c>
      <c r="D106058">
        <v>293021</v>
      </c>
      <c r="E106058">
        <f t="shared" si="3314"/>
        <v>13</v>
      </c>
      <c r="F106058" t="str">
        <f t="shared" si="3315"/>
        <v>вторник</v>
      </c>
    </row>
    <row r="106059" spans="1:6" x14ac:dyDescent="0.25">
      <c r="A106059">
        <v>92642</v>
      </c>
      <c r="B106059">
        <v>320858</v>
      </c>
      <c r="C106059" s="2">
        <v>44404.569362459544</v>
      </c>
      <c r="D106059">
        <v>42705</v>
      </c>
      <c r="E106059">
        <f t="shared" si="3314"/>
        <v>13</v>
      </c>
      <c r="F106059" t="str">
        <f t="shared" si="3315"/>
        <v>вторник</v>
      </c>
    </row>
    <row r="106060" spans="1:6" x14ac:dyDescent="0.25">
      <c r="A106060">
        <v>45061</v>
      </c>
      <c r="B106060">
        <v>320861</v>
      </c>
      <c r="C106060" s="2">
        <v>44404.569766990295</v>
      </c>
      <c r="D106060">
        <v>357547</v>
      </c>
      <c r="E106060">
        <f t="shared" si="3314"/>
        <v>13</v>
      </c>
      <c r="F106060" t="str">
        <f t="shared" si="3315"/>
        <v>вторник</v>
      </c>
    </row>
    <row r="106061" spans="1:6" x14ac:dyDescent="0.25">
      <c r="A106061">
        <v>7459</v>
      </c>
      <c r="B106061">
        <v>320866</v>
      </c>
      <c r="C106061" s="2">
        <v>44404.570333333337</v>
      </c>
      <c r="D106061">
        <v>104958</v>
      </c>
      <c r="E106061">
        <f t="shared" si="3314"/>
        <v>13</v>
      </c>
      <c r="F106061" t="str">
        <f t="shared" si="3315"/>
        <v>вторник</v>
      </c>
    </row>
    <row r="106062" spans="1:6" x14ac:dyDescent="0.25">
      <c r="A106062">
        <v>58463</v>
      </c>
      <c r="B106062">
        <v>320871</v>
      </c>
      <c r="C106062" s="2">
        <v>44404.570576051774</v>
      </c>
      <c r="D106062">
        <v>347008</v>
      </c>
      <c r="E106062">
        <f t="shared" si="3314"/>
        <v>13</v>
      </c>
      <c r="F106062" t="str">
        <f t="shared" si="3315"/>
        <v>вторник</v>
      </c>
    </row>
    <row r="106063" spans="1:6" x14ac:dyDescent="0.25">
      <c r="A106063">
        <v>13671</v>
      </c>
      <c r="B106063">
        <v>320875</v>
      </c>
      <c r="C106063" s="2">
        <v>44404.571000000004</v>
      </c>
      <c r="D106063">
        <v>230507</v>
      </c>
      <c r="E106063">
        <f t="shared" si="3314"/>
        <v>13</v>
      </c>
      <c r="F106063" t="str">
        <f t="shared" si="3315"/>
        <v>вторник</v>
      </c>
    </row>
    <row r="106064" spans="1:6" x14ac:dyDescent="0.25">
      <c r="A106064">
        <v>49894</v>
      </c>
      <c r="B106064">
        <v>320879</v>
      </c>
      <c r="C106064" s="2">
        <v>44404.571385113268</v>
      </c>
      <c r="D106064">
        <v>297015</v>
      </c>
      <c r="E106064">
        <f t="shared" si="3314"/>
        <v>13</v>
      </c>
      <c r="F106064" t="str">
        <f t="shared" si="3315"/>
        <v>вторник</v>
      </c>
    </row>
    <row r="106065" spans="1:6" x14ac:dyDescent="0.25">
      <c r="A106065">
        <v>24183</v>
      </c>
      <c r="B106065">
        <v>320883</v>
      </c>
      <c r="C106065" s="2">
        <v>44404.573407766991</v>
      </c>
      <c r="D106065">
        <v>351192</v>
      </c>
      <c r="E106065">
        <f t="shared" si="3314"/>
        <v>13</v>
      </c>
      <c r="F106065" t="str">
        <f t="shared" si="3315"/>
        <v>вторник</v>
      </c>
    </row>
    <row r="106066" spans="1:6" x14ac:dyDescent="0.25">
      <c r="A106066">
        <v>340168</v>
      </c>
      <c r="B106066">
        <v>320888</v>
      </c>
      <c r="C106066" s="2">
        <v>44404.573812297735</v>
      </c>
      <c r="D106066">
        <v>471403</v>
      </c>
      <c r="E106066">
        <f t="shared" si="3314"/>
        <v>13</v>
      </c>
      <c r="F106066" t="str">
        <f t="shared" si="3315"/>
        <v>вторник</v>
      </c>
    </row>
    <row r="106067" spans="1:6" x14ac:dyDescent="0.25">
      <c r="A106067">
        <v>152184</v>
      </c>
      <c r="B106067">
        <v>320889</v>
      </c>
      <c r="C106067" s="2">
        <v>44404.574216828478</v>
      </c>
      <c r="D106067">
        <v>238576</v>
      </c>
      <c r="E106067">
        <f t="shared" si="3314"/>
        <v>13</v>
      </c>
      <c r="F106067" t="str">
        <f t="shared" si="3315"/>
        <v>вторник</v>
      </c>
    </row>
    <row r="106068" spans="1:6" x14ac:dyDescent="0.25">
      <c r="A106068">
        <v>345956</v>
      </c>
      <c r="B106068">
        <v>320893</v>
      </c>
      <c r="C106068" s="2">
        <v>44404.574216828478</v>
      </c>
      <c r="D106068">
        <v>128523</v>
      </c>
      <c r="E106068">
        <f t="shared" si="3314"/>
        <v>13</v>
      </c>
      <c r="F106068" t="str">
        <f t="shared" si="3315"/>
        <v>вторник</v>
      </c>
    </row>
    <row r="106069" spans="1:6" x14ac:dyDescent="0.25">
      <c r="A106069">
        <v>277778</v>
      </c>
      <c r="B106069">
        <v>320895</v>
      </c>
      <c r="C106069" s="2">
        <v>44404.574621359228</v>
      </c>
      <c r="D106069">
        <v>230778</v>
      </c>
      <c r="E106069">
        <f t="shared" si="3314"/>
        <v>13</v>
      </c>
      <c r="F106069" t="str">
        <f t="shared" si="3315"/>
        <v>вторник</v>
      </c>
    </row>
    <row r="106070" spans="1:6" x14ac:dyDescent="0.25">
      <c r="A106070">
        <v>3258</v>
      </c>
      <c r="B106070">
        <v>320898</v>
      </c>
      <c r="C106070" s="2">
        <v>44404.576239482201</v>
      </c>
      <c r="D106070">
        <v>158978</v>
      </c>
      <c r="E106070">
        <f t="shared" si="3314"/>
        <v>13</v>
      </c>
      <c r="F106070" t="str">
        <f t="shared" si="3315"/>
        <v>вторник</v>
      </c>
    </row>
    <row r="106071" spans="1:6" x14ac:dyDescent="0.25">
      <c r="A106071">
        <v>207036</v>
      </c>
      <c r="B106071">
        <v>320903</v>
      </c>
      <c r="C106071" s="2">
        <v>44404.576644012945</v>
      </c>
      <c r="D106071">
        <v>29021</v>
      </c>
      <c r="E106071">
        <f t="shared" si="3314"/>
        <v>13</v>
      </c>
      <c r="F106071" t="str">
        <f t="shared" si="3315"/>
        <v>вторник</v>
      </c>
    </row>
    <row r="106072" spans="1:6" x14ac:dyDescent="0.25">
      <c r="A106072">
        <v>239816</v>
      </c>
      <c r="B106072">
        <v>320906</v>
      </c>
      <c r="C106072" s="2">
        <v>44404.576644012945</v>
      </c>
      <c r="D106072">
        <v>347393</v>
      </c>
      <c r="E106072">
        <f t="shared" si="3314"/>
        <v>13</v>
      </c>
      <c r="F106072" t="str">
        <f t="shared" si="3315"/>
        <v>вторник</v>
      </c>
    </row>
    <row r="106073" spans="1:6" x14ac:dyDescent="0.25">
      <c r="A106073">
        <v>159349</v>
      </c>
      <c r="B106073">
        <v>320908</v>
      </c>
      <c r="C106073" s="2">
        <v>44404.577453074438</v>
      </c>
      <c r="D106073">
        <v>220852</v>
      </c>
      <c r="E106073">
        <f t="shared" si="3314"/>
        <v>13</v>
      </c>
      <c r="F106073" t="str">
        <f t="shared" si="3315"/>
        <v>вторник</v>
      </c>
    </row>
    <row r="106074" spans="1:6" x14ac:dyDescent="0.25">
      <c r="A106074">
        <v>255288</v>
      </c>
      <c r="B106074">
        <v>320909</v>
      </c>
      <c r="C106074" s="2">
        <v>44404.577857605174</v>
      </c>
      <c r="D106074">
        <v>105352</v>
      </c>
      <c r="E106074">
        <f t="shared" si="3314"/>
        <v>13</v>
      </c>
      <c r="F106074" t="str">
        <f t="shared" si="3315"/>
        <v>вторник</v>
      </c>
    </row>
    <row r="106075" spans="1:6" x14ac:dyDescent="0.25">
      <c r="A106075">
        <v>276900</v>
      </c>
      <c r="B106075">
        <v>320911</v>
      </c>
      <c r="C106075" s="2">
        <v>44404.578666666661</v>
      </c>
      <c r="D106075">
        <v>5151</v>
      </c>
      <c r="E106075">
        <f t="shared" si="3314"/>
        <v>13</v>
      </c>
      <c r="F106075" t="str">
        <f t="shared" si="3315"/>
        <v>вторник</v>
      </c>
    </row>
    <row r="106076" spans="1:6" x14ac:dyDescent="0.25">
      <c r="A106076">
        <v>301590</v>
      </c>
      <c r="B106076">
        <v>320914</v>
      </c>
      <c r="C106076" s="2">
        <v>44404.581498381878</v>
      </c>
      <c r="D106076">
        <v>29893</v>
      </c>
      <c r="E106076">
        <f t="shared" si="3314"/>
        <v>13</v>
      </c>
      <c r="F106076" t="str">
        <f t="shared" si="3315"/>
        <v>вторник</v>
      </c>
    </row>
    <row r="106077" spans="1:6" x14ac:dyDescent="0.25">
      <c r="A106077">
        <v>265779</v>
      </c>
      <c r="B106077">
        <v>320918</v>
      </c>
      <c r="C106077" s="2">
        <v>44404.582307443365</v>
      </c>
      <c r="D106077">
        <v>86587</v>
      </c>
      <c r="E106077">
        <f t="shared" si="3314"/>
        <v>13</v>
      </c>
      <c r="F106077" t="str">
        <f t="shared" si="3315"/>
        <v>вторник</v>
      </c>
    </row>
    <row r="106078" spans="1:6" x14ac:dyDescent="0.25">
      <c r="A106078">
        <v>160767</v>
      </c>
      <c r="B106078">
        <v>320921</v>
      </c>
      <c r="C106078" s="2">
        <v>44404.582711974108</v>
      </c>
      <c r="D106078">
        <v>158978</v>
      </c>
      <c r="E106078">
        <f t="shared" si="3314"/>
        <v>13</v>
      </c>
      <c r="F106078" t="str">
        <f t="shared" si="3315"/>
        <v>вторник</v>
      </c>
    </row>
    <row r="106079" spans="1:6" x14ac:dyDescent="0.25">
      <c r="A106079">
        <v>310476</v>
      </c>
      <c r="B106079">
        <v>320925</v>
      </c>
      <c r="C106079" s="2">
        <v>44404.582711974108</v>
      </c>
      <c r="D106079">
        <v>347008</v>
      </c>
      <c r="E106079">
        <f t="shared" si="3314"/>
        <v>13</v>
      </c>
      <c r="F106079" t="str">
        <f t="shared" si="3315"/>
        <v>вторник</v>
      </c>
    </row>
    <row r="106080" spans="1:6" x14ac:dyDescent="0.25">
      <c r="A106080">
        <v>162305</v>
      </c>
      <c r="B106080">
        <v>320930</v>
      </c>
      <c r="C106080" s="2">
        <v>44404.583521035594</v>
      </c>
      <c r="D106080">
        <v>467908</v>
      </c>
      <c r="E106080">
        <f t="shared" si="3314"/>
        <v>14</v>
      </c>
      <c r="F106080" t="str">
        <f t="shared" si="3315"/>
        <v>вторник</v>
      </c>
    </row>
    <row r="106081" spans="1:6" x14ac:dyDescent="0.25">
      <c r="A106081">
        <v>292779</v>
      </c>
      <c r="B106081">
        <v>320935</v>
      </c>
      <c r="C106081" s="2">
        <v>44404.584734627831</v>
      </c>
      <c r="D106081">
        <v>250679</v>
      </c>
      <c r="E106081">
        <f t="shared" si="3314"/>
        <v>14</v>
      </c>
      <c r="F106081" t="str">
        <f t="shared" si="3315"/>
        <v>вторник</v>
      </c>
    </row>
    <row r="106082" spans="1:6" x14ac:dyDescent="0.25">
      <c r="A106082">
        <v>83257</v>
      </c>
      <c r="B106082">
        <v>320939</v>
      </c>
      <c r="C106082" s="2">
        <v>44404.584999999999</v>
      </c>
      <c r="D106082">
        <v>381626</v>
      </c>
      <c r="E106082">
        <f t="shared" si="3314"/>
        <v>14</v>
      </c>
      <c r="F106082" t="str">
        <f t="shared" si="3315"/>
        <v>вторник</v>
      </c>
    </row>
    <row r="106083" spans="1:6" x14ac:dyDescent="0.25">
      <c r="A106083">
        <v>16112</v>
      </c>
      <c r="B106083">
        <v>320942</v>
      </c>
      <c r="C106083" s="2">
        <v>44404.586757281548</v>
      </c>
      <c r="D106083">
        <v>115256</v>
      </c>
      <c r="E106083">
        <f t="shared" si="3314"/>
        <v>14</v>
      </c>
      <c r="F106083" t="str">
        <f t="shared" si="3315"/>
        <v>вторник</v>
      </c>
    </row>
    <row r="106084" spans="1:6" x14ac:dyDescent="0.25">
      <c r="A106084">
        <v>310206</v>
      </c>
      <c r="B106084">
        <v>320945</v>
      </c>
      <c r="C106084" s="2">
        <v>44404.588779935279</v>
      </c>
      <c r="D106084">
        <v>283467</v>
      </c>
      <c r="E106084">
        <f t="shared" si="3314"/>
        <v>14</v>
      </c>
      <c r="F106084" t="str">
        <f t="shared" si="3315"/>
        <v>вторник</v>
      </c>
    </row>
    <row r="106085" spans="1:6" x14ac:dyDescent="0.25">
      <c r="A106085">
        <v>277104</v>
      </c>
      <c r="B106085">
        <v>320948</v>
      </c>
      <c r="C106085" s="2">
        <v>44404.589184466022</v>
      </c>
      <c r="D106085">
        <v>162482</v>
      </c>
      <c r="E106085">
        <f t="shared" si="3314"/>
        <v>14</v>
      </c>
      <c r="F106085" t="str">
        <f t="shared" si="3315"/>
        <v>вторник</v>
      </c>
    </row>
    <row r="106086" spans="1:6" x14ac:dyDescent="0.25">
      <c r="A106086">
        <v>223768</v>
      </c>
      <c r="B106086">
        <v>320951</v>
      </c>
      <c r="C106086" s="2">
        <v>44404.589588996765</v>
      </c>
      <c r="D106086">
        <v>301748</v>
      </c>
      <c r="E106086">
        <f t="shared" si="3314"/>
        <v>14</v>
      </c>
      <c r="F106086" t="str">
        <f t="shared" si="3315"/>
        <v>вторник</v>
      </c>
    </row>
    <row r="106087" spans="1:6" x14ac:dyDescent="0.25">
      <c r="A106087">
        <v>234887</v>
      </c>
      <c r="B106087">
        <v>320952</v>
      </c>
      <c r="C106087" s="2">
        <v>44404.590398058252</v>
      </c>
      <c r="D106087">
        <v>158978</v>
      </c>
      <c r="E106087">
        <f t="shared" si="3314"/>
        <v>14</v>
      </c>
      <c r="F106087" t="str">
        <f t="shared" si="3315"/>
        <v>вторник</v>
      </c>
    </row>
    <row r="106088" spans="1:6" x14ac:dyDescent="0.25">
      <c r="A106088">
        <v>348955</v>
      </c>
      <c r="B106088">
        <v>320955</v>
      </c>
      <c r="C106088" s="2">
        <v>44404.591611650481</v>
      </c>
      <c r="D106088">
        <v>4199</v>
      </c>
      <c r="E106088">
        <f t="shared" si="3314"/>
        <v>14</v>
      </c>
      <c r="F106088" t="str">
        <f t="shared" si="3315"/>
        <v>вторник</v>
      </c>
    </row>
    <row r="106089" spans="1:6" x14ac:dyDescent="0.25">
      <c r="A106089">
        <v>319126</v>
      </c>
      <c r="B106089">
        <v>320956</v>
      </c>
      <c r="C106089" s="2">
        <v>44404.592016181232</v>
      </c>
      <c r="D106089">
        <v>402346</v>
      </c>
      <c r="E106089">
        <f t="shared" si="3314"/>
        <v>14</v>
      </c>
      <c r="F106089" t="str">
        <f t="shared" si="3315"/>
        <v>вторник</v>
      </c>
    </row>
    <row r="106090" spans="1:6" x14ac:dyDescent="0.25">
      <c r="A106090">
        <v>230447</v>
      </c>
      <c r="B106090">
        <v>320957</v>
      </c>
      <c r="C106090" s="2">
        <v>44404.592420711975</v>
      </c>
      <c r="D106090">
        <v>411922</v>
      </c>
      <c r="E106090">
        <f t="shared" si="3314"/>
        <v>14</v>
      </c>
      <c r="F106090" t="str">
        <f t="shared" si="3315"/>
        <v>вторник</v>
      </c>
    </row>
    <row r="106091" spans="1:6" x14ac:dyDescent="0.25">
      <c r="A106091">
        <v>247637</v>
      </c>
      <c r="B106091">
        <v>320960</v>
      </c>
      <c r="C106091" s="2">
        <v>44404.592825242718</v>
      </c>
      <c r="D106091">
        <v>411922</v>
      </c>
      <c r="E106091">
        <f t="shared" si="3314"/>
        <v>14</v>
      </c>
      <c r="F106091" t="str">
        <f t="shared" si="3315"/>
        <v>вторник</v>
      </c>
    </row>
    <row r="106092" spans="1:6" x14ac:dyDescent="0.25">
      <c r="A106092">
        <v>289012</v>
      </c>
      <c r="B106092">
        <v>320961</v>
      </c>
      <c r="C106092" s="2">
        <v>44404.592825242718</v>
      </c>
      <c r="D106092">
        <v>253722</v>
      </c>
      <c r="E106092">
        <f t="shared" si="3314"/>
        <v>14</v>
      </c>
      <c r="F106092" t="str">
        <f t="shared" si="3315"/>
        <v>вторник</v>
      </c>
    </row>
    <row r="106093" spans="1:6" x14ac:dyDescent="0.25">
      <c r="A106093">
        <v>30106</v>
      </c>
      <c r="B106093">
        <v>320962</v>
      </c>
      <c r="C106093" s="2">
        <v>44404.593229773462</v>
      </c>
      <c r="D106093">
        <v>411922</v>
      </c>
      <c r="E106093">
        <f t="shared" si="3314"/>
        <v>14</v>
      </c>
      <c r="F106093" t="str">
        <f t="shared" si="3315"/>
        <v>вторник</v>
      </c>
    </row>
    <row r="106094" spans="1:6" x14ac:dyDescent="0.25">
      <c r="A106094">
        <v>94676</v>
      </c>
      <c r="B106094">
        <v>320967</v>
      </c>
      <c r="C106094" s="2">
        <v>44404.594443365699</v>
      </c>
      <c r="D106094">
        <v>428248</v>
      </c>
      <c r="E106094">
        <f t="shared" si="3314"/>
        <v>14</v>
      </c>
      <c r="F106094" t="str">
        <f t="shared" si="3315"/>
        <v>вторник</v>
      </c>
    </row>
    <row r="106095" spans="1:6" x14ac:dyDescent="0.25">
      <c r="A106095">
        <v>128569</v>
      </c>
      <c r="B106095">
        <v>320969</v>
      </c>
      <c r="C106095" s="2">
        <v>44404.594443365699</v>
      </c>
      <c r="D106095">
        <v>43842</v>
      </c>
      <c r="E106095">
        <f t="shared" si="3314"/>
        <v>14</v>
      </c>
      <c r="F106095" t="str">
        <f t="shared" si="3315"/>
        <v>вторник</v>
      </c>
    </row>
    <row r="106096" spans="1:6" x14ac:dyDescent="0.25">
      <c r="A106096">
        <v>221995</v>
      </c>
      <c r="B106096">
        <v>320974</v>
      </c>
      <c r="C106096" s="2">
        <v>44404.594847896435</v>
      </c>
      <c r="D106096">
        <v>244574</v>
      </c>
      <c r="E106096">
        <f t="shared" si="3314"/>
        <v>14</v>
      </c>
      <c r="F106096" t="str">
        <f t="shared" si="3315"/>
        <v>вторник</v>
      </c>
    </row>
    <row r="106097" spans="1:6" x14ac:dyDescent="0.25">
      <c r="A106097">
        <v>60589</v>
      </c>
      <c r="B106097">
        <v>320975</v>
      </c>
      <c r="C106097" s="2">
        <v>44404.595252427185</v>
      </c>
      <c r="D106097">
        <v>180863</v>
      </c>
      <c r="E106097">
        <f t="shared" si="3314"/>
        <v>14</v>
      </c>
      <c r="F106097" t="str">
        <f t="shared" si="3315"/>
        <v>вторник</v>
      </c>
    </row>
    <row r="106098" spans="1:6" x14ac:dyDescent="0.25">
      <c r="A106098">
        <v>60737</v>
      </c>
      <c r="B106098">
        <v>320980</v>
      </c>
      <c r="C106098" s="2">
        <v>44404.596061488672</v>
      </c>
      <c r="D106098">
        <v>466283</v>
      </c>
      <c r="E106098">
        <f t="shared" si="3314"/>
        <v>14</v>
      </c>
      <c r="F106098" t="str">
        <f t="shared" si="3315"/>
        <v>вторник</v>
      </c>
    </row>
    <row r="106099" spans="1:6" x14ac:dyDescent="0.25">
      <c r="A106099">
        <v>53350</v>
      </c>
      <c r="B106099">
        <v>320985</v>
      </c>
      <c r="C106099" s="2">
        <v>44404.596061488679</v>
      </c>
      <c r="D106099">
        <v>343491</v>
      </c>
      <c r="E106099">
        <f t="shared" si="3314"/>
        <v>14</v>
      </c>
      <c r="F106099" t="str">
        <f t="shared" si="3315"/>
        <v>вторник</v>
      </c>
    </row>
    <row r="106100" spans="1:6" x14ac:dyDescent="0.25">
      <c r="A106100">
        <v>7857</v>
      </c>
      <c r="B106100">
        <v>320988</v>
      </c>
      <c r="C106100" s="2">
        <v>44404.596466019415</v>
      </c>
      <c r="D106100">
        <v>262099</v>
      </c>
      <c r="E106100">
        <f t="shared" si="3314"/>
        <v>14</v>
      </c>
      <c r="F106100" t="str">
        <f t="shared" si="3315"/>
        <v>вторник</v>
      </c>
    </row>
    <row r="106101" spans="1:6" x14ac:dyDescent="0.25">
      <c r="A106101">
        <v>176717</v>
      </c>
      <c r="B106101">
        <v>320993</v>
      </c>
      <c r="C106101" s="2">
        <v>44404.596466019415</v>
      </c>
      <c r="D106101">
        <v>204394</v>
      </c>
      <c r="E106101">
        <f t="shared" si="3314"/>
        <v>14</v>
      </c>
      <c r="F106101" t="str">
        <f t="shared" si="3315"/>
        <v>вторник</v>
      </c>
    </row>
    <row r="106102" spans="1:6" x14ac:dyDescent="0.25">
      <c r="A106102">
        <v>318311</v>
      </c>
      <c r="B106102">
        <v>320995</v>
      </c>
      <c r="C106102" s="2">
        <v>44404.596466019415</v>
      </c>
      <c r="D106102">
        <v>388561</v>
      </c>
      <c r="E106102">
        <f t="shared" si="3314"/>
        <v>14</v>
      </c>
      <c r="F106102" t="str">
        <f t="shared" si="3315"/>
        <v>вторник</v>
      </c>
    </row>
    <row r="106103" spans="1:6" x14ac:dyDescent="0.25">
      <c r="A106103">
        <v>73610</v>
      </c>
      <c r="B106103">
        <v>320997</v>
      </c>
      <c r="C106103" s="2">
        <v>44404.596870550158</v>
      </c>
      <c r="D106103">
        <v>283524</v>
      </c>
      <c r="E106103">
        <f t="shared" si="3314"/>
        <v>14</v>
      </c>
      <c r="F106103" t="str">
        <f t="shared" si="3315"/>
        <v>вторник</v>
      </c>
    </row>
    <row r="106104" spans="1:6" x14ac:dyDescent="0.25">
      <c r="A106104">
        <v>177135</v>
      </c>
      <c r="B106104">
        <v>321001</v>
      </c>
      <c r="C106104" s="2">
        <v>44404.596870550158</v>
      </c>
      <c r="D106104">
        <v>370223</v>
      </c>
      <c r="E106104">
        <f t="shared" si="3314"/>
        <v>14</v>
      </c>
      <c r="F106104" t="str">
        <f t="shared" si="3315"/>
        <v>вторник</v>
      </c>
    </row>
    <row r="106105" spans="1:6" x14ac:dyDescent="0.25">
      <c r="A106105">
        <v>4614</v>
      </c>
      <c r="B106105">
        <v>321003</v>
      </c>
      <c r="C106105" s="2">
        <v>44404.598084142395</v>
      </c>
      <c r="D106105">
        <v>214224</v>
      </c>
      <c r="E106105">
        <f t="shared" si="3314"/>
        <v>14</v>
      </c>
      <c r="F106105" t="str">
        <f t="shared" si="3315"/>
        <v>вторник</v>
      </c>
    </row>
    <row r="106106" spans="1:6" x14ac:dyDescent="0.25">
      <c r="A106106">
        <v>34288</v>
      </c>
      <c r="B106106">
        <v>321007</v>
      </c>
      <c r="C106106" s="2">
        <v>44404.598084142395</v>
      </c>
      <c r="D106106">
        <v>429494</v>
      </c>
      <c r="E106106">
        <f t="shared" si="3314"/>
        <v>14</v>
      </c>
      <c r="F106106" t="str">
        <f t="shared" si="3315"/>
        <v>вторник</v>
      </c>
    </row>
    <row r="106107" spans="1:6" x14ac:dyDescent="0.25">
      <c r="A106107">
        <v>66963</v>
      </c>
      <c r="B106107">
        <v>321010</v>
      </c>
      <c r="C106107" s="2">
        <v>44404.598084142395</v>
      </c>
      <c r="D106107">
        <v>157696</v>
      </c>
      <c r="E106107">
        <f t="shared" si="3314"/>
        <v>14</v>
      </c>
      <c r="F106107" t="str">
        <f t="shared" si="3315"/>
        <v>вторник</v>
      </c>
    </row>
    <row r="106108" spans="1:6" x14ac:dyDescent="0.25">
      <c r="A106108">
        <v>290660</v>
      </c>
      <c r="B106108">
        <v>321011</v>
      </c>
      <c r="C106108" s="2">
        <v>44404.598084142395</v>
      </c>
      <c r="D106108">
        <v>351192</v>
      </c>
      <c r="E106108">
        <f t="shared" si="3314"/>
        <v>14</v>
      </c>
      <c r="F106108" t="str">
        <f t="shared" si="3315"/>
        <v>вторник</v>
      </c>
    </row>
    <row r="106109" spans="1:6" x14ac:dyDescent="0.25">
      <c r="A106109">
        <v>297336</v>
      </c>
      <c r="B106109">
        <v>321013</v>
      </c>
      <c r="C106109" s="2">
        <v>44404.598084142395</v>
      </c>
      <c r="D106109">
        <v>411922</v>
      </c>
      <c r="E106109">
        <f t="shared" si="3314"/>
        <v>14</v>
      </c>
      <c r="F106109" t="str">
        <f t="shared" si="3315"/>
        <v>вторник</v>
      </c>
    </row>
    <row r="106110" spans="1:6" x14ac:dyDescent="0.25">
      <c r="A106110">
        <v>73897</v>
      </c>
      <c r="B106110">
        <v>321017</v>
      </c>
      <c r="C106110" s="2">
        <v>44404.598893203882</v>
      </c>
      <c r="D106110">
        <v>394819</v>
      </c>
      <c r="E106110">
        <f t="shared" si="3314"/>
        <v>14</v>
      </c>
      <c r="F106110" t="str">
        <f t="shared" si="3315"/>
        <v>вторник</v>
      </c>
    </row>
    <row r="106111" spans="1:6" x14ac:dyDescent="0.25">
      <c r="A106111">
        <v>170240</v>
      </c>
      <c r="B106111">
        <v>321020</v>
      </c>
      <c r="C106111" s="2">
        <v>44404.598893203882</v>
      </c>
      <c r="D106111">
        <v>154256</v>
      </c>
      <c r="E106111">
        <f t="shared" si="3314"/>
        <v>14</v>
      </c>
      <c r="F106111" t="str">
        <f t="shared" si="3315"/>
        <v>вторник</v>
      </c>
    </row>
    <row r="106112" spans="1:6" x14ac:dyDescent="0.25">
      <c r="A106112">
        <v>285919</v>
      </c>
      <c r="B106112">
        <v>321021</v>
      </c>
      <c r="C106112" s="2">
        <v>44404.598893203882</v>
      </c>
      <c r="D106112">
        <v>158978</v>
      </c>
      <c r="E106112">
        <f t="shared" si="3314"/>
        <v>14</v>
      </c>
      <c r="F106112" t="str">
        <f t="shared" si="3315"/>
        <v>вторник</v>
      </c>
    </row>
    <row r="106113" spans="1:6" x14ac:dyDescent="0.25">
      <c r="A106113">
        <v>237561</v>
      </c>
      <c r="B106113">
        <v>321026</v>
      </c>
      <c r="C106113" s="2">
        <v>44404.598893203889</v>
      </c>
      <c r="D106113">
        <v>57103</v>
      </c>
      <c r="E106113">
        <f t="shared" si="3314"/>
        <v>14</v>
      </c>
      <c r="F106113" t="str">
        <f t="shared" si="3315"/>
        <v>вторник</v>
      </c>
    </row>
    <row r="106114" spans="1:6" x14ac:dyDescent="0.25">
      <c r="A106114">
        <v>35961</v>
      </c>
      <c r="B106114">
        <v>321027</v>
      </c>
      <c r="C106114" s="2">
        <v>44404.599297734632</v>
      </c>
      <c r="D106114">
        <v>324991</v>
      </c>
      <c r="E106114">
        <f t="shared" si="3314"/>
        <v>14</v>
      </c>
      <c r="F106114" t="str">
        <f t="shared" si="3315"/>
        <v>вторник</v>
      </c>
    </row>
    <row r="106115" spans="1:6" x14ac:dyDescent="0.25">
      <c r="A106115">
        <v>7664</v>
      </c>
      <c r="B106115">
        <v>321032</v>
      </c>
      <c r="C106115" s="2">
        <v>44404.599702265368</v>
      </c>
      <c r="D106115">
        <v>343491</v>
      </c>
      <c r="E106115">
        <f t="shared" ref="E106115:E106178" si="3316">HOUR(C106115)</f>
        <v>14</v>
      </c>
      <c r="F106115" t="str">
        <f t="shared" ref="F106115:F106178" si="3317">TEXT(C106115,"дддд")</f>
        <v>вторник</v>
      </c>
    </row>
    <row r="106116" spans="1:6" x14ac:dyDescent="0.25">
      <c r="A106116">
        <v>103104</v>
      </c>
      <c r="B106116">
        <v>321036</v>
      </c>
      <c r="C106116" s="2">
        <v>44404.599702265368</v>
      </c>
      <c r="D106116">
        <v>138840</v>
      </c>
      <c r="E106116">
        <f t="shared" si="3316"/>
        <v>14</v>
      </c>
      <c r="F106116" t="str">
        <f t="shared" si="3317"/>
        <v>вторник</v>
      </c>
    </row>
    <row r="106117" spans="1:6" x14ac:dyDescent="0.25">
      <c r="A106117">
        <v>87186</v>
      </c>
      <c r="B106117">
        <v>321041</v>
      </c>
      <c r="C106117" s="2">
        <v>44404.600915857605</v>
      </c>
      <c r="D106117">
        <v>344690</v>
      </c>
      <c r="E106117">
        <f t="shared" si="3316"/>
        <v>14</v>
      </c>
      <c r="F106117" t="str">
        <f t="shared" si="3317"/>
        <v>вторник</v>
      </c>
    </row>
    <row r="106118" spans="1:6" x14ac:dyDescent="0.25">
      <c r="A106118">
        <v>96197</v>
      </c>
      <c r="B106118">
        <v>321043</v>
      </c>
      <c r="C106118" s="2">
        <v>44404.600915857605</v>
      </c>
      <c r="D106118">
        <v>180863</v>
      </c>
      <c r="E106118">
        <f t="shared" si="3316"/>
        <v>14</v>
      </c>
      <c r="F106118" t="str">
        <f t="shared" si="3317"/>
        <v>вторник</v>
      </c>
    </row>
    <row r="106119" spans="1:6" x14ac:dyDescent="0.25">
      <c r="A106119">
        <v>167092</v>
      </c>
      <c r="B106119">
        <v>321044</v>
      </c>
      <c r="C106119" s="2">
        <v>44404.601666666662</v>
      </c>
      <c r="D106119">
        <v>411922</v>
      </c>
      <c r="E106119">
        <f t="shared" si="3316"/>
        <v>14</v>
      </c>
      <c r="F106119" t="str">
        <f t="shared" si="3317"/>
        <v>вторник</v>
      </c>
    </row>
    <row r="106120" spans="1:6" x14ac:dyDescent="0.25">
      <c r="A106120">
        <v>246901</v>
      </c>
      <c r="B106120">
        <v>321046</v>
      </c>
      <c r="C106120" s="2">
        <v>44404.601724919092</v>
      </c>
      <c r="D106120">
        <v>258251</v>
      </c>
      <c r="E106120">
        <f t="shared" si="3316"/>
        <v>14</v>
      </c>
      <c r="F106120" t="str">
        <f t="shared" si="3317"/>
        <v>вторник</v>
      </c>
    </row>
    <row r="106121" spans="1:6" x14ac:dyDescent="0.25">
      <c r="A106121">
        <v>1885</v>
      </c>
      <c r="B106121">
        <v>321049</v>
      </c>
      <c r="C106121" s="2">
        <v>44404.602129449842</v>
      </c>
      <c r="D106121">
        <v>158978</v>
      </c>
      <c r="E106121">
        <f t="shared" si="3316"/>
        <v>14</v>
      </c>
      <c r="F106121" t="str">
        <f t="shared" si="3317"/>
        <v>вторник</v>
      </c>
    </row>
    <row r="106122" spans="1:6" x14ac:dyDescent="0.25">
      <c r="A106122">
        <v>344198</v>
      </c>
      <c r="B106122">
        <v>321054</v>
      </c>
      <c r="C106122" s="2">
        <v>44404.602938511322</v>
      </c>
      <c r="D106122">
        <v>469849</v>
      </c>
      <c r="E106122">
        <f t="shared" si="3316"/>
        <v>14</v>
      </c>
      <c r="F106122" t="str">
        <f t="shared" si="3317"/>
        <v>вторник</v>
      </c>
    </row>
    <row r="106123" spans="1:6" x14ac:dyDescent="0.25">
      <c r="A106123">
        <v>300307</v>
      </c>
      <c r="B106123">
        <v>321058</v>
      </c>
      <c r="C106123" s="2">
        <v>44404.603343042072</v>
      </c>
      <c r="D106123">
        <v>60239</v>
      </c>
      <c r="E106123">
        <f t="shared" si="3316"/>
        <v>14</v>
      </c>
      <c r="F106123" t="str">
        <f t="shared" si="3317"/>
        <v>вторник</v>
      </c>
    </row>
    <row r="106124" spans="1:6" x14ac:dyDescent="0.25">
      <c r="A106124">
        <v>200701</v>
      </c>
      <c r="B106124">
        <v>321059</v>
      </c>
      <c r="C106124" s="2">
        <v>44404.603747572815</v>
      </c>
      <c r="D106124">
        <v>305103</v>
      </c>
      <c r="E106124">
        <f t="shared" si="3316"/>
        <v>14</v>
      </c>
      <c r="F106124" t="str">
        <f t="shared" si="3317"/>
        <v>вторник</v>
      </c>
    </row>
    <row r="106125" spans="1:6" x14ac:dyDescent="0.25">
      <c r="A106125">
        <v>53379</v>
      </c>
      <c r="B106125">
        <v>321064</v>
      </c>
      <c r="C106125" s="2">
        <v>44404.604152103566</v>
      </c>
      <c r="D106125">
        <v>429494</v>
      </c>
      <c r="E106125">
        <f t="shared" si="3316"/>
        <v>14</v>
      </c>
      <c r="F106125" t="str">
        <f t="shared" si="3317"/>
        <v>вторник</v>
      </c>
    </row>
    <row r="106126" spans="1:6" x14ac:dyDescent="0.25">
      <c r="A106126">
        <v>197344</v>
      </c>
      <c r="B106126">
        <v>321066</v>
      </c>
      <c r="C106126" s="2">
        <v>44404.604152103566</v>
      </c>
      <c r="D106126">
        <v>45595</v>
      </c>
      <c r="E106126">
        <f t="shared" si="3316"/>
        <v>14</v>
      </c>
      <c r="F106126" t="str">
        <f t="shared" si="3317"/>
        <v>вторник</v>
      </c>
    </row>
    <row r="106127" spans="1:6" x14ac:dyDescent="0.25">
      <c r="A106127">
        <v>171269</v>
      </c>
      <c r="B106127">
        <v>321068</v>
      </c>
      <c r="C106127" s="2">
        <v>44404.604556634302</v>
      </c>
      <c r="D106127">
        <v>230507</v>
      </c>
      <c r="E106127">
        <f t="shared" si="3316"/>
        <v>14</v>
      </c>
      <c r="F106127" t="str">
        <f t="shared" si="3317"/>
        <v>вторник</v>
      </c>
    </row>
    <row r="106128" spans="1:6" x14ac:dyDescent="0.25">
      <c r="A106128">
        <v>301971</v>
      </c>
      <c r="B106128">
        <v>321072</v>
      </c>
      <c r="C106128" s="2">
        <v>44404.604961165045</v>
      </c>
      <c r="D106128">
        <v>98704</v>
      </c>
      <c r="E106128">
        <f t="shared" si="3316"/>
        <v>14</v>
      </c>
      <c r="F106128" t="str">
        <f t="shared" si="3317"/>
        <v>вторник</v>
      </c>
    </row>
    <row r="106129" spans="1:6" x14ac:dyDescent="0.25">
      <c r="A106129">
        <v>114563</v>
      </c>
      <c r="B106129">
        <v>321077</v>
      </c>
      <c r="C106129" s="2">
        <v>44404.605770226539</v>
      </c>
      <c r="D106129">
        <v>51317</v>
      </c>
      <c r="E106129">
        <f t="shared" si="3316"/>
        <v>14</v>
      </c>
      <c r="F106129" t="str">
        <f t="shared" si="3317"/>
        <v>вторник</v>
      </c>
    </row>
    <row r="106130" spans="1:6" x14ac:dyDescent="0.25">
      <c r="A106130">
        <v>29990</v>
      </c>
      <c r="B106130">
        <v>321078</v>
      </c>
      <c r="C106130" s="2">
        <v>44404.606174757282</v>
      </c>
      <c r="D106130">
        <v>279337</v>
      </c>
      <c r="E106130">
        <f t="shared" si="3316"/>
        <v>14</v>
      </c>
      <c r="F106130" t="str">
        <f t="shared" si="3317"/>
        <v>вторник</v>
      </c>
    </row>
    <row r="106131" spans="1:6" x14ac:dyDescent="0.25">
      <c r="A106131">
        <v>183161</v>
      </c>
      <c r="B106131">
        <v>321083</v>
      </c>
      <c r="C106131" s="2">
        <v>44404.606174757282</v>
      </c>
      <c r="D106131">
        <v>438887</v>
      </c>
      <c r="E106131">
        <f t="shared" si="3316"/>
        <v>14</v>
      </c>
      <c r="F106131" t="str">
        <f t="shared" si="3317"/>
        <v>вторник</v>
      </c>
    </row>
    <row r="106132" spans="1:6" x14ac:dyDescent="0.25">
      <c r="A106132">
        <v>65200</v>
      </c>
      <c r="B106132">
        <v>321085</v>
      </c>
      <c r="C106132" s="2">
        <v>44404.607792880255</v>
      </c>
      <c r="D106132">
        <v>128523</v>
      </c>
      <c r="E106132">
        <f t="shared" si="3316"/>
        <v>14</v>
      </c>
      <c r="F106132" t="str">
        <f t="shared" si="3317"/>
        <v>вторник</v>
      </c>
    </row>
    <row r="106133" spans="1:6" x14ac:dyDescent="0.25">
      <c r="A106133">
        <v>134188</v>
      </c>
      <c r="B106133">
        <v>321086</v>
      </c>
      <c r="C106133" s="2">
        <v>44404.607792880255</v>
      </c>
      <c r="D106133">
        <v>304128</v>
      </c>
      <c r="E106133">
        <f t="shared" si="3316"/>
        <v>14</v>
      </c>
      <c r="F106133" t="str">
        <f t="shared" si="3317"/>
        <v>вторник</v>
      </c>
    </row>
    <row r="106134" spans="1:6" x14ac:dyDescent="0.25">
      <c r="A106134">
        <v>91949</v>
      </c>
      <c r="B106134">
        <v>321087</v>
      </c>
      <c r="C106134" s="2">
        <v>44404.609006472492</v>
      </c>
      <c r="D106134">
        <v>82901</v>
      </c>
      <c r="E106134">
        <f t="shared" si="3316"/>
        <v>14</v>
      </c>
      <c r="F106134" t="str">
        <f t="shared" si="3317"/>
        <v>вторник</v>
      </c>
    </row>
    <row r="106135" spans="1:6" x14ac:dyDescent="0.25">
      <c r="A106135">
        <v>322040</v>
      </c>
      <c r="B106135">
        <v>321091</v>
      </c>
      <c r="C106135" s="2">
        <v>44404.609006472492</v>
      </c>
      <c r="D106135">
        <v>21760</v>
      </c>
      <c r="E106135">
        <f t="shared" si="3316"/>
        <v>14</v>
      </c>
      <c r="F106135" t="str">
        <f t="shared" si="3317"/>
        <v>вторник</v>
      </c>
    </row>
    <row r="106136" spans="1:6" x14ac:dyDescent="0.25">
      <c r="A106136">
        <v>146406</v>
      </c>
      <c r="B106136">
        <v>321092</v>
      </c>
      <c r="C106136" s="2">
        <v>44404.609815533979</v>
      </c>
      <c r="D106136">
        <v>183290</v>
      </c>
      <c r="E106136">
        <f t="shared" si="3316"/>
        <v>14</v>
      </c>
      <c r="F106136" t="str">
        <f t="shared" si="3317"/>
        <v>вторник</v>
      </c>
    </row>
    <row r="106137" spans="1:6" x14ac:dyDescent="0.25">
      <c r="A106137">
        <v>185293</v>
      </c>
      <c r="B106137">
        <v>321093</v>
      </c>
      <c r="C106137" s="2">
        <v>44404.612242718445</v>
      </c>
      <c r="D106137">
        <v>21407</v>
      </c>
      <c r="E106137">
        <f t="shared" si="3316"/>
        <v>14</v>
      </c>
      <c r="F106137" t="str">
        <f t="shared" si="3317"/>
        <v>вторник</v>
      </c>
    </row>
    <row r="106138" spans="1:6" x14ac:dyDescent="0.25">
      <c r="A106138">
        <v>181225</v>
      </c>
      <c r="B106138">
        <v>321095</v>
      </c>
      <c r="C106138" s="2">
        <v>44404.613456310683</v>
      </c>
      <c r="D106138">
        <v>439981</v>
      </c>
      <c r="E106138">
        <f t="shared" si="3316"/>
        <v>14</v>
      </c>
      <c r="F106138" t="str">
        <f t="shared" si="3317"/>
        <v>вторник</v>
      </c>
    </row>
    <row r="106139" spans="1:6" x14ac:dyDescent="0.25">
      <c r="A106139">
        <v>340638</v>
      </c>
      <c r="B106139">
        <v>321096</v>
      </c>
      <c r="C106139" s="2">
        <v>44404.613456310683</v>
      </c>
      <c r="D106139">
        <v>227775</v>
      </c>
      <c r="E106139">
        <f t="shared" si="3316"/>
        <v>14</v>
      </c>
      <c r="F106139" t="str">
        <f t="shared" si="3317"/>
        <v>вторник</v>
      </c>
    </row>
    <row r="106140" spans="1:6" x14ac:dyDescent="0.25">
      <c r="A106140">
        <v>61307</v>
      </c>
      <c r="B106140">
        <v>321099</v>
      </c>
      <c r="C106140" s="2">
        <v>44404.613860841426</v>
      </c>
      <c r="D106140">
        <v>23892</v>
      </c>
      <c r="E106140">
        <f t="shared" si="3316"/>
        <v>14</v>
      </c>
      <c r="F106140" t="str">
        <f t="shared" si="3317"/>
        <v>вторник</v>
      </c>
    </row>
    <row r="106141" spans="1:6" x14ac:dyDescent="0.25">
      <c r="A106141">
        <v>304087</v>
      </c>
      <c r="B106141">
        <v>321102</v>
      </c>
      <c r="C106141" s="2">
        <v>44404.613860841426</v>
      </c>
      <c r="D106141">
        <v>207760</v>
      </c>
      <c r="E106141">
        <f t="shared" si="3316"/>
        <v>14</v>
      </c>
      <c r="F106141" t="str">
        <f t="shared" si="3317"/>
        <v>вторник</v>
      </c>
    </row>
    <row r="106142" spans="1:6" x14ac:dyDescent="0.25">
      <c r="A106142">
        <v>24224</v>
      </c>
      <c r="B106142">
        <v>321105</v>
      </c>
      <c r="C106142" s="2">
        <v>44404.615478964406</v>
      </c>
      <c r="D106142">
        <v>238891</v>
      </c>
      <c r="E106142">
        <f t="shared" si="3316"/>
        <v>14</v>
      </c>
      <c r="F106142" t="str">
        <f t="shared" si="3317"/>
        <v>вторник</v>
      </c>
    </row>
    <row r="106143" spans="1:6" x14ac:dyDescent="0.25">
      <c r="A106143">
        <v>190840</v>
      </c>
      <c r="B106143">
        <v>321110</v>
      </c>
      <c r="C106143" s="2">
        <v>44404.616288025893</v>
      </c>
      <c r="D106143">
        <v>153893</v>
      </c>
      <c r="E106143">
        <f t="shared" si="3316"/>
        <v>14</v>
      </c>
      <c r="F106143" t="str">
        <f t="shared" si="3317"/>
        <v>вторник</v>
      </c>
    </row>
    <row r="106144" spans="1:6" x14ac:dyDescent="0.25">
      <c r="A106144">
        <v>18395</v>
      </c>
      <c r="B106144">
        <v>321112</v>
      </c>
      <c r="C106144" s="2">
        <v>44404.617906148866</v>
      </c>
      <c r="D106144">
        <v>401945</v>
      </c>
      <c r="E106144">
        <f t="shared" si="3316"/>
        <v>14</v>
      </c>
      <c r="F106144" t="str">
        <f t="shared" si="3317"/>
        <v>вторник</v>
      </c>
    </row>
    <row r="106145" spans="1:6" x14ac:dyDescent="0.25">
      <c r="A106145">
        <v>63867</v>
      </c>
      <c r="B106145">
        <v>321116</v>
      </c>
      <c r="C106145" s="2">
        <v>44404.619119741095</v>
      </c>
      <c r="D106145">
        <v>156650</v>
      </c>
      <c r="E106145">
        <f t="shared" si="3316"/>
        <v>14</v>
      </c>
      <c r="F106145" t="str">
        <f t="shared" si="3317"/>
        <v>вторник</v>
      </c>
    </row>
    <row r="106146" spans="1:6" x14ac:dyDescent="0.25">
      <c r="A106146">
        <v>209572</v>
      </c>
      <c r="B106146">
        <v>321119</v>
      </c>
      <c r="C106146" s="2">
        <v>44404.619524271846</v>
      </c>
      <c r="D106146">
        <v>420674</v>
      </c>
      <c r="E106146">
        <f t="shared" si="3316"/>
        <v>14</v>
      </c>
      <c r="F106146" t="str">
        <f t="shared" si="3317"/>
        <v>вторник</v>
      </c>
    </row>
    <row r="106147" spans="1:6" x14ac:dyDescent="0.25">
      <c r="A106147">
        <v>271479</v>
      </c>
      <c r="B106147">
        <v>321123</v>
      </c>
      <c r="C106147" s="2">
        <v>44404.619524271846</v>
      </c>
      <c r="D106147">
        <v>470762</v>
      </c>
      <c r="E106147">
        <f t="shared" si="3316"/>
        <v>14</v>
      </c>
      <c r="F106147" t="str">
        <f t="shared" si="3317"/>
        <v>вторник</v>
      </c>
    </row>
    <row r="106148" spans="1:6" x14ac:dyDescent="0.25">
      <c r="A106148">
        <v>340186</v>
      </c>
      <c r="B106148">
        <v>321125</v>
      </c>
      <c r="C106148" s="2">
        <v>44404.620737864076</v>
      </c>
      <c r="D106148">
        <v>388328</v>
      </c>
      <c r="E106148">
        <f t="shared" si="3316"/>
        <v>14</v>
      </c>
      <c r="F106148" t="str">
        <f t="shared" si="3317"/>
        <v>вторник</v>
      </c>
    </row>
    <row r="106149" spans="1:6" x14ac:dyDescent="0.25">
      <c r="A106149">
        <v>194789</v>
      </c>
      <c r="B106149">
        <v>321129</v>
      </c>
      <c r="C106149" s="2">
        <v>44404.621546925569</v>
      </c>
      <c r="D106149">
        <v>470762</v>
      </c>
      <c r="E106149">
        <f t="shared" si="3316"/>
        <v>14</v>
      </c>
      <c r="F106149" t="str">
        <f t="shared" si="3317"/>
        <v>вторник</v>
      </c>
    </row>
    <row r="106150" spans="1:6" x14ac:dyDescent="0.25">
      <c r="A106150">
        <v>165697</v>
      </c>
      <c r="B106150">
        <v>321134</v>
      </c>
      <c r="C106150" s="2">
        <v>44404.62316504855</v>
      </c>
      <c r="D106150">
        <v>347008</v>
      </c>
      <c r="E106150">
        <f t="shared" si="3316"/>
        <v>14</v>
      </c>
      <c r="F106150" t="str">
        <f t="shared" si="3317"/>
        <v>вторник</v>
      </c>
    </row>
    <row r="106151" spans="1:6" x14ac:dyDescent="0.25">
      <c r="A106151">
        <v>219338</v>
      </c>
      <c r="B106151">
        <v>321139</v>
      </c>
      <c r="C106151" s="2">
        <v>44404.623569579286</v>
      </c>
      <c r="D106151">
        <v>347008</v>
      </c>
      <c r="E106151">
        <f t="shared" si="3316"/>
        <v>14</v>
      </c>
      <c r="F106151" t="str">
        <f t="shared" si="3317"/>
        <v>вторник</v>
      </c>
    </row>
    <row r="106152" spans="1:6" x14ac:dyDescent="0.25">
      <c r="A106152">
        <v>14189</v>
      </c>
      <c r="B106152">
        <v>321142</v>
      </c>
      <c r="C106152" s="2">
        <v>44404.623974110029</v>
      </c>
      <c r="D106152">
        <v>452568</v>
      </c>
      <c r="E106152">
        <f t="shared" si="3316"/>
        <v>14</v>
      </c>
      <c r="F106152" t="str">
        <f t="shared" si="3317"/>
        <v>вторник</v>
      </c>
    </row>
    <row r="106153" spans="1:6" x14ac:dyDescent="0.25">
      <c r="A106153">
        <v>210482</v>
      </c>
      <c r="B106153">
        <v>321147</v>
      </c>
      <c r="C106153" s="2">
        <v>44404.623974110029</v>
      </c>
      <c r="D106153">
        <v>86587</v>
      </c>
      <c r="E106153">
        <f t="shared" si="3316"/>
        <v>14</v>
      </c>
      <c r="F106153" t="str">
        <f t="shared" si="3317"/>
        <v>вторник</v>
      </c>
    </row>
    <row r="106154" spans="1:6" x14ac:dyDescent="0.25">
      <c r="A106154">
        <v>286003</v>
      </c>
      <c r="B106154">
        <v>321148</v>
      </c>
      <c r="C106154" s="2">
        <v>44404.623974110029</v>
      </c>
      <c r="D106154">
        <v>349014</v>
      </c>
      <c r="E106154">
        <f t="shared" si="3316"/>
        <v>14</v>
      </c>
      <c r="F106154" t="str">
        <f t="shared" si="3317"/>
        <v>вторник</v>
      </c>
    </row>
    <row r="106155" spans="1:6" x14ac:dyDescent="0.25">
      <c r="A106155">
        <v>66056</v>
      </c>
      <c r="B106155">
        <v>321152</v>
      </c>
      <c r="C106155" s="2">
        <v>44404.624378640779</v>
      </c>
      <c r="D106155">
        <v>375654</v>
      </c>
      <c r="E106155">
        <f t="shared" si="3316"/>
        <v>14</v>
      </c>
      <c r="F106155" t="str">
        <f t="shared" si="3317"/>
        <v>вторник</v>
      </c>
    </row>
    <row r="106156" spans="1:6" x14ac:dyDescent="0.25">
      <c r="A106156">
        <v>340446</v>
      </c>
      <c r="B106156">
        <v>321155</v>
      </c>
      <c r="C106156" s="2">
        <v>44404.625187702266</v>
      </c>
      <c r="D106156">
        <v>20534</v>
      </c>
      <c r="E106156">
        <f t="shared" si="3316"/>
        <v>15</v>
      </c>
      <c r="F106156" t="str">
        <f t="shared" si="3317"/>
        <v>вторник</v>
      </c>
    </row>
    <row r="106157" spans="1:6" x14ac:dyDescent="0.25">
      <c r="A106157">
        <v>204686</v>
      </c>
      <c r="B106157">
        <v>321156</v>
      </c>
      <c r="C106157" s="2">
        <v>44404.625592233009</v>
      </c>
      <c r="D106157">
        <v>351192</v>
      </c>
      <c r="E106157">
        <f t="shared" si="3316"/>
        <v>15</v>
      </c>
      <c r="F106157" t="str">
        <f t="shared" si="3317"/>
        <v>вторник</v>
      </c>
    </row>
    <row r="106158" spans="1:6" x14ac:dyDescent="0.25">
      <c r="A106158">
        <v>223931</v>
      </c>
      <c r="B106158">
        <v>321161</v>
      </c>
      <c r="C106158" s="2">
        <v>44404.626401294503</v>
      </c>
      <c r="D106158">
        <v>43842</v>
      </c>
      <c r="E106158">
        <f t="shared" si="3316"/>
        <v>15</v>
      </c>
      <c r="F106158" t="str">
        <f t="shared" si="3317"/>
        <v>вторник</v>
      </c>
    </row>
    <row r="106159" spans="1:6" x14ac:dyDescent="0.25">
      <c r="A106159">
        <v>95758</v>
      </c>
      <c r="B106159">
        <v>321165</v>
      </c>
      <c r="C106159" s="2">
        <v>44404.627</v>
      </c>
      <c r="D106159">
        <v>108086</v>
      </c>
      <c r="E106159">
        <f t="shared" si="3316"/>
        <v>15</v>
      </c>
      <c r="F106159" t="str">
        <f t="shared" si="3317"/>
        <v>вторник</v>
      </c>
    </row>
    <row r="106160" spans="1:6" x14ac:dyDescent="0.25">
      <c r="A106160">
        <v>319946</v>
      </c>
      <c r="B106160">
        <v>321168</v>
      </c>
      <c r="C106160" s="2">
        <v>44404.627210355982</v>
      </c>
      <c r="D106160">
        <v>48930</v>
      </c>
      <c r="E106160">
        <f t="shared" si="3316"/>
        <v>15</v>
      </c>
      <c r="F106160" t="str">
        <f t="shared" si="3317"/>
        <v>вторник</v>
      </c>
    </row>
    <row r="106161" spans="1:6" x14ac:dyDescent="0.25">
      <c r="A106161">
        <v>140118</v>
      </c>
      <c r="B106161">
        <v>321173</v>
      </c>
      <c r="C106161" s="2">
        <v>44404.627614886733</v>
      </c>
      <c r="D106161">
        <v>347008</v>
      </c>
      <c r="E106161">
        <f t="shared" si="3316"/>
        <v>15</v>
      </c>
      <c r="F106161" t="str">
        <f t="shared" si="3317"/>
        <v>вторник</v>
      </c>
    </row>
    <row r="106162" spans="1:6" x14ac:dyDescent="0.25">
      <c r="A106162">
        <v>339931</v>
      </c>
      <c r="B106162">
        <v>321178</v>
      </c>
      <c r="C106162" s="2">
        <v>44404.627614886733</v>
      </c>
      <c r="D106162">
        <v>82850</v>
      </c>
      <c r="E106162">
        <f t="shared" si="3316"/>
        <v>15</v>
      </c>
      <c r="F106162" t="str">
        <f t="shared" si="3317"/>
        <v>вторник</v>
      </c>
    </row>
    <row r="106163" spans="1:6" x14ac:dyDescent="0.25">
      <c r="A106163">
        <v>40659</v>
      </c>
      <c r="B106163">
        <v>321181</v>
      </c>
      <c r="C106163" s="2">
        <v>44404.628828478963</v>
      </c>
      <c r="D106163">
        <v>411922</v>
      </c>
      <c r="E106163">
        <f t="shared" si="3316"/>
        <v>15</v>
      </c>
      <c r="F106163" t="str">
        <f t="shared" si="3317"/>
        <v>вторник</v>
      </c>
    </row>
    <row r="106164" spans="1:6" x14ac:dyDescent="0.25">
      <c r="A106164">
        <v>5098</v>
      </c>
      <c r="B106164">
        <v>321186</v>
      </c>
      <c r="C106164" s="2">
        <v>44404.630446601943</v>
      </c>
      <c r="D106164">
        <v>413764</v>
      </c>
      <c r="E106164">
        <f t="shared" si="3316"/>
        <v>15</v>
      </c>
      <c r="F106164" t="str">
        <f t="shared" si="3317"/>
        <v>вторник</v>
      </c>
    </row>
    <row r="106165" spans="1:6" x14ac:dyDescent="0.25">
      <c r="A106165">
        <v>74401</v>
      </c>
      <c r="B106165">
        <v>321190</v>
      </c>
      <c r="C106165" s="2">
        <v>44404.630851132686</v>
      </c>
      <c r="D106165">
        <v>42705</v>
      </c>
      <c r="E106165">
        <f t="shared" si="3316"/>
        <v>15</v>
      </c>
      <c r="F106165" t="str">
        <f t="shared" si="3317"/>
        <v>вторник</v>
      </c>
    </row>
    <row r="106166" spans="1:6" x14ac:dyDescent="0.25">
      <c r="A106166">
        <v>255080</v>
      </c>
      <c r="B106166">
        <v>321193</v>
      </c>
      <c r="C106166" s="2">
        <v>44404.630851132686</v>
      </c>
      <c r="D106166">
        <v>122902</v>
      </c>
      <c r="E106166">
        <f t="shared" si="3316"/>
        <v>15</v>
      </c>
      <c r="F106166" t="str">
        <f t="shared" si="3317"/>
        <v>вторник</v>
      </c>
    </row>
    <row r="106167" spans="1:6" x14ac:dyDescent="0.25">
      <c r="A106167">
        <v>119161</v>
      </c>
      <c r="B106167">
        <v>321197</v>
      </c>
      <c r="C106167" s="2">
        <v>44404.631255663429</v>
      </c>
      <c r="D106167">
        <v>43842</v>
      </c>
      <c r="E106167">
        <f t="shared" si="3316"/>
        <v>15</v>
      </c>
      <c r="F106167" t="str">
        <f t="shared" si="3317"/>
        <v>вторник</v>
      </c>
    </row>
    <row r="106168" spans="1:6" x14ac:dyDescent="0.25">
      <c r="A106168">
        <v>335581</v>
      </c>
      <c r="B106168">
        <v>321198</v>
      </c>
      <c r="C106168" s="2">
        <v>44404.631255663429</v>
      </c>
      <c r="D106168">
        <v>95024</v>
      </c>
      <c r="E106168">
        <f t="shared" si="3316"/>
        <v>15</v>
      </c>
      <c r="F106168" t="str">
        <f t="shared" si="3317"/>
        <v>вторник</v>
      </c>
    </row>
    <row r="106169" spans="1:6" x14ac:dyDescent="0.25">
      <c r="A106169">
        <v>323976</v>
      </c>
      <c r="B106169">
        <v>321202</v>
      </c>
      <c r="C106169" s="2">
        <v>44404.632064724916</v>
      </c>
      <c r="D106169">
        <v>176818</v>
      </c>
      <c r="E106169">
        <f t="shared" si="3316"/>
        <v>15</v>
      </c>
      <c r="F106169" t="str">
        <f t="shared" si="3317"/>
        <v>вторник</v>
      </c>
    </row>
    <row r="106170" spans="1:6" x14ac:dyDescent="0.25">
      <c r="A106170">
        <v>58453</v>
      </c>
      <c r="B106170">
        <v>321205</v>
      </c>
      <c r="C106170" s="2">
        <v>44404.63287378641</v>
      </c>
      <c r="D106170">
        <v>158978</v>
      </c>
      <c r="E106170">
        <f t="shared" si="3316"/>
        <v>15</v>
      </c>
      <c r="F106170" t="str">
        <f t="shared" si="3317"/>
        <v>вторник</v>
      </c>
    </row>
    <row r="106171" spans="1:6" x14ac:dyDescent="0.25">
      <c r="A106171">
        <v>87814</v>
      </c>
      <c r="B106171">
        <v>321207</v>
      </c>
      <c r="C106171" s="2">
        <v>44404.633278317153</v>
      </c>
      <c r="D106171">
        <v>346056</v>
      </c>
      <c r="E106171">
        <f t="shared" si="3316"/>
        <v>15</v>
      </c>
      <c r="F106171" t="str">
        <f t="shared" si="3317"/>
        <v>вторник</v>
      </c>
    </row>
    <row r="106172" spans="1:6" x14ac:dyDescent="0.25">
      <c r="A106172">
        <v>131732</v>
      </c>
      <c r="B106172">
        <v>321209</v>
      </c>
      <c r="C106172" s="2">
        <v>44404.63449190939</v>
      </c>
      <c r="D106172">
        <v>227775</v>
      </c>
      <c r="E106172">
        <f t="shared" si="3316"/>
        <v>15</v>
      </c>
      <c r="F106172" t="str">
        <f t="shared" si="3317"/>
        <v>вторник</v>
      </c>
    </row>
    <row r="106173" spans="1:6" x14ac:dyDescent="0.25">
      <c r="A106173">
        <v>103651</v>
      </c>
      <c r="B106173">
        <v>321211</v>
      </c>
      <c r="C106173" s="2">
        <v>44404.636110032363</v>
      </c>
      <c r="D106173">
        <v>17150</v>
      </c>
      <c r="E106173">
        <f t="shared" si="3316"/>
        <v>15</v>
      </c>
      <c r="F106173" t="str">
        <f t="shared" si="3317"/>
        <v>вторник</v>
      </c>
    </row>
    <row r="106174" spans="1:6" x14ac:dyDescent="0.25">
      <c r="A106174">
        <v>265298</v>
      </c>
      <c r="B106174">
        <v>321214</v>
      </c>
      <c r="C106174" s="2">
        <v>44404.636514563106</v>
      </c>
      <c r="D106174">
        <v>411922</v>
      </c>
      <c r="E106174">
        <f t="shared" si="3316"/>
        <v>15</v>
      </c>
      <c r="F106174" t="str">
        <f t="shared" si="3317"/>
        <v>вторник</v>
      </c>
    </row>
    <row r="106175" spans="1:6" x14ac:dyDescent="0.25">
      <c r="A106175">
        <v>329332</v>
      </c>
      <c r="B106175">
        <v>321217</v>
      </c>
      <c r="C106175" s="2">
        <v>44404.636919093849</v>
      </c>
      <c r="D106175">
        <v>421199</v>
      </c>
      <c r="E106175">
        <f t="shared" si="3316"/>
        <v>15</v>
      </c>
      <c r="F106175" t="str">
        <f t="shared" si="3317"/>
        <v>вторник</v>
      </c>
    </row>
    <row r="106176" spans="1:6" x14ac:dyDescent="0.25">
      <c r="A106176">
        <v>13994</v>
      </c>
      <c r="B106176">
        <v>321221</v>
      </c>
      <c r="C106176" s="2">
        <v>44404.637323624593</v>
      </c>
      <c r="D106176">
        <v>158978</v>
      </c>
      <c r="E106176">
        <f t="shared" si="3316"/>
        <v>15</v>
      </c>
      <c r="F106176" t="str">
        <f t="shared" si="3317"/>
        <v>вторник</v>
      </c>
    </row>
    <row r="106177" spans="1:6" x14ac:dyDescent="0.25">
      <c r="A106177">
        <v>346785</v>
      </c>
      <c r="B106177">
        <v>321225</v>
      </c>
      <c r="C106177" s="2">
        <v>44404.637323624593</v>
      </c>
      <c r="D106177">
        <v>472712</v>
      </c>
      <c r="E106177">
        <f t="shared" si="3316"/>
        <v>15</v>
      </c>
      <c r="F106177" t="str">
        <f t="shared" si="3317"/>
        <v>вторник</v>
      </c>
    </row>
    <row r="106178" spans="1:6" x14ac:dyDescent="0.25">
      <c r="A106178">
        <v>53748</v>
      </c>
      <c r="B106178">
        <v>321230</v>
      </c>
      <c r="C106178" s="2">
        <v>44404.638132686086</v>
      </c>
      <c r="D106178">
        <v>230507</v>
      </c>
      <c r="E106178">
        <f t="shared" si="3316"/>
        <v>15</v>
      </c>
      <c r="F106178" t="str">
        <f t="shared" si="3317"/>
        <v>вторник</v>
      </c>
    </row>
    <row r="106179" spans="1:6" x14ac:dyDescent="0.25">
      <c r="A106179">
        <v>89336</v>
      </c>
      <c r="B106179">
        <v>321235</v>
      </c>
      <c r="C106179" s="2">
        <v>44404.638132686086</v>
      </c>
      <c r="D106179">
        <v>168838</v>
      </c>
      <c r="E106179">
        <f t="shared" ref="E106179:E106242" si="3318">HOUR(C106179)</f>
        <v>15</v>
      </c>
      <c r="F106179" t="str">
        <f t="shared" ref="F106179:F106242" si="3319">TEXT(C106179,"дддд")</f>
        <v>вторник</v>
      </c>
    </row>
    <row r="106180" spans="1:6" x14ac:dyDescent="0.25">
      <c r="A106180">
        <v>224774</v>
      </c>
      <c r="B106180">
        <v>321236</v>
      </c>
      <c r="C106180" s="2">
        <v>44404.638132686086</v>
      </c>
      <c r="D106180">
        <v>347008</v>
      </c>
      <c r="E106180">
        <f t="shared" si="3318"/>
        <v>15</v>
      </c>
      <c r="F106180" t="str">
        <f t="shared" si="3319"/>
        <v>вторник</v>
      </c>
    </row>
    <row r="106181" spans="1:6" x14ac:dyDescent="0.25">
      <c r="A106181">
        <v>255400</v>
      </c>
      <c r="B106181">
        <v>321237</v>
      </c>
      <c r="C106181" s="2">
        <v>44404.638132686086</v>
      </c>
      <c r="D106181">
        <v>411922</v>
      </c>
      <c r="E106181">
        <f t="shared" si="3318"/>
        <v>15</v>
      </c>
      <c r="F106181" t="str">
        <f t="shared" si="3319"/>
        <v>вторник</v>
      </c>
    </row>
    <row r="106182" spans="1:6" x14ac:dyDescent="0.25">
      <c r="A106182">
        <v>319083</v>
      </c>
      <c r="B106182">
        <v>321242</v>
      </c>
      <c r="C106182" s="2">
        <v>44404.638941747573</v>
      </c>
      <c r="D106182">
        <v>396596</v>
      </c>
      <c r="E106182">
        <f t="shared" si="3318"/>
        <v>15</v>
      </c>
      <c r="F106182" t="str">
        <f t="shared" si="3319"/>
        <v>вторник</v>
      </c>
    </row>
    <row r="106183" spans="1:6" x14ac:dyDescent="0.25">
      <c r="A106183">
        <v>182871</v>
      </c>
      <c r="B106183">
        <v>321244</v>
      </c>
      <c r="C106183" s="2">
        <v>44404.639750809067</v>
      </c>
      <c r="D106183">
        <v>117745</v>
      </c>
      <c r="E106183">
        <f t="shared" si="3318"/>
        <v>15</v>
      </c>
      <c r="F106183" t="str">
        <f t="shared" si="3319"/>
        <v>вторник</v>
      </c>
    </row>
    <row r="106184" spans="1:6" x14ac:dyDescent="0.25">
      <c r="A106184">
        <v>310330</v>
      </c>
      <c r="B106184">
        <v>321247</v>
      </c>
      <c r="C106184" s="2">
        <v>44404.640559870553</v>
      </c>
      <c r="D106184">
        <v>401945</v>
      </c>
      <c r="E106184">
        <f t="shared" si="3318"/>
        <v>15</v>
      </c>
      <c r="F106184" t="str">
        <f t="shared" si="3319"/>
        <v>вторник</v>
      </c>
    </row>
    <row r="106185" spans="1:6" x14ac:dyDescent="0.25">
      <c r="A106185">
        <v>219622</v>
      </c>
      <c r="B106185">
        <v>321251</v>
      </c>
      <c r="C106185" s="2">
        <v>44404.641773462783</v>
      </c>
      <c r="D106185">
        <v>301748</v>
      </c>
      <c r="E106185">
        <f t="shared" si="3318"/>
        <v>15</v>
      </c>
      <c r="F106185" t="str">
        <f t="shared" si="3319"/>
        <v>вторник</v>
      </c>
    </row>
    <row r="106186" spans="1:6" x14ac:dyDescent="0.25">
      <c r="A106186">
        <v>15310</v>
      </c>
      <c r="B106186">
        <v>321252</v>
      </c>
      <c r="C106186" s="2">
        <v>44404.64420064725</v>
      </c>
      <c r="D106186">
        <v>122902</v>
      </c>
      <c r="E106186">
        <f t="shared" si="3318"/>
        <v>15</v>
      </c>
      <c r="F106186" t="str">
        <f t="shared" si="3319"/>
        <v>вторник</v>
      </c>
    </row>
    <row r="106187" spans="1:6" x14ac:dyDescent="0.25">
      <c r="A106187">
        <v>51147</v>
      </c>
      <c r="B106187">
        <v>321253</v>
      </c>
      <c r="C106187" s="2">
        <v>44404.64420064725</v>
      </c>
      <c r="D106187">
        <v>304722</v>
      </c>
      <c r="E106187">
        <f t="shared" si="3318"/>
        <v>15</v>
      </c>
      <c r="F106187" t="str">
        <f t="shared" si="3319"/>
        <v>вторник</v>
      </c>
    </row>
    <row r="106188" spans="1:6" x14ac:dyDescent="0.25">
      <c r="A106188">
        <v>71880</v>
      </c>
      <c r="B106188">
        <v>321257</v>
      </c>
      <c r="C106188" s="2">
        <v>44404.644605177993</v>
      </c>
      <c r="D106188">
        <v>470762</v>
      </c>
      <c r="E106188">
        <f t="shared" si="3318"/>
        <v>15</v>
      </c>
      <c r="F106188" t="str">
        <f t="shared" si="3319"/>
        <v>вторник</v>
      </c>
    </row>
    <row r="106189" spans="1:6" x14ac:dyDescent="0.25">
      <c r="A106189">
        <v>250123</v>
      </c>
      <c r="B106189">
        <v>321260</v>
      </c>
      <c r="C106189" s="2">
        <v>44404.645009708736</v>
      </c>
      <c r="D106189">
        <v>394819</v>
      </c>
      <c r="E106189">
        <f t="shared" si="3318"/>
        <v>15</v>
      </c>
      <c r="F106189" t="str">
        <f t="shared" si="3319"/>
        <v>вторник</v>
      </c>
    </row>
    <row r="106190" spans="1:6" x14ac:dyDescent="0.25">
      <c r="A106190">
        <v>102698</v>
      </c>
      <c r="B106190">
        <v>321263</v>
      </c>
      <c r="C106190" s="2">
        <v>44404.64541423948</v>
      </c>
      <c r="D106190">
        <v>230507</v>
      </c>
      <c r="E106190">
        <f t="shared" si="3318"/>
        <v>15</v>
      </c>
      <c r="F106190" t="str">
        <f t="shared" si="3319"/>
        <v>вторник</v>
      </c>
    </row>
    <row r="106191" spans="1:6" x14ac:dyDescent="0.25">
      <c r="A106191">
        <v>177332</v>
      </c>
      <c r="B106191">
        <v>321265</v>
      </c>
      <c r="C106191" s="2">
        <v>44404.64541423948</v>
      </c>
      <c r="D106191">
        <v>154256</v>
      </c>
      <c r="E106191">
        <f t="shared" si="3318"/>
        <v>15</v>
      </c>
      <c r="F106191" t="str">
        <f t="shared" si="3319"/>
        <v>вторник</v>
      </c>
    </row>
    <row r="106192" spans="1:6" x14ac:dyDescent="0.25">
      <c r="A106192">
        <v>200184</v>
      </c>
      <c r="B106192">
        <v>321269</v>
      </c>
      <c r="C106192" s="2">
        <v>44404.64541423948</v>
      </c>
      <c r="D106192">
        <v>129210</v>
      </c>
      <c r="E106192">
        <f t="shared" si="3318"/>
        <v>15</v>
      </c>
      <c r="F106192" t="str">
        <f t="shared" si="3319"/>
        <v>вторник</v>
      </c>
    </row>
    <row r="106193" spans="1:6" x14ac:dyDescent="0.25">
      <c r="A106193">
        <v>48860</v>
      </c>
      <c r="B106193">
        <v>321270</v>
      </c>
      <c r="C106193" s="2">
        <v>44404.64581877023</v>
      </c>
      <c r="D106193">
        <v>313862</v>
      </c>
      <c r="E106193">
        <f t="shared" si="3318"/>
        <v>15</v>
      </c>
      <c r="F106193" t="str">
        <f t="shared" si="3319"/>
        <v>вторник</v>
      </c>
    </row>
    <row r="106194" spans="1:6" x14ac:dyDescent="0.25">
      <c r="A106194">
        <v>168964</v>
      </c>
      <c r="B106194">
        <v>321271</v>
      </c>
      <c r="C106194" s="2">
        <v>44404.646223300973</v>
      </c>
      <c r="D106194">
        <v>227775</v>
      </c>
      <c r="E106194">
        <f t="shared" si="3318"/>
        <v>15</v>
      </c>
      <c r="F106194" t="str">
        <f t="shared" si="3319"/>
        <v>вторник</v>
      </c>
    </row>
    <row r="106195" spans="1:6" x14ac:dyDescent="0.25">
      <c r="A106195">
        <v>311982</v>
      </c>
      <c r="B106195">
        <v>321274</v>
      </c>
      <c r="C106195" s="2">
        <v>44404.646223300973</v>
      </c>
      <c r="D106195">
        <v>297015</v>
      </c>
      <c r="E106195">
        <f t="shared" si="3318"/>
        <v>15</v>
      </c>
      <c r="F106195" t="str">
        <f t="shared" si="3319"/>
        <v>вторник</v>
      </c>
    </row>
    <row r="106196" spans="1:6" x14ac:dyDescent="0.25">
      <c r="A106196">
        <v>123336</v>
      </c>
      <c r="B106196">
        <v>321277</v>
      </c>
      <c r="C106196" s="2">
        <v>44404.647841423946</v>
      </c>
      <c r="D106196">
        <v>411922</v>
      </c>
      <c r="E106196">
        <f t="shared" si="3318"/>
        <v>15</v>
      </c>
      <c r="F106196" t="str">
        <f t="shared" si="3319"/>
        <v>вторник</v>
      </c>
    </row>
    <row r="106197" spans="1:6" x14ac:dyDescent="0.25">
      <c r="A106197">
        <v>101619</v>
      </c>
      <c r="B106197">
        <v>321278</v>
      </c>
      <c r="C106197" s="2">
        <v>44404.64824595469</v>
      </c>
      <c r="D106197">
        <v>158978</v>
      </c>
      <c r="E106197">
        <f t="shared" si="3318"/>
        <v>15</v>
      </c>
      <c r="F106197" t="str">
        <f t="shared" si="3319"/>
        <v>вторник</v>
      </c>
    </row>
    <row r="106198" spans="1:6" x14ac:dyDescent="0.25">
      <c r="A106198">
        <v>281012</v>
      </c>
      <c r="B106198">
        <v>321283</v>
      </c>
      <c r="C106198" s="2">
        <v>44404.64824595469</v>
      </c>
      <c r="D106198">
        <v>80850</v>
      </c>
      <c r="E106198">
        <f t="shared" si="3318"/>
        <v>15</v>
      </c>
      <c r="F106198" t="str">
        <f t="shared" si="3319"/>
        <v>вторник</v>
      </c>
    </row>
    <row r="106199" spans="1:6" x14ac:dyDescent="0.25">
      <c r="A106199">
        <v>348348</v>
      </c>
      <c r="B106199">
        <v>321284</v>
      </c>
      <c r="C106199" s="2">
        <v>44404.649055016183</v>
      </c>
      <c r="D106199">
        <v>347008</v>
      </c>
      <c r="E106199">
        <f t="shared" si="3318"/>
        <v>15</v>
      </c>
      <c r="F106199" t="str">
        <f t="shared" si="3319"/>
        <v>вторник</v>
      </c>
    </row>
    <row r="106200" spans="1:6" x14ac:dyDescent="0.25">
      <c r="A106200">
        <v>86992</v>
      </c>
      <c r="B106200">
        <v>321287</v>
      </c>
      <c r="C106200" s="2">
        <v>44404.64986407767</v>
      </c>
      <c r="D106200">
        <v>88863</v>
      </c>
      <c r="E106200">
        <f t="shared" si="3318"/>
        <v>15</v>
      </c>
      <c r="F106200" t="str">
        <f t="shared" si="3319"/>
        <v>вторник</v>
      </c>
    </row>
    <row r="106201" spans="1:6" x14ac:dyDescent="0.25">
      <c r="A106201">
        <v>36455</v>
      </c>
      <c r="B106201">
        <v>321290</v>
      </c>
      <c r="C106201" s="2">
        <v>44404.650268608413</v>
      </c>
      <c r="D106201">
        <v>158978</v>
      </c>
      <c r="E106201">
        <f t="shared" si="3318"/>
        <v>15</v>
      </c>
      <c r="F106201" t="str">
        <f t="shared" si="3319"/>
        <v>вторник</v>
      </c>
    </row>
    <row r="106202" spans="1:6" x14ac:dyDescent="0.25">
      <c r="A106202">
        <v>335161</v>
      </c>
      <c r="B106202">
        <v>321291</v>
      </c>
      <c r="C106202" s="2">
        <v>44404.650268608413</v>
      </c>
      <c r="D106202">
        <v>246657</v>
      </c>
      <c r="E106202">
        <f t="shared" si="3318"/>
        <v>15</v>
      </c>
      <c r="F106202" t="str">
        <f t="shared" si="3319"/>
        <v>вторник</v>
      </c>
    </row>
    <row r="106203" spans="1:6" x14ac:dyDescent="0.25">
      <c r="A106203">
        <v>5543</v>
      </c>
      <c r="B106203">
        <v>321293</v>
      </c>
      <c r="C106203" s="2">
        <v>44404.651077669907</v>
      </c>
      <c r="D106203">
        <v>52509</v>
      </c>
      <c r="E106203">
        <f t="shared" si="3318"/>
        <v>15</v>
      </c>
      <c r="F106203" t="str">
        <f t="shared" si="3319"/>
        <v>вторник</v>
      </c>
    </row>
    <row r="106204" spans="1:6" x14ac:dyDescent="0.25">
      <c r="A106204">
        <v>93111</v>
      </c>
      <c r="B106204">
        <v>321296</v>
      </c>
      <c r="C106204" s="2">
        <v>44404.651077669907</v>
      </c>
      <c r="D106204">
        <v>227775</v>
      </c>
      <c r="E106204">
        <f t="shared" si="3318"/>
        <v>15</v>
      </c>
      <c r="F106204" t="str">
        <f t="shared" si="3319"/>
        <v>вторник</v>
      </c>
    </row>
    <row r="106205" spans="1:6" x14ac:dyDescent="0.25">
      <c r="A106205">
        <v>310932</v>
      </c>
      <c r="B106205">
        <v>321299</v>
      </c>
      <c r="C106205" s="2">
        <v>44404.651482200643</v>
      </c>
      <c r="D106205">
        <v>351192</v>
      </c>
      <c r="E106205">
        <f t="shared" si="3318"/>
        <v>15</v>
      </c>
      <c r="F106205" t="str">
        <f t="shared" si="3319"/>
        <v>вторник</v>
      </c>
    </row>
    <row r="106206" spans="1:6" x14ac:dyDescent="0.25">
      <c r="A106206">
        <v>175344</v>
      </c>
      <c r="B106206">
        <v>321302</v>
      </c>
      <c r="C106206" s="2">
        <v>44404.651886731393</v>
      </c>
      <c r="D106206">
        <v>460633</v>
      </c>
      <c r="E106206">
        <f t="shared" si="3318"/>
        <v>15</v>
      </c>
      <c r="F106206" t="str">
        <f t="shared" si="3319"/>
        <v>вторник</v>
      </c>
    </row>
    <row r="106207" spans="1:6" x14ac:dyDescent="0.25">
      <c r="A106207">
        <v>336133</v>
      </c>
      <c r="B106207">
        <v>321307</v>
      </c>
      <c r="C106207" s="2">
        <v>44404.651886731393</v>
      </c>
      <c r="D106207">
        <v>153893</v>
      </c>
      <c r="E106207">
        <f t="shared" si="3318"/>
        <v>15</v>
      </c>
      <c r="F106207" t="str">
        <f t="shared" si="3319"/>
        <v>вторник</v>
      </c>
    </row>
    <row r="106208" spans="1:6" x14ac:dyDescent="0.25">
      <c r="A106208">
        <v>198884</v>
      </c>
      <c r="B106208">
        <v>321309</v>
      </c>
      <c r="C106208" s="2">
        <v>44404.652291262137</v>
      </c>
      <c r="D106208">
        <v>287893</v>
      </c>
      <c r="E106208">
        <f t="shared" si="3318"/>
        <v>15</v>
      </c>
      <c r="F106208" t="str">
        <f t="shared" si="3319"/>
        <v>вторник</v>
      </c>
    </row>
    <row r="106209" spans="1:6" x14ac:dyDescent="0.25">
      <c r="A106209">
        <v>128806</v>
      </c>
      <c r="B106209">
        <v>321314</v>
      </c>
      <c r="C106209" s="2">
        <v>44404.65269579288</v>
      </c>
      <c r="D106209">
        <v>411922</v>
      </c>
      <c r="E106209">
        <f t="shared" si="3318"/>
        <v>15</v>
      </c>
      <c r="F106209" t="str">
        <f t="shared" si="3319"/>
        <v>вторник</v>
      </c>
    </row>
    <row r="106210" spans="1:6" x14ac:dyDescent="0.25">
      <c r="A106210">
        <v>130736</v>
      </c>
      <c r="B106210">
        <v>321317</v>
      </c>
      <c r="C106210" s="2">
        <v>44404.65269579288</v>
      </c>
      <c r="D106210">
        <v>404226</v>
      </c>
      <c r="E106210">
        <f t="shared" si="3318"/>
        <v>15</v>
      </c>
      <c r="F106210" t="str">
        <f t="shared" si="3319"/>
        <v>вторник</v>
      </c>
    </row>
    <row r="106211" spans="1:6" x14ac:dyDescent="0.25">
      <c r="A106211">
        <v>275778</v>
      </c>
      <c r="B106211">
        <v>321319</v>
      </c>
      <c r="C106211" s="2">
        <v>44404.653100323623</v>
      </c>
      <c r="D106211">
        <v>227775</v>
      </c>
      <c r="E106211">
        <f t="shared" si="3318"/>
        <v>15</v>
      </c>
      <c r="F106211" t="str">
        <f t="shared" si="3319"/>
        <v>вторник</v>
      </c>
    </row>
    <row r="106212" spans="1:6" x14ac:dyDescent="0.25">
      <c r="A106212">
        <v>196279</v>
      </c>
      <c r="B106212">
        <v>321320</v>
      </c>
      <c r="C106212" s="2">
        <v>44404.65431391586</v>
      </c>
      <c r="D106212">
        <v>4199</v>
      </c>
      <c r="E106212">
        <f t="shared" si="3318"/>
        <v>15</v>
      </c>
      <c r="F106212" t="str">
        <f t="shared" si="3319"/>
        <v>вторник</v>
      </c>
    </row>
    <row r="106213" spans="1:6" x14ac:dyDescent="0.25">
      <c r="A106213">
        <v>261984</v>
      </c>
      <c r="B106213">
        <v>321323</v>
      </c>
      <c r="C106213" s="2">
        <v>44404.65431391586</v>
      </c>
      <c r="D106213">
        <v>397531</v>
      </c>
      <c r="E106213">
        <f t="shared" si="3318"/>
        <v>15</v>
      </c>
      <c r="F106213" t="str">
        <f t="shared" si="3319"/>
        <v>вторник</v>
      </c>
    </row>
    <row r="106214" spans="1:6" x14ac:dyDescent="0.25">
      <c r="A106214">
        <v>41305</v>
      </c>
      <c r="B106214">
        <v>321324</v>
      </c>
      <c r="C106214" s="2">
        <v>44404.655122977347</v>
      </c>
      <c r="D106214">
        <v>158978</v>
      </c>
      <c r="E106214">
        <f t="shared" si="3318"/>
        <v>15</v>
      </c>
      <c r="F106214" t="str">
        <f t="shared" si="3319"/>
        <v>вторник</v>
      </c>
    </row>
    <row r="106215" spans="1:6" x14ac:dyDescent="0.25">
      <c r="A106215">
        <v>17470</v>
      </c>
      <c r="B106215">
        <v>321329</v>
      </c>
      <c r="C106215" s="2">
        <v>44404.655932038833</v>
      </c>
      <c r="D106215">
        <v>347393</v>
      </c>
      <c r="E106215">
        <f t="shared" si="3318"/>
        <v>15</v>
      </c>
      <c r="F106215" t="str">
        <f t="shared" si="3319"/>
        <v>вторник</v>
      </c>
    </row>
    <row r="106216" spans="1:6" x14ac:dyDescent="0.25">
      <c r="A106216">
        <v>258322</v>
      </c>
      <c r="B106216">
        <v>321333</v>
      </c>
      <c r="C106216" s="2">
        <v>44404.655932038841</v>
      </c>
      <c r="D106216">
        <v>118549</v>
      </c>
      <c r="E106216">
        <f t="shared" si="3318"/>
        <v>15</v>
      </c>
      <c r="F106216" t="str">
        <f t="shared" si="3319"/>
        <v>вторник</v>
      </c>
    </row>
    <row r="106217" spans="1:6" x14ac:dyDescent="0.25">
      <c r="A106217">
        <v>22461</v>
      </c>
      <c r="B106217">
        <v>321334</v>
      </c>
      <c r="C106217" s="2">
        <v>44404.657550161814</v>
      </c>
      <c r="D106217">
        <v>394819</v>
      </c>
      <c r="E106217">
        <f t="shared" si="3318"/>
        <v>15</v>
      </c>
      <c r="F106217" t="str">
        <f t="shared" si="3319"/>
        <v>вторник</v>
      </c>
    </row>
    <row r="106218" spans="1:6" x14ac:dyDescent="0.25">
      <c r="A106218">
        <v>97335</v>
      </c>
      <c r="B106218">
        <v>321339</v>
      </c>
      <c r="C106218" s="2">
        <v>44404.6583592233</v>
      </c>
      <c r="D106218">
        <v>230507</v>
      </c>
      <c r="E106218">
        <f t="shared" si="3318"/>
        <v>15</v>
      </c>
      <c r="F106218" t="str">
        <f t="shared" si="3319"/>
        <v>вторник</v>
      </c>
    </row>
    <row r="106219" spans="1:6" x14ac:dyDescent="0.25">
      <c r="A106219">
        <v>116368</v>
      </c>
      <c r="B106219">
        <v>321344</v>
      </c>
      <c r="C106219" s="2">
        <v>44404.65997734628</v>
      </c>
      <c r="D106219">
        <v>411922</v>
      </c>
      <c r="E106219">
        <f t="shared" si="3318"/>
        <v>15</v>
      </c>
      <c r="F106219" t="str">
        <f t="shared" si="3319"/>
        <v>вторник</v>
      </c>
    </row>
    <row r="106220" spans="1:6" x14ac:dyDescent="0.25">
      <c r="A106220">
        <v>337873</v>
      </c>
      <c r="B106220">
        <v>321346</v>
      </c>
      <c r="C106220" s="2">
        <v>44404.66119093851</v>
      </c>
      <c r="D106220">
        <v>301748</v>
      </c>
      <c r="E106220">
        <f t="shared" si="3318"/>
        <v>15</v>
      </c>
      <c r="F106220" t="str">
        <f t="shared" si="3319"/>
        <v>вторник</v>
      </c>
    </row>
    <row r="106221" spans="1:6" x14ac:dyDescent="0.25">
      <c r="A106221">
        <v>16907</v>
      </c>
      <c r="B106221">
        <v>321350</v>
      </c>
      <c r="C106221" s="2">
        <v>44404.661595469253</v>
      </c>
      <c r="D106221">
        <v>37644</v>
      </c>
      <c r="E106221">
        <f t="shared" si="3318"/>
        <v>15</v>
      </c>
      <c r="F106221" t="str">
        <f t="shared" si="3319"/>
        <v>вторник</v>
      </c>
    </row>
    <row r="106222" spans="1:6" x14ac:dyDescent="0.25">
      <c r="A106222">
        <v>51904</v>
      </c>
      <c r="B106222">
        <v>321353</v>
      </c>
      <c r="C106222" s="2">
        <v>44404.661999999997</v>
      </c>
      <c r="D106222">
        <v>294042</v>
      </c>
      <c r="E106222">
        <f t="shared" si="3318"/>
        <v>15</v>
      </c>
      <c r="F106222" t="str">
        <f t="shared" si="3319"/>
        <v>вторник</v>
      </c>
    </row>
    <row r="106223" spans="1:6" x14ac:dyDescent="0.25">
      <c r="A106223">
        <v>150685</v>
      </c>
      <c r="B106223">
        <v>321357</v>
      </c>
      <c r="C106223" s="2">
        <v>44404.662404530747</v>
      </c>
      <c r="D106223">
        <v>397099</v>
      </c>
      <c r="E106223">
        <f t="shared" si="3318"/>
        <v>15</v>
      </c>
      <c r="F106223" t="str">
        <f t="shared" si="3319"/>
        <v>вторник</v>
      </c>
    </row>
    <row r="106224" spans="1:6" x14ac:dyDescent="0.25">
      <c r="A106224">
        <v>190633</v>
      </c>
      <c r="B106224">
        <v>321360</v>
      </c>
      <c r="C106224" s="2">
        <v>44404.662404530747</v>
      </c>
      <c r="D106224">
        <v>411922</v>
      </c>
      <c r="E106224">
        <f t="shared" si="3318"/>
        <v>15</v>
      </c>
      <c r="F106224" t="str">
        <f t="shared" si="3319"/>
        <v>вторник</v>
      </c>
    </row>
    <row r="106225" spans="1:6" x14ac:dyDescent="0.25">
      <c r="A106225">
        <v>4893</v>
      </c>
      <c r="B106225">
        <v>321364</v>
      </c>
      <c r="C106225" s="2">
        <v>44404.662809061483</v>
      </c>
      <c r="D106225">
        <v>175663</v>
      </c>
      <c r="E106225">
        <f t="shared" si="3318"/>
        <v>15</v>
      </c>
      <c r="F106225" t="str">
        <f t="shared" si="3319"/>
        <v>вторник</v>
      </c>
    </row>
    <row r="106226" spans="1:6" x14ac:dyDescent="0.25">
      <c r="A106226">
        <v>223660</v>
      </c>
      <c r="B106226">
        <v>321365</v>
      </c>
      <c r="C106226" s="2">
        <v>44404.662809061483</v>
      </c>
      <c r="D106226">
        <v>258219</v>
      </c>
      <c r="E106226">
        <f t="shared" si="3318"/>
        <v>15</v>
      </c>
      <c r="F106226" t="str">
        <f t="shared" si="3319"/>
        <v>вторник</v>
      </c>
    </row>
    <row r="106227" spans="1:6" x14ac:dyDescent="0.25">
      <c r="A106227">
        <v>337545</v>
      </c>
      <c r="B106227">
        <v>321368</v>
      </c>
      <c r="C106227" s="2">
        <v>44404.662809061483</v>
      </c>
      <c r="D106227">
        <v>410809</v>
      </c>
      <c r="E106227">
        <f t="shared" si="3318"/>
        <v>15</v>
      </c>
      <c r="F106227" t="str">
        <f t="shared" si="3319"/>
        <v>вторник</v>
      </c>
    </row>
    <row r="106228" spans="1:6" x14ac:dyDescent="0.25">
      <c r="A106228">
        <v>18346</v>
      </c>
      <c r="B106228">
        <v>321372</v>
      </c>
      <c r="C106228" s="2">
        <v>44404.663213592234</v>
      </c>
      <c r="D106228">
        <v>244574</v>
      </c>
      <c r="E106228">
        <f t="shared" si="3318"/>
        <v>15</v>
      </c>
      <c r="F106228" t="str">
        <f t="shared" si="3319"/>
        <v>вторник</v>
      </c>
    </row>
    <row r="106229" spans="1:6" x14ac:dyDescent="0.25">
      <c r="A106229">
        <v>10814</v>
      </c>
      <c r="B106229">
        <v>321377</v>
      </c>
      <c r="C106229" s="2">
        <v>44404.663618122977</v>
      </c>
      <c r="D106229">
        <v>230507</v>
      </c>
      <c r="E106229">
        <f t="shared" si="3318"/>
        <v>15</v>
      </c>
      <c r="F106229" t="str">
        <f t="shared" si="3319"/>
        <v>вторник</v>
      </c>
    </row>
    <row r="106230" spans="1:6" x14ac:dyDescent="0.25">
      <c r="A106230">
        <v>239675</v>
      </c>
      <c r="B106230">
        <v>321379</v>
      </c>
      <c r="C106230" s="2">
        <v>44404.664022653727</v>
      </c>
      <c r="D106230">
        <v>122902</v>
      </c>
      <c r="E106230">
        <f t="shared" si="3318"/>
        <v>15</v>
      </c>
      <c r="F106230" t="str">
        <f t="shared" si="3319"/>
        <v>вторник</v>
      </c>
    </row>
    <row r="106231" spans="1:6" x14ac:dyDescent="0.25">
      <c r="A106231">
        <v>173118</v>
      </c>
      <c r="B106231">
        <v>321380</v>
      </c>
      <c r="C106231" s="2">
        <v>44404.664831715214</v>
      </c>
      <c r="D106231">
        <v>192331</v>
      </c>
      <c r="E106231">
        <f t="shared" si="3318"/>
        <v>15</v>
      </c>
      <c r="F106231" t="str">
        <f t="shared" si="3319"/>
        <v>вторник</v>
      </c>
    </row>
    <row r="106232" spans="1:6" x14ac:dyDescent="0.25">
      <c r="A106232">
        <v>259078</v>
      </c>
      <c r="B106232">
        <v>321382</v>
      </c>
      <c r="C106232" s="2">
        <v>44404.665236245957</v>
      </c>
      <c r="D106232">
        <v>153893</v>
      </c>
      <c r="E106232">
        <f t="shared" si="3318"/>
        <v>15</v>
      </c>
      <c r="F106232" t="str">
        <f t="shared" si="3319"/>
        <v>вторник</v>
      </c>
    </row>
    <row r="106233" spans="1:6" x14ac:dyDescent="0.25">
      <c r="A106233">
        <v>117497</v>
      </c>
      <c r="B106233">
        <v>321386</v>
      </c>
      <c r="C106233" s="2">
        <v>44404.6656407767</v>
      </c>
      <c r="D106233">
        <v>180863</v>
      </c>
      <c r="E106233">
        <f t="shared" si="3318"/>
        <v>15</v>
      </c>
      <c r="F106233" t="str">
        <f t="shared" si="3319"/>
        <v>вторник</v>
      </c>
    </row>
    <row r="106234" spans="1:6" x14ac:dyDescent="0.25">
      <c r="A106234">
        <v>243959</v>
      </c>
      <c r="B106234">
        <v>321390</v>
      </c>
      <c r="C106234" s="2">
        <v>44404.666666666664</v>
      </c>
      <c r="D106234">
        <v>351192</v>
      </c>
      <c r="E106234">
        <f t="shared" si="3318"/>
        <v>16</v>
      </c>
      <c r="F106234" t="str">
        <f t="shared" si="3319"/>
        <v>вторник</v>
      </c>
    </row>
    <row r="106235" spans="1:6" x14ac:dyDescent="0.25">
      <c r="A106235">
        <v>8819</v>
      </c>
      <c r="B106235">
        <v>321394</v>
      </c>
      <c r="C106235" s="2">
        <v>44404.667258899681</v>
      </c>
      <c r="D106235">
        <v>189009</v>
      </c>
      <c r="E106235">
        <f t="shared" si="3318"/>
        <v>16</v>
      </c>
      <c r="F106235" t="str">
        <f t="shared" si="3319"/>
        <v>вторник</v>
      </c>
    </row>
    <row r="106236" spans="1:6" x14ac:dyDescent="0.25">
      <c r="A106236">
        <v>50465</v>
      </c>
      <c r="B106236">
        <v>321397</v>
      </c>
      <c r="C106236" s="2">
        <v>44404.667663430417</v>
      </c>
      <c r="D106236">
        <v>250711</v>
      </c>
      <c r="E106236">
        <f t="shared" si="3318"/>
        <v>16</v>
      </c>
      <c r="F106236" t="str">
        <f t="shared" si="3319"/>
        <v>вторник</v>
      </c>
    </row>
    <row r="106237" spans="1:6" x14ac:dyDescent="0.25">
      <c r="A106237">
        <v>213039</v>
      </c>
      <c r="B106237">
        <v>321399</v>
      </c>
      <c r="C106237" s="2">
        <v>44404.667663430417</v>
      </c>
      <c r="D106237">
        <v>230507</v>
      </c>
      <c r="E106237">
        <f t="shared" si="3318"/>
        <v>16</v>
      </c>
      <c r="F106237" t="str">
        <f t="shared" si="3319"/>
        <v>вторник</v>
      </c>
    </row>
    <row r="106238" spans="1:6" x14ac:dyDescent="0.25">
      <c r="A106238">
        <v>269918</v>
      </c>
      <c r="B106238">
        <v>321404</v>
      </c>
      <c r="C106238" s="2">
        <v>44404.668472491911</v>
      </c>
      <c r="D106238">
        <v>118549</v>
      </c>
      <c r="E106238">
        <f t="shared" si="3318"/>
        <v>16</v>
      </c>
      <c r="F106238" t="str">
        <f t="shared" si="3319"/>
        <v>вторник</v>
      </c>
    </row>
    <row r="106239" spans="1:6" x14ac:dyDescent="0.25">
      <c r="A106239">
        <v>67725</v>
      </c>
      <c r="B106239">
        <v>321405</v>
      </c>
      <c r="C106239" s="2">
        <v>44404.668877022654</v>
      </c>
      <c r="D106239">
        <v>182984</v>
      </c>
      <c r="E106239">
        <f t="shared" si="3318"/>
        <v>16</v>
      </c>
      <c r="F106239" t="str">
        <f t="shared" si="3319"/>
        <v>вторник</v>
      </c>
    </row>
    <row r="106240" spans="1:6" x14ac:dyDescent="0.25">
      <c r="A106240">
        <v>109021</v>
      </c>
      <c r="B106240">
        <v>321410</v>
      </c>
      <c r="C106240" s="2">
        <v>44404.669281553397</v>
      </c>
      <c r="D106240">
        <v>158978</v>
      </c>
      <c r="E106240">
        <f t="shared" si="3318"/>
        <v>16</v>
      </c>
      <c r="F106240" t="str">
        <f t="shared" si="3319"/>
        <v>вторник</v>
      </c>
    </row>
    <row r="106241" spans="1:6" x14ac:dyDescent="0.25">
      <c r="A106241">
        <v>109920</v>
      </c>
      <c r="B106241">
        <v>321412</v>
      </c>
      <c r="C106241" s="2">
        <v>44404.66968608414</v>
      </c>
      <c r="D106241">
        <v>351192</v>
      </c>
      <c r="E106241">
        <f t="shared" si="3318"/>
        <v>16</v>
      </c>
      <c r="F106241" t="str">
        <f t="shared" si="3319"/>
        <v>вторник</v>
      </c>
    </row>
    <row r="106242" spans="1:6" x14ac:dyDescent="0.25">
      <c r="A106242">
        <v>91359</v>
      </c>
      <c r="B106242">
        <v>321413</v>
      </c>
      <c r="C106242" s="2">
        <v>44404.670495145634</v>
      </c>
      <c r="D106242">
        <v>38735</v>
      </c>
      <c r="E106242">
        <f t="shared" si="3318"/>
        <v>16</v>
      </c>
      <c r="F106242" t="str">
        <f t="shared" si="3319"/>
        <v>вторник</v>
      </c>
    </row>
    <row r="106243" spans="1:6" x14ac:dyDescent="0.25">
      <c r="A106243">
        <v>326507</v>
      </c>
      <c r="B106243">
        <v>321414</v>
      </c>
      <c r="C106243" s="2">
        <v>44404.670495145634</v>
      </c>
      <c r="D106243">
        <v>304722</v>
      </c>
      <c r="E106243">
        <f t="shared" ref="E106243:E106306" si="3320">HOUR(C106243)</f>
        <v>16</v>
      </c>
      <c r="F106243" t="str">
        <f t="shared" ref="F106243:F106306" si="3321">TEXT(C106243,"дддд")</f>
        <v>вторник</v>
      </c>
    </row>
    <row r="106244" spans="1:6" x14ac:dyDescent="0.25">
      <c r="A106244">
        <v>41172</v>
      </c>
      <c r="B106244">
        <v>321416</v>
      </c>
      <c r="C106244" s="2">
        <v>44404.67089967637</v>
      </c>
      <c r="D106244">
        <v>21665</v>
      </c>
      <c r="E106244">
        <f t="shared" si="3320"/>
        <v>16</v>
      </c>
      <c r="F106244" t="str">
        <f t="shared" si="3321"/>
        <v>вторник</v>
      </c>
    </row>
    <row r="106245" spans="1:6" x14ac:dyDescent="0.25">
      <c r="A106245">
        <v>305660</v>
      </c>
      <c r="B106245">
        <v>321421</v>
      </c>
      <c r="C106245" s="2">
        <v>44404.67089967637</v>
      </c>
      <c r="D106245">
        <v>181651</v>
      </c>
      <c r="E106245">
        <f t="shared" si="3320"/>
        <v>16</v>
      </c>
      <c r="F106245" t="str">
        <f t="shared" si="3321"/>
        <v>вторник</v>
      </c>
    </row>
    <row r="106246" spans="1:6" x14ac:dyDescent="0.25">
      <c r="A106246">
        <v>317316</v>
      </c>
      <c r="B106246">
        <v>321423</v>
      </c>
      <c r="C106246" s="2">
        <v>44404.671304207121</v>
      </c>
      <c r="D106246">
        <v>221600</v>
      </c>
      <c r="E106246">
        <f t="shared" si="3320"/>
        <v>16</v>
      </c>
      <c r="F106246" t="str">
        <f t="shared" si="3321"/>
        <v>вторник</v>
      </c>
    </row>
    <row r="106247" spans="1:6" x14ac:dyDescent="0.25">
      <c r="A106247">
        <v>56039</v>
      </c>
      <c r="B106247">
        <v>321428</v>
      </c>
      <c r="C106247" s="2">
        <v>44404.671708737864</v>
      </c>
      <c r="D106247">
        <v>141259</v>
      </c>
      <c r="E106247">
        <f t="shared" si="3320"/>
        <v>16</v>
      </c>
      <c r="F106247" t="str">
        <f t="shared" si="3321"/>
        <v>вторник</v>
      </c>
    </row>
    <row r="106248" spans="1:6" x14ac:dyDescent="0.25">
      <c r="A106248">
        <v>66996</v>
      </c>
      <c r="B106248">
        <v>321433</v>
      </c>
      <c r="C106248" s="2">
        <v>44404.672113268607</v>
      </c>
      <c r="D106248">
        <v>250679</v>
      </c>
      <c r="E106248">
        <f t="shared" si="3320"/>
        <v>16</v>
      </c>
      <c r="F106248" t="str">
        <f t="shared" si="3321"/>
        <v>вторник</v>
      </c>
    </row>
    <row r="106249" spans="1:6" x14ac:dyDescent="0.25">
      <c r="A106249">
        <v>263799</v>
      </c>
      <c r="B106249">
        <v>321438</v>
      </c>
      <c r="C106249" s="2">
        <v>44404.673326860844</v>
      </c>
      <c r="D106249">
        <v>141682</v>
      </c>
      <c r="E106249">
        <f t="shared" si="3320"/>
        <v>16</v>
      </c>
      <c r="F106249" t="str">
        <f t="shared" si="3321"/>
        <v>вторник</v>
      </c>
    </row>
    <row r="106250" spans="1:6" x14ac:dyDescent="0.25">
      <c r="A106250">
        <v>76728</v>
      </c>
      <c r="B106250">
        <v>321441</v>
      </c>
      <c r="C106250" s="2">
        <v>44404.674540453074</v>
      </c>
      <c r="D106250">
        <v>349014</v>
      </c>
      <c r="E106250">
        <f t="shared" si="3320"/>
        <v>16</v>
      </c>
      <c r="F106250" t="str">
        <f t="shared" si="3321"/>
        <v>вторник</v>
      </c>
    </row>
    <row r="106251" spans="1:6" x14ac:dyDescent="0.25">
      <c r="A106251">
        <v>20000</v>
      </c>
      <c r="B106251">
        <v>321443</v>
      </c>
      <c r="C106251" s="2">
        <v>44404.674944983817</v>
      </c>
      <c r="D106251">
        <v>351192</v>
      </c>
      <c r="E106251">
        <f t="shared" si="3320"/>
        <v>16</v>
      </c>
      <c r="F106251" t="str">
        <f t="shared" si="3321"/>
        <v>вторник</v>
      </c>
    </row>
    <row r="106252" spans="1:6" x14ac:dyDescent="0.25">
      <c r="A106252">
        <v>158966</v>
      </c>
      <c r="B106252">
        <v>321448</v>
      </c>
      <c r="C106252" s="2">
        <v>44404.675349514568</v>
      </c>
      <c r="D106252">
        <v>176818</v>
      </c>
      <c r="E106252">
        <f t="shared" si="3320"/>
        <v>16</v>
      </c>
      <c r="F106252" t="str">
        <f t="shared" si="3321"/>
        <v>вторник</v>
      </c>
    </row>
    <row r="106253" spans="1:6" x14ac:dyDescent="0.25">
      <c r="A106253">
        <v>322846</v>
      </c>
      <c r="B106253">
        <v>321452</v>
      </c>
      <c r="C106253" s="2">
        <v>44404.675999999999</v>
      </c>
      <c r="D106253">
        <v>436459</v>
      </c>
      <c r="E106253">
        <f t="shared" si="3320"/>
        <v>16</v>
      </c>
      <c r="F106253" t="str">
        <f t="shared" si="3321"/>
        <v>вторник</v>
      </c>
    </row>
    <row r="106254" spans="1:6" x14ac:dyDescent="0.25">
      <c r="A106254">
        <v>90031</v>
      </c>
      <c r="B106254">
        <v>321453</v>
      </c>
      <c r="C106254" s="2">
        <v>44404.676158576054</v>
      </c>
      <c r="D106254">
        <v>54565</v>
      </c>
      <c r="E106254">
        <f t="shared" si="3320"/>
        <v>16</v>
      </c>
      <c r="F106254" t="str">
        <f t="shared" si="3321"/>
        <v>вторник</v>
      </c>
    </row>
    <row r="106255" spans="1:6" x14ac:dyDescent="0.25">
      <c r="A106255">
        <v>214727</v>
      </c>
      <c r="B106255">
        <v>321456</v>
      </c>
      <c r="C106255" s="2">
        <v>44404.67656310679</v>
      </c>
      <c r="D106255">
        <v>62068</v>
      </c>
      <c r="E106255">
        <f t="shared" si="3320"/>
        <v>16</v>
      </c>
      <c r="F106255" t="str">
        <f t="shared" si="3321"/>
        <v>вторник</v>
      </c>
    </row>
    <row r="106256" spans="1:6" x14ac:dyDescent="0.25">
      <c r="A106256">
        <v>154045</v>
      </c>
      <c r="B106256">
        <v>321458</v>
      </c>
      <c r="C106256" s="2">
        <v>44404.676967637541</v>
      </c>
      <c r="D106256">
        <v>102086</v>
      </c>
      <c r="E106256">
        <f t="shared" si="3320"/>
        <v>16</v>
      </c>
      <c r="F106256" t="str">
        <f t="shared" si="3321"/>
        <v>вторник</v>
      </c>
    </row>
    <row r="106257" spans="1:6" x14ac:dyDescent="0.25">
      <c r="A106257">
        <v>119053</v>
      </c>
      <c r="B106257">
        <v>321462</v>
      </c>
      <c r="C106257" s="2">
        <v>44404.677776699027</v>
      </c>
      <c r="D106257">
        <v>347008</v>
      </c>
      <c r="E106257">
        <f t="shared" si="3320"/>
        <v>16</v>
      </c>
      <c r="F106257" t="str">
        <f t="shared" si="3321"/>
        <v>вторник</v>
      </c>
    </row>
    <row r="106258" spans="1:6" x14ac:dyDescent="0.25">
      <c r="A106258">
        <v>271527</v>
      </c>
      <c r="B106258">
        <v>321463</v>
      </c>
      <c r="C106258" s="2">
        <v>44404.67818122977</v>
      </c>
      <c r="D106258">
        <v>341333</v>
      </c>
      <c r="E106258">
        <f t="shared" si="3320"/>
        <v>16</v>
      </c>
      <c r="F106258" t="str">
        <f t="shared" si="3321"/>
        <v>вторник</v>
      </c>
    </row>
    <row r="106259" spans="1:6" x14ac:dyDescent="0.25">
      <c r="A106259">
        <v>281908</v>
      </c>
      <c r="B106259">
        <v>321468</v>
      </c>
      <c r="C106259" s="2">
        <v>44404.67818122977</v>
      </c>
      <c r="D106259">
        <v>419184</v>
      </c>
      <c r="E106259">
        <f t="shared" si="3320"/>
        <v>16</v>
      </c>
      <c r="F106259" t="str">
        <f t="shared" si="3321"/>
        <v>вторник</v>
      </c>
    </row>
    <row r="106260" spans="1:6" x14ac:dyDescent="0.25">
      <c r="A106260">
        <v>51696</v>
      </c>
      <c r="B106260">
        <v>321469</v>
      </c>
      <c r="C106260" s="2">
        <v>44404.678585760521</v>
      </c>
      <c r="D106260">
        <v>230507</v>
      </c>
      <c r="E106260">
        <f t="shared" si="3320"/>
        <v>16</v>
      </c>
      <c r="F106260" t="str">
        <f t="shared" si="3321"/>
        <v>вторник</v>
      </c>
    </row>
    <row r="106261" spans="1:6" x14ac:dyDescent="0.25">
      <c r="A106261">
        <v>127399</v>
      </c>
      <c r="B106261">
        <v>321472</v>
      </c>
      <c r="C106261" s="2">
        <v>44404.678585760521</v>
      </c>
      <c r="D106261">
        <v>241927</v>
      </c>
      <c r="E106261">
        <f t="shared" si="3320"/>
        <v>16</v>
      </c>
      <c r="F106261" t="str">
        <f t="shared" si="3321"/>
        <v>вторник</v>
      </c>
    </row>
    <row r="106262" spans="1:6" x14ac:dyDescent="0.25">
      <c r="A106262">
        <v>321533</v>
      </c>
      <c r="B106262">
        <v>321473</v>
      </c>
      <c r="C106262" s="2">
        <v>44404.678990291264</v>
      </c>
      <c r="D106262">
        <v>230507</v>
      </c>
      <c r="E106262">
        <f t="shared" si="3320"/>
        <v>16</v>
      </c>
      <c r="F106262" t="str">
        <f t="shared" si="3321"/>
        <v>вторник</v>
      </c>
    </row>
    <row r="106263" spans="1:6" x14ac:dyDescent="0.25">
      <c r="A106263">
        <v>183554</v>
      </c>
      <c r="B106263">
        <v>321477</v>
      </c>
      <c r="C106263" s="2">
        <v>44404.681417475731</v>
      </c>
      <c r="D106263">
        <v>297506</v>
      </c>
      <c r="E106263">
        <f t="shared" si="3320"/>
        <v>16</v>
      </c>
      <c r="F106263" t="str">
        <f t="shared" si="3321"/>
        <v>вторник</v>
      </c>
    </row>
    <row r="106264" spans="1:6" x14ac:dyDescent="0.25">
      <c r="A106264">
        <v>202849</v>
      </c>
      <c r="B106264">
        <v>321479</v>
      </c>
      <c r="C106264" s="2">
        <v>44404.681417475731</v>
      </c>
      <c r="D106264">
        <v>452568</v>
      </c>
      <c r="E106264">
        <f t="shared" si="3320"/>
        <v>16</v>
      </c>
      <c r="F106264" t="str">
        <f t="shared" si="3321"/>
        <v>вторник</v>
      </c>
    </row>
    <row r="106265" spans="1:6" x14ac:dyDescent="0.25">
      <c r="A106265">
        <v>311344</v>
      </c>
      <c r="B106265">
        <v>321482</v>
      </c>
      <c r="C106265" s="2">
        <v>44404.681417475731</v>
      </c>
      <c r="D106265">
        <v>411922</v>
      </c>
      <c r="E106265">
        <f t="shared" si="3320"/>
        <v>16</v>
      </c>
      <c r="F106265" t="str">
        <f t="shared" si="3321"/>
        <v>вторник</v>
      </c>
    </row>
    <row r="106266" spans="1:6" x14ac:dyDescent="0.25">
      <c r="A106266">
        <v>160764</v>
      </c>
      <c r="B106266">
        <v>321485</v>
      </c>
      <c r="C106266" s="2">
        <v>44404.681822006474</v>
      </c>
      <c r="D106266">
        <v>473327</v>
      </c>
      <c r="E106266">
        <f t="shared" si="3320"/>
        <v>16</v>
      </c>
      <c r="F106266" t="str">
        <f t="shared" si="3321"/>
        <v>вторник</v>
      </c>
    </row>
    <row r="106267" spans="1:6" x14ac:dyDescent="0.25">
      <c r="A106267">
        <v>321412</v>
      </c>
      <c r="B106267">
        <v>321486</v>
      </c>
      <c r="C106267" s="2">
        <v>44404.683440129455</v>
      </c>
      <c r="D106267">
        <v>111153</v>
      </c>
      <c r="E106267">
        <f t="shared" si="3320"/>
        <v>16</v>
      </c>
      <c r="F106267" t="str">
        <f t="shared" si="3321"/>
        <v>вторник</v>
      </c>
    </row>
    <row r="106268" spans="1:6" x14ac:dyDescent="0.25">
      <c r="A106268">
        <v>192095</v>
      </c>
      <c r="B106268">
        <v>321490</v>
      </c>
      <c r="C106268" s="2">
        <v>44404.683844660191</v>
      </c>
      <c r="D106268">
        <v>250679</v>
      </c>
      <c r="E106268">
        <f t="shared" si="3320"/>
        <v>16</v>
      </c>
      <c r="F106268" t="str">
        <f t="shared" si="3321"/>
        <v>вторник</v>
      </c>
    </row>
    <row r="106269" spans="1:6" x14ac:dyDescent="0.25">
      <c r="A106269">
        <v>178629</v>
      </c>
      <c r="B106269">
        <v>321492</v>
      </c>
      <c r="C106269" s="2">
        <v>44404.684000000001</v>
      </c>
      <c r="D106269">
        <v>182984</v>
      </c>
      <c r="E106269">
        <f t="shared" si="3320"/>
        <v>16</v>
      </c>
      <c r="F106269" t="str">
        <f t="shared" si="3321"/>
        <v>вторник</v>
      </c>
    </row>
    <row r="106270" spans="1:6" x14ac:dyDescent="0.25">
      <c r="A106270">
        <v>91805</v>
      </c>
      <c r="B106270">
        <v>321494</v>
      </c>
      <c r="C106270" s="2">
        <v>44404.684249190941</v>
      </c>
      <c r="D106270">
        <v>472908</v>
      </c>
      <c r="E106270">
        <f t="shared" si="3320"/>
        <v>16</v>
      </c>
      <c r="F106270" t="str">
        <f t="shared" si="3321"/>
        <v>вторник</v>
      </c>
    </row>
    <row r="106271" spans="1:6" x14ac:dyDescent="0.25">
      <c r="A106271">
        <v>75360</v>
      </c>
      <c r="B106271">
        <v>321497</v>
      </c>
      <c r="C106271" s="2">
        <v>44404.685058252428</v>
      </c>
      <c r="D106271">
        <v>370651</v>
      </c>
      <c r="E106271">
        <f t="shared" si="3320"/>
        <v>16</v>
      </c>
      <c r="F106271" t="str">
        <f t="shared" si="3321"/>
        <v>вторник</v>
      </c>
    </row>
    <row r="106272" spans="1:6" x14ac:dyDescent="0.25">
      <c r="A106272">
        <v>346258</v>
      </c>
      <c r="B106272">
        <v>321498</v>
      </c>
      <c r="C106272" s="2">
        <v>44404.685058252428</v>
      </c>
      <c r="D106272">
        <v>411922</v>
      </c>
      <c r="E106272">
        <f t="shared" si="3320"/>
        <v>16</v>
      </c>
      <c r="F106272" t="str">
        <f t="shared" si="3321"/>
        <v>вторник</v>
      </c>
    </row>
    <row r="106273" spans="1:6" x14ac:dyDescent="0.25">
      <c r="A106273">
        <v>154630</v>
      </c>
      <c r="B106273">
        <v>321499</v>
      </c>
      <c r="C106273" s="2">
        <v>44404.685867313914</v>
      </c>
      <c r="D106273">
        <v>36491</v>
      </c>
      <c r="E106273">
        <f t="shared" si="3320"/>
        <v>16</v>
      </c>
      <c r="F106273" t="str">
        <f t="shared" si="3321"/>
        <v>вторник</v>
      </c>
    </row>
    <row r="106274" spans="1:6" x14ac:dyDescent="0.25">
      <c r="A106274">
        <v>218463</v>
      </c>
      <c r="B106274">
        <v>321502</v>
      </c>
      <c r="C106274" s="2">
        <v>44404.685867313921</v>
      </c>
      <c r="D106274">
        <v>78646</v>
      </c>
      <c r="E106274">
        <f t="shared" si="3320"/>
        <v>16</v>
      </c>
      <c r="F106274" t="str">
        <f t="shared" si="3321"/>
        <v>вторник</v>
      </c>
    </row>
    <row r="106275" spans="1:6" x14ac:dyDescent="0.25">
      <c r="A106275">
        <v>31326</v>
      </c>
      <c r="B106275">
        <v>321504</v>
      </c>
      <c r="C106275" s="2">
        <v>44404.687080906144</v>
      </c>
      <c r="D106275">
        <v>98398</v>
      </c>
      <c r="E106275">
        <f t="shared" si="3320"/>
        <v>16</v>
      </c>
      <c r="F106275" t="str">
        <f t="shared" si="3321"/>
        <v>вторник</v>
      </c>
    </row>
    <row r="106276" spans="1:6" x14ac:dyDescent="0.25">
      <c r="A106276">
        <v>252118</v>
      </c>
      <c r="B106276">
        <v>321505</v>
      </c>
      <c r="C106276" s="2">
        <v>44404.687080906144</v>
      </c>
      <c r="D106276">
        <v>411922</v>
      </c>
      <c r="E106276">
        <f t="shared" si="3320"/>
        <v>16</v>
      </c>
      <c r="F106276" t="str">
        <f t="shared" si="3321"/>
        <v>вторник</v>
      </c>
    </row>
    <row r="106277" spans="1:6" x14ac:dyDescent="0.25">
      <c r="A106277">
        <v>46588</v>
      </c>
      <c r="B106277">
        <v>321510</v>
      </c>
      <c r="C106277" s="2">
        <v>44404.687485436894</v>
      </c>
      <c r="D106277">
        <v>439981</v>
      </c>
      <c r="E106277">
        <f t="shared" si="3320"/>
        <v>16</v>
      </c>
      <c r="F106277" t="str">
        <f t="shared" si="3321"/>
        <v>вторник</v>
      </c>
    </row>
    <row r="106278" spans="1:6" x14ac:dyDescent="0.25">
      <c r="A106278">
        <v>90347</v>
      </c>
      <c r="B106278">
        <v>321511</v>
      </c>
      <c r="C106278" s="2">
        <v>44404.687889967638</v>
      </c>
      <c r="D106278">
        <v>339039</v>
      </c>
      <c r="E106278">
        <f t="shared" si="3320"/>
        <v>16</v>
      </c>
      <c r="F106278" t="str">
        <f t="shared" si="3321"/>
        <v>вторник</v>
      </c>
    </row>
    <row r="106279" spans="1:6" x14ac:dyDescent="0.25">
      <c r="A106279">
        <v>137793</v>
      </c>
      <c r="B106279">
        <v>321514</v>
      </c>
      <c r="C106279" s="2">
        <v>44404.688294498381</v>
      </c>
      <c r="D106279">
        <v>410892</v>
      </c>
      <c r="E106279">
        <f t="shared" si="3320"/>
        <v>16</v>
      </c>
      <c r="F106279" t="str">
        <f t="shared" si="3321"/>
        <v>вторник</v>
      </c>
    </row>
    <row r="106280" spans="1:6" x14ac:dyDescent="0.25">
      <c r="A106280">
        <v>141203</v>
      </c>
      <c r="B106280">
        <v>321518</v>
      </c>
      <c r="C106280" s="2">
        <v>44404.688699029124</v>
      </c>
      <c r="D106280">
        <v>432175</v>
      </c>
      <c r="E106280">
        <f t="shared" si="3320"/>
        <v>16</v>
      </c>
      <c r="F106280" t="str">
        <f t="shared" si="3321"/>
        <v>вторник</v>
      </c>
    </row>
    <row r="106281" spans="1:6" x14ac:dyDescent="0.25">
      <c r="A106281">
        <v>177268</v>
      </c>
      <c r="B106281">
        <v>321521</v>
      </c>
      <c r="C106281" s="2">
        <v>44404.689103559867</v>
      </c>
      <c r="D106281">
        <v>294042</v>
      </c>
      <c r="E106281">
        <f t="shared" si="3320"/>
        <v>16</v>
      </c>
      <c r="F106281" t="str">
        <f t="shared" si="3321"/>
        <v>вторник</v>
      </c>
    </row>
    <row r="106282" spans="1:6" x14ac:dyDescent="0.25">
      <c r="A106282">
        <v>42465</v>
      </c>
      <c r="B106282">
        <v>321525</v>
      </c>
      <c r="C106282" s="2">
        <v>44404.690317152104</v>
      </c>
      <c r="D106282">
        <v>162482</v>
      </c>
      <c r="E106282">
        <f t="shared" si="3320"/>
        <v>16</v>
      </c>
      <c r="F106282" t="str">
        <f t="shared" si="3321"/>
        <v>вторник</v>
      </c>
    </row>
    <row r="106283" spans="1:6" x14ac:dyDescent="0.25">
      <c r="A106283">
        <v>249029</v>
      </c>
      <c r="B106283">
        <v>321529</v>
      </c>
      <c r="C106283" s="2">
        <v>44404.690721682848</v>
      </c>
      <c r="D106283">
        <v>82901</v>
      </c>
      <c r="E106283">
        <f t="shared" si="3320"/>
        <v>16</v>
      </c>
      <c r="F106283" t="str">
        <f t="shared" si="3321"/>
        <v>вторник</v>
      </c>
    </row>
    <row r="106284" spans="1:6" x14ac:dyDescent="0.25">
      <c r="A106284">
        <v>141211</v>
      </c>
      <c r="B106284">
        <v>321531</v>
      </c>
      <c r="C106284" s="2">
        <v>44404.691126213591</v>
      </c>
      <c r="D106284">
        <v>232500</v>
      </c>
      <c r="E106284">
        <f t="shared" si="3320"/>
        <v>16</v>
      </c>
      <c r="F106284" t="str">
        <f t="shared" si="3321"/>
        <v>вторник</v>
      </c>
    </row>
    <row r="106285" spans="1:6" x14ac:dyDescent="0.25">
      <c r="A106285">
        <v>341386</v>
      </c>
      <c r="B106285">
        <v>321536</v>
      </c>
      <c r="C106285" s="2">
        <v>44404.691333333336</v>
      </c>
      <c r="D106285">
        <v>21407</v>
      </c>
      <c r="E106285">
        <f t="shared" si="3320"/>
        <v>16</v>
      </c>
      <c r="F106285" t="str">
        <f t="shared" si="3321"/>
        <v>вторник</v>
      </c>
    </row>
    <row r="106286" spans="1:6" x14ac:dyDescent="0.25">
      <c r="A106286">
        <v>225140</v>
      </c>
      <c r="B106286">
        <v>321537</v>
      </c>
      <c r="C106286" s="2">
        <v>44404.691530744341</v>
      </c>
      <c r="D106286">
        <v>62570</v>
      </c>
      <c r="E106286">
        <f t="shared" si="3320"/>
        <v>16</v>
      </c>
      <c r="F106286" t="str">
        <f t="shared" si="3321"/>
        <v>вторник</v>
      </c>
    </row>
    <row r="106287" spans="1:6" x14ac:dyDescent="0.25">
      <c r="A106287">
        <v>89128</v>
      </c>
      <c r="B106287">
        <v>321542</v>
      </c>
      <c r="C106287" s="2">
        <v>44404.691935275077</v>
      </c>
      <c r="D106287">
        <v>351192</v>
      </c>
      <c r="E106287">
        <f t="shared" si="3320"/>
        <v>16</v>
      </c>
      <c r="F106287" t="str">
        <f t="shared" si="3321"/>
        <v>вторник</v>
      </c>
    </row>
    <row r="106288" spans="1:6" x14ac:dyDescent="0.25">
      <c r="A106288">
        <v>84683</v>
      </c>
      <c r="B106288">
        <v>321543</v>
      </c>
      <c r="C106288" s="2">
        <v>44404.692339805828</v>
      </c>
      <c r="D106288">
        <v>346056</v>
      </c>
      <c r="E106288">
        <f t="shared" si="3320"/>
        <v>16</v>
      </c>
      <c r="F106288" t="str">
        <f t="shared" si="3321"/>
        <v>вторник</v>
      </c>
    </row>
    <row r="106289" spans="1:6" x14ac:dyDescent="0.25">
      <c r="A106289">
        <v>247936</v>
      </c>
      <c r="B106289">
        <v>321544</v>
      </c>
      <c r="C106289" s="2">
        <v>44404.692339805828</v>
      </c>
      <c r="D106289">
        <v>73365</v>
      </c>
      <c r="E106289">
        <f t="shared" si="3320"/>
        <v>16</v>
      </c>
      <c r="F106289" t="str">
        <f t="shared" si="3321"/>
        <v>вторник</v>
      </c>
    </row>
    <row r="106290" spans="1:6" x14ac:dyDescent="0.25">
      <c r="A106290">
        <v>44304</v>
      </c>
      <c r="B106290">
        <v>321549</v>
      </c>
      <c r="C106290" s="2">
        <v>44404.692744336571</v>
      </c>
      <c r="D106290">
        <v>81226</v>
      </c>
      <c r="E106290">
        <f t="shared" si="3320"/>
        <v>16</v>
      </c>
      <c r="F106290" t="str">
        <f t="shared" si="3321"/>
        <v>вторник</v>
      </c>
    </row>
    <row r="106291" spans="1:6" x14ac:dyDescent="0.25">
      <c r="A106291">
        <v>142811</v>
      </c>
      <c r="B106291">
        <v>321553</v>
      </c>
      <c r="C106291" s="2">
        <v>44404.693148867314</v>
      </c>
      <c r="D106291">
        <v>143024</v>
      </c>
      <c r="E106291">
        <f t="shared" si="3320"/>
        <v>16</v>
      </c>
      <c r="F106291" t="str">
        <f t="shared" si="3321"/>
        <v>вторник</v>
      </c>
    </row>
    <row r="106292" spans="1:6" x14ac:dyDescent="0.25">
      <c r="A106292">
        <v>121591</v>
      </c>
      <c r="B106292">
        <v>321556</v>
      </c>
      <c r="C106292" s="2">
        <v>44404.693553398058</v>
      </c>
      <c r="D106292">
        <v>278351</v>
      </c>
      <c r="E106292">
        <f t="shared" si="3320"/>
        <v>16</v>
      </c>
      <c r="F106292" t="str">
        <f t="shared" si="3321"/>
        <v>вторник</v>
      </c>
    </row>
    <row r="106293" spans="1:6" x14ac:dyDescent="0.25">
      <c r="A106293">
        <v>190996</v>
      </c>
      <c r="B106293">
        <v>321559</v>
      </c>
      <c r="C106293" s="2">
        <v>44404.693553398058</v>
      </c>
      <c r="D106293">
        <v>118549</v>
      </c>
      <c r="E106293">
        <f t="shared" si="3320"/>
        <v>16</v>
      </c>
      <c r="F106293" t="str">
        <f t="shared" si="3321"/>
        <v>вторник</v>
      </c>
    </row>
    <row r="106294" spans="1:6" x14ac:dyDescent="0.25">
      <c r="A106294">
        <v>302889</v>
      </c>
      <c r="B106294">
        <v>321562</v>
      </c>
      <c r="C106294" s="2">
        <v>44404.694362459544</v>
      </c>
      <c r="D106294">
        <v>364695</v>
      </c>
      <c r="E106294">
        <f t="shared" si="3320"/>
        <v>16</v>
      </c>
      <c r="F106294" t="str">
        <f t="shared" si="3321"/>
        <v>вторник</v>
      </c>
    </row>
    <row r="106295" spans="1:6" x14ac:dyDescent="0.25">
      <c r="A106295">
        <v>97956</v>
      </c>
      <c r="B106295">
        <v>321564</v>
      </c>
      <c r="C106295" s="2">
        <v>44404.694766990295</v>
      </c>
      <c r="D106295">
        <v>470830</v>
      </c>
      <c r="E106295">
        <f t="shared" si="3320"/>
        <v>16</v>
      </c>
      <c r="F106295" t="str">
        <f t="shared" si="3321"/>
        <v>вторник</v>
      </c>
    </row>
    <row r="106296" spans="1:6" x14ac:dyDescent="0.25">
      <c r="A106296">
        <v>122477</v>
      </c>
      <c r="B106296">
        <v>321566</v>
      </c>
      <c r="C106296" s="2">
        <v>44404.694766990295</v>
      </c>
      <c r="D106296">
        <v>250679</v>
      </c>
      <c r="E106296">
        <f t="shared" si="3320"/>
        <v>16</v>
      </c>
      <c r="F106296" t="str">
        <f t="shared" si="3321"/>
        <v>вторник</v>
      </c>
    </row>
    <row r="106297" spans="1:6" x14ac:dyDescent="0.25">
      <c r="A106297">
        <v>213254</v>
      </c>
      <c r="B106297">
        <v>321568</v>
      </c>
      <c r="C106297" s="2">
        <v>44404.695</v>
      </c>
      <c r="D106297">
        <v>245484</v>
      </c>
      <c r="E106297">
        <f t="shared" si="3320"/>
        <v>16</v>
      </c>
      <c r="F106297" t="str">
        <f t="shared" si="3321"/>
        <v>вторник</v>
      </c>
    </row>
    <row r="106298" spans="1:6" x14ac:dyDescent="0.25">
      <c r="A106298">
        <v>30117</v>
      </c>
      <c r="B106298">
        <v>321569</v>
      </c>
      <c r="C106298" s="2">
        <v>44404.695171521031</v>
      </c>
      <c r="D106298">
        <v>428041</v>
      </c>
      <c r="E106298">
        <f t="shared" si="3320"/>
        <v>16</v>
      </c>
      <c r="F106298" t="str">
        <f t="shared" si="3321"/>
        <v>вторник</v>
      </c>
    </row>
    <row r="106299" spans="1:6" x14ac:dyDescent="0.25">
      <c r="A106299">
        <v>341761</v>
      </c>
      <c r="B106299">
        <v>321571</v>
      </c>
      <c r="C106299" s="2">
        <v>44404.696385113268</v>
      </c>
      <c r="D106299">
        <v>393483</v>
      </c>
      <c r="E106299">
        <f t="shared" si="3320"/>
        <v>16</v>
      </c>
      <c r="F106299" t="str">
        <f t="shared" si="3321"/>
        <v>вторник</v>
      </c>
    </row>
    <row r="106300" spans="1:6" x14ac:dyDescent="0.25">
      <c r="A106300">
        <v>206963</v>
      </c>
      <c r="B106300">
        <v>321573</v>
      </c>
      <c r="C106300" s="2">
        <v>44404.696789644011</v>
      </c>
      <c r="D106300">
        <v>121577</v>
      </c>
      <c r="E106300">
        <f t="shared" si="3320"/>
        <v>16</v>
      </c>
      <c r="F106300" t="str">
        <f t="shared" si="3321"/>
        <v>вторник</v>
      </c>
    </row>
    <row r="106301" spans="1:6" x14ac:dyDescent="0.25">
      <c r="A106301">
        <v>195980</v>
      </c>
      <c r="B106301">
        <v>321577</v>
      </c>
      <c r="C106301" s="2">
        <v>44404.697598705505</v>
      </c>
      <c r="D106301">
        <v>153893</v>
      </c>
      <c r="E106301">
        <f t="shared" si="3320"/>
        <v>16</v>
      </c>
      <c r="F106301" t="str">
        <f t="shared" si="3321"/>
        <v>вторник</v>
      </c>
    </row>
    <row r="106302" spans="1:6" x14ac:dyDescent="0.25">
      <c r="A106302">
        <v>157989</v>
      </c>
      <c r="B106302">
        <v>321582</v>
      </c>
      <c r="C106302" s="2">
        <v>44404.698407766991</v>
      </c>
      <c r="D106302">
        <v>397390</v>
      </c>
      <c r="E106302">
        <f t="shared" si="3320"/>
        <v>16</v>
      </c>
      <c r="F106302" t="str">
        <f t="shared" si="3321"/>
        <v>вторник</v>
      </c>
    </row>
    <row r="106303" spans="1:6" x14ac:dyDescent="0.25">
      <c r="A106303">
        <v>159505</v>
      </c>
      <c r="B106303">
        <v>321587</v>
      </c>
      <c r="C106303" s="2">
        <v>44404.698407766991</v>
      </c>
      <c r="D106303">
        <v>458081</v>
      </c>
      <c r="E106303">
        <f t="shared" si="3320"/>
        <v>16</v>
      </c>
      <c r="F106303" t="str">
        <f t="shared" si="3321"/>
        <v>вторник</v>
      </c>
    </row>
    <row r="106304" spans="1:6" x14ac:dyDescent="0.25">
      <c r="A106304">
        <v>191413</v>
      </c>
      <c r="B106304">
        <v>321592</v>
      </c>
      <c r="C106304" s="2">
        <v>44404.699216828478</v>
      </c>
      <c r="D106304">
        <v>411922</v>
      </c>
      <c r="E106304">
        <f t="shared" si="3320"/>
        <v>16</v>
      </c>
      <c r="F106304" t="str">
        <f t="shared" si="3321"/>
        <v>вторник</v>
      </c>
    </row>
    <row r="106305" spans="1:6" x14ac:dyDescent="0.25">
      <c r="A106305">
        <v>243222</v>
      </c>
      <c r="B106305">
        <v>321595</v>
      </c>
      <c r="C106305" s="2">
        <v>44404.699216828478</v>
      </c>
      <c r="D106305">
        <v>158978</v>
      </c>
      <c r="E106305">
        <f t="shared" si="3320"/>
        <v>16</v>
      </c>
      <c r="F106305" t="str">
        <f t="shared" si="3321"/>
        <v>вторник</v>
      </c>
    </row>
    <row r="106306" spans="1:6" x14ac:dyDescent="0.25">
      <c r="A106306">
        <v>37816</v>
      </c>
      <c r="B106306">
        <v>321599</v>
      </c>
      <c r="C106306" s="2">
        <v>44404.700025889964</v>
      </c>
      <c r="D106306">
        <v>112334</v>
      </c>
      <c r="E106306">
        <f t="shared" si="3320"/>
        <v>16</v>
      </c>
      <c r="F106306" t="str">
        <f t="shared" si="3321"/>
        <v>вторник</v>
      </c>
    </row>
    <row r="106307" spans="1:6" x14ac:dyDescent="0.25">
      <c r="A106307">
        <v>96955</v>
      </c>
      <c r="B106307">
        <v>321603</v>
      </c>
      <c r="C106307" s="2">
        <v>44404.700025889964</v>
      </c>
      <c r="D106307">
        <v>4316</v>
      </c>
      <c r="E106307">
        <f t="shared" ref="E106307:E106370" si="3322">HOUR(C106307)</f>
        <v>16</v>
      </c>
      <c r="F106307" t="str">
        <f t="shared" ref="F106307:F106370" si="3323">TEXT(C106307,"дддд")</f>
        <v>вторник</v>
      </c>
    </row>
    <row r="106308" spans="1:6" x14ac:dyDescent="0.25">
      <c r="A106308">
        <v>178745</v>
      </c>
      <c r="B106308">
        <v>321604</v>
      </c>
      <c r="C106308" s="2">
        <v>44404.700430420715</v>
      </c>
      <c r="D106308">
        <v>473323</v>
      </c>
      <c r="E106308">
        <f t="shared" si="3322"/>
        <v>16</v>
      </c>
      <c r="F106308" t="str">
        <f t="shared" si="3323"/>
        <v>вторник</v>
      </c>
    </row>
    <row r="106309" spans="1:6" x14ac:dyDescent="0.25">
      <c r="A106309">
        <v>311039</v>
      </c>
      <c r="B106309">
        <v>321607</v>
      </c>
      <c r="C106309" s="2">
        <v>44404.700430420715</v>
      </c>
      <c r="D106309">
        <v>149755</v>
      </c>
      <c r="E106309">
        <f t="shared" si="3322"/>
        <v>16</v>
      </c>
      <c r="F106309" t="str">
        <f t="shared" si="3323"/>
        <v>вторник</v>
      </c>
    </row>
    <row r="106310" spans="1:6" x14ac:dyDescent="0.25">
      <c r="A106310">
        <v>6095</v>
      </c>
      <c r="B106310">
        <v>321608</v>
      </c>
      <c r="C106310" s="2">
        <v>44404.701239482201</v>
      </c>
      <c r="D106310">
        <v>230507</v>
      </c>
      <c r="E106310">
        <f t="shared" si="3322"/>
        <v>16</v>
      </c>
      <c r="F106310" t="str">
        <f t="shared" si="3323"/>
        <v>вторник</v>
      </c>
    </row>
    <row r="106311" spans="1:6" x14ac:dyDescent="0.25">
      <c r="A106311">
        <v>123652</v>
      </c>
      <c r="B106311">
        <v>321611</v>
      </c>
      <c r="C106311" s="2">
        <v>44404.701239482201</v>
      </c>
      <c r="D106311">
        <v>411922</v>
      </c>
      <c r="E106311">
        <f t="shared" si="3322"/>
        <v>16</v>
      </c>
      <c r="F106311" t="str">
        <f t="shared" si="3323"/>
        <v>вторник</v>
      </c>
    </row>
    <row r="106312" spans="1:6" x14ac:dyDescent="0.25">
      <c r="A106312">
        <v>80767</v>
      </c>
      <c r="B106312">
        <v>321615</v>
      </c>
      <c r="C106312" s="2">
        <v>44404.701644012945</v>
      </c>
      <c r="D106312">
        <v>331057</v>
      </c>
      <c r="E106312">
        <f t="shared" si="3322"/>
        <v>16</v>
      </c>
      <c r="F106312" t="str">
        <f t="shared" si="3323"/>
        <v>вторник</v>
      </c>
    </row>
    <row r="106313" spans="1:6" x14ac:dyDescent="0.25">
      <c r="A106313">
        <v>280908</v>
      </c>
      <c r="B106313">
        <v>321620</v>
      </c>
      <c r="C106313" s="2">
        <v>44404.701644012945</v>
      </c>
      <c r="D106313">
        <v>326622</v>
      </c>
      <c r="E106313">
        <f t="shared" si="3322"/>
        <v>16</v>
      </c>
      <c r="F106313" t="str">
        <f t="shared" si="3323"/>
        <v>вторник</v>
      </c>
    </row>
    <row r="106314" spans="1:6" x14ac:dyDescent="0.25">
      <c r="A106314">
        <v>155862</v>
      </c>
      <c r="B106314">
        <v>321623</v>
      </c>
      <c r="C106314" s="2">
        <v>44404.702453074431</v>
      </c>
      <c r="D106314">
        <v>250679</v>
      </c>
      <c r="E106314">
        <f t="shared" si="3322"/>
        <v>16</v>
      </c>
      <c r="F106314" t="str">
        <f t="shared" si="3323"/>
        <v>вторник</v>
      </c>
    </row>
    <row r="106315" spans="1:6" x14ac:dyDescent="0.25">
      <c r="A106315">
        <v>131570</v>
      </c>
      <c r="B106315">
        <v>321628</v>
      </c>
      <c r="C106315" s="2">
        <v>44404.702857605182</v>
      </c>
      <c r="D106315">
        <v>74742</v>
      </c>
      <c r="E106315">
        <f t="shared" si="3322"/>
        <v>16</v>
      </c>
      <c r="F106315" t="str">
        <f t="shared" si="3323"/>
        <v>вторник</v>
      </c>
    </row>
    <row r="106316" spans="1:6" x14ac:dyDescent="0.25">
      <c r="A106316">
        <v>185454</v>
      </c>
      <c r="B106316">
        <v>321630</v>
      </c>
      <c r="C106316" s="2">
        <v>44404.703262135918</v>
      </c>
      <c r="D106316">
        <v>258219</v>
      </c>
      <c r="E106316">
        <f t="shared" si="3322"/>
        <v>16</v>
      </c>
      <c r="F106316" t="str">
        <f t="shared" si="3323"/>
        <v>вторник</v>
      </c>
    </row>
    <row r="106317" spans="1:6" x14ac:dyDescent="0.25">
      <c r="A106317">
        <v>10574</v>
      </c>
      <c r="B106317">
        <v>321634</v>
      </c>
      <c r="C106317" s="2">
        <v>44404.703666666668</v>
      </c>
      <c r="D106317">
        <v>343712</v>
      </c>
      <c r="E106317">
        <f t="shared" si="3322"/>
        <v>16</v>
      </c>
      <c r="F106317" t="str">
        <f t="shared" si="3323"/>
        <v>вторник</v>
      </c>
    </row>
    <row r="106318" spans="1:6" x14ac:dyDescent="0.25">
      <c r="A106318">
        <v>262186</v>
      </c>
      <c r="B106318">
        <v>321635</v>
      </c>
      <c r="C106318" s="2">
        <v>44404.704071197411</v>
      </c>
      <c r="D106318">
        <v>470762</v>
      </c>
      <c r="E106318">
        <f t="shared" si="3322"/>
        <v>16</v>
      </c>
      <c r="F106318" t="str">
        <f t="shared" si="3323"/>
        <v>вторник</v>
      </c>
    </row>
    <row r="106319" spans="1:6" x14ac:dyDescent="0.25">
      <c r="A106319">
        <v>35166</v>
      </c>
      <c r="B106319">
        <v>321636</v>
      </c>
      <c r="C106319" s="2">
        <v>44404.704475728155</v>
      </c>
      <c r="D106319">
        <v>207760</v>
      </c>
      <c r="E106319">
        <f t="shared" si="3322"/>
        <v>16</v>
      </c>
      <c r="F106319" t="str">
        <f t="shared" si="3323"/>
        <v>вторник</v>
      </c>
    </row>
    <row r="106320" spans="1:6" x14ac:dyDescent="0.25">
      <c r="A106320">
        <v>179397</v>
      </c>
      <c r="B106320">
        <v>321640</v>
      </c>
      <c r="C106320" s="2">
        <v>44404.704475728155</v>
      </c>
      <c r="D106320">
        <v>230507</v>
      </c>
      <c r="E106320">
        <f t="shared" si="3322"/>
        <v>16</v>
      </c>
      <c r="F106320" t="str">
        <f t="shared" si="3323"/>
        <v>вторник</v>
      </c>
    </row>
    <row r="106321" spans="1:6" x14ac:dyDescent="0.25">
      <c r="A106321">
        <v>195071</v>
      </c>
      <c r="B106321">
        <v>321642</v>
      </c>
      <c r="C106321" s="2">
        <v>44404.704475728155</v>
      </c>
      <c r="D106321">
        <v>191893</v>
      </c>
      <c r="E106321">
        <f t="shared" si="3322"/>
        <v>16</v>
      </c>
      <c r="F106321" t="str">
        <f t="shared" si="3323"/>
        <v>вторник</v>
      </c>
    </row>
    <row r="106322" spans="1:6" x14ac:dyDescent="0.25">
      <c r="A106322">
        <v>129197</v>
      </c>
      <c r="B106322">
        <v>321643</v>
      </c>
      <c r="C106322" s="2">
        <v>44404.704880258898</v>
      </c>
      <c r="D106322">
        <v>108772</v>
      </c>
      <c r="E106322">
        <f t="shared" si="3322"/>
        <v>16</v>
      </c>
      <c r="F106322" t="str">
        <f t="shared" si="3323"/>
        <v>вторник</v>
      </c>
    </row>
    <row r="106323" spans="1:6" x14ac:dyDescent="0.25">
      <c r="A106323">
        <v>249339</v>
      </c>
      <c r="B106323">
        <v>321647</v>
      </c>
      <c r="C106323" s="2">
        <v>44404.704880258898</v>
      </c>
      <c r="D106323">
        <v>33890</v>
      </c>
      <c r="E106323">
        <f t="shared" si="3322"/>
        <v>16</v>
      </c>
      <c r="F106323" t="str">
        <f t="shared" si="3323"/>
        <v>вторник</v>
      </c>
    </row>
    <row r="106324" spans="1:6" x14ac:dyDescent="0.25">
      <c r="A106324">
        <v>340103</v>
      </c>
      <c r="B106324">
        <v>321652</v>
      </c>
      <c r="C106324" s="2">
        <v>44404.705284789641</v>
      </c>
      <c r="D106324">
        <v>381434</v>
      </c>
      <c r="E106324">
        <f t="shared" si="3322"/>
        <v>16</v>
      </c>
      <c r="F106324" t="str">
        <f t="shared" si="3323"/>
        <v>вторник</v>
      </c>
    </row>
    <row r="106325" spans="1:6" x14ac:dyDescent="0.25">
      <c r="A106325">
        <v>42981</v>
      </c>
      <c r="B106325">
        <v>321655</v>
      </c>
      <c r="C106325" s="2">
        <v>44404.706093851135</v>
      </c>
      <c r="D106325">
        <v>298988</v>
      </c>
      <c r="E106325">
        <f t="shared" si="3322"/>
        <v>16</v>
      </c>
      <c r="F106325" t="str">
        <f t="shared" si="3323"/>
        <v>вторник</v>
      </c>
    </row>
    <row r="106326" spans="1:6" x14ac:dyDescent="0.25">
      <c r="A106326">
        <v>306576</v>
      </c>
      <c r="B106326">
        <v>321658</v>
      </c>
      <c r="C106326" s="2">
        <v>44404.706902912621</v>
      </c>
      <c r="D106326">
        <v>272201</v>
      </c>
      <c r="E106326">
        <f t="shared" si="3322"/>
        <v>16</v>
      </c>
      <c r="F106326" t="str">
        <f t="shared" si="3323"/>
        <v>вторник</v>
      </c>
    </row>
    <row r="106327" spans="1:6" x14ac:dyDescent="0.25">
      <c r="A106327">
        <v>214603</v>
      </c>
      <c r="B106327">
        <v>321661</v>
      </c>
      <c r="C106327" s="2">
        <v>44404.707307443365</v>
      </c>
      <c r="D106327">
        <v>310239</v>
      </c>
      <c r="E106327">
        <f t="shared" si="3322"/>
        <v>16</v>
      </c>
      <c r="F106327" t="str">
        <f t="shared" si="3323"/>
        <v>вторник</v>
      </c>
    </row>
    <row r="106328" spans="1:6" x14ac:dyDescent="0.25">
      <c r="A106328">
        <v>78746</v>
      </c>
      <c r="B106328">
        <v>321664</v>
      </c>
      <c r="C106328" s="2">
        <v>44404.707711974108</v>
      </c>
      <c r="D106328">
        <v>134080</v>
      </c>
      <c r="E106328">
        <f t="shared" si="3322"/>
        <v>16</v>
      </c>
      <c r="F106328" t="str">
        <f t="shared" si="3323"/>
        <v>вторник</v>
      </c>
    </row>
    <row r="106329" spans="1:6" x14ac:dyDescent="0.25">
      <c r="A106329">
        <v>33213</v>
      </c>
      <c r="B106329">
        <v>321666</v>
      </c>
      <c r="C106329" s="2">
        <v>44404.708925566345</v>
      </c>
      <c r="D106329">
        <v>411922</v>
      </c>
      <c r="E106329">
        <f t="shared" si="3322"/>
        <v>17</v>
      </c>
      <c r="F106329" t="str">
        <f t="shared" si="3323"/>
        <v>вторник</v>
      </c>
    </row>
    <row r="106330" spans="1:6" x14ac:dyDescent="0.25">
      <c r="A106330">
        <v>80072</v>
      </c>
      <c r="B106330">
        <v>321667</v>
      </c>
      <c r="C106330" s="2">
        <v>44404.708925566345</v>
      </c>
      <c r="D106330">
        <v>379466</v>
      </c>
      <c r="E106330">
        <f t="shared" si="3322"/>
        <v>17</v>
      </c>
      <c r="F106330" t="str">
        <f t="shared" si="3323"/>
        <v>вторник</v>
      </c>
    </row>
    <row r="106331" spans="1:6" x14ac:dyDescent="0.25">
      <c r="A106331">
        <v>133743</v>
      </c>
      <c r="B106331">
        <v>321670</v>
      </c>
      <c r="C106331" s="2">
        <v>44404.708925566345</v>
      </c>
      <c r="D106331">
        <v>106039</v>
      </c>
      <c r="E106331">
        <f t="shared" si="3322"/>
        <v>17</v>
      </c>
      <c r="F106331" t="str">
        <f t="shared" si="3323"/>
        <v>вторник</v>
      </c>
    </row>
    <row r="106332" spans="1:6" x14ac:dyDescent="0.25">
      <c r="A106332">
        <v>290373</v>
      </c>
      <c r="B106332">
        <v>321675</v>
      </c>
      <c r="C106332" s="2">
        <v>44404.709734627831</v>
      </c>
      <c r="D106332">
        <v>284325</v>
      </c>
      <c r="E106332">
        <f t="shared" si="3322"/>
        <v>17</v>
      </c>
      <c r="F106332" t="str">
        <f t="shared" si="3323"/>
        <v>вторник</v>
      </c>
    </row>
    <row r="106333" spans="1:6" x14ac:dyDescent="0.25">
      <c r="A106333">
        <v>292032</v>
      </c>
      <c r="B106333">
        <v>321680</v>
      </c>
      <c r="C106333" s="2">
        <v>44404.709734627831</v>
      </c>
      <c r="D106333">
        <v>80658</v>
      </c>
      <c r="E106333">
        <f t="shared" si="3322"/>
        <v>17</v>
      </c>
      <c r="F106333" t="str">
        <f t="shared" si="3323"/>
        <v>вторник</v>
      </c>
    </row>
    <row r="106334" spans="1:6" x14ac:dyDescent="0.25">
      <c r="A106334">
        <v>334907</v>
      </c>
      <c r="B106334">
        <v>321683</v>
      </c>
      <c r="C106334" s="2">
        <v>44404.710139158575</v>
      </c>
      <c r="D106334">
        <v>206501</v>
      </c>
      <c r="E106334">
        <f t="shared" si="3322"/>
        <v>17</v>
      </c>
      <c r="F106334" t="str">
        <f t="shared" si="3323"/>
        <v>вторник</v>
      </c>
    </row>
    <row r="106335" spans="1:6" x14ac:dyDescent="0.25">
      <c r="A106335">
        <v>209530</v>
      </c>
      <c r="B106335">
        <v>321684</v>
      </c>
      <c r="C106335" s="2">
        <v>44404.710948220069</v>
      </c>
      <c r="D106335">
        <v>372505</v>
      </c>
      <c r="E106335">
        <f t="shared" si="3322"/>
        <v>17</v>
      </c>
      <c r="F106335" t="str">
        <f t="shared" si="3323"/>
        <v>вторник</v>
      </c>
    </row>
    <row r="106336" spans="1:6" x14ac:dyDescent="0.25">
      <c r="A106336">
        <v>334510</v>
      </c>
      <c r="B106336">
        <v>321685</v>
      </c>
      <c r="C106336" s="2">
        <v>44404.710948220069</v>
      </c>
      <c r="D106336">
        <v>21760</v>
      </c>
      <c r="E106336">
        <f t="shared" si="3322"/>
        <v>17</v>
      </c>
      <c r="F106336" t="str">
        <f t="shared" si="3323"/>
        <v>вторник</v>
      </c>
    </row>
    <row r="106337" spans="1:6" x14ac:dyDescent="0.25">
      <c r="A106337">
        <v>13743</v>
      </c>
      <c r="B106337">
        <v>321689</v>
      </c>
      <c r="C106337" s="2">
        <v>44404.711352750812</v>
      </c>
      <c r="D106337">
        <v>230507</v>
      </c>
      <c r="E106337">
        <f t="shared" si="3322"/>
        <v>17</v>
      </c>
      <c r="F106337" t="str">
        <f t="shared" si="3323"/>
        <v>вторник</v>
      </c>
    </row>
    <row r="106338" spans="1:6" x14ac:dyDescent="0.25">
      <c r="A106338">
        <v>39470</v>
      </c>
      <c r="B106338">
        <v>321693</v>
      </c>
      <c r="C106338" s="2">
        <v>44404.711757281555</v>
      </c>
      <c r="D106338">
        <v>227775</v>
      </c>
      <c r="E106338">
        <f t="shared" si="3322"/>
        <v>17</v>
      </c>
      <c r="F106338" t="str">
        <f t="shared" si="3323"/>
        <v>вторник</v>
      </c>
    </row>
    <row r="106339" spans="1:6" x14ac:dyDescent="0.25">
      <c r="A106339">
        <v>206237</v>
      </c>
      <c r="B106339">
        <v>321694</v>
      </c>
      <c r="C106339" s="2">
        <v>44404.711757281555</v>
      </c>
      <c r="D106339">
        <v>198995</v>
      </c>
      <c r="E106339">
        <f t="shared" si="3322"/>
        <v>17</v>
      </c>
      <c r="F106339" t="str">
        <f t="shared" si="3323"/>
        <v>вторник</v>
      </c>
    </row>
    <row r="106340" spans="1:6" x14ac:dyDescent="0.25">
      <c r="A106340">
        <v>188029</v>
      </c>
      <c r="B106340">
        <v>321695</v>
      </c>
      <c r="C106340" s="2">
        <v>44404.713375404528</v>
      </c>
      <c r="D106340">
        <v>46923</v>
      </c>
      <c r="E106340">
        <f t="shared" si="3322"/>
        <v>17</v>
      </c>
      <c r="F106340" t="str">
        <f t="shared" si="3323"/>
        <v>вторник</v>
      </c>
    </row>
    <row r="106341" spans="1:6" x14ac:dyDescent="0.25">
      <c r="A106341">
        <v>28025</v>
      </c>
      <c r="B106341">
        <v>321696</v>
      </c>
      <c r="C106341" s="2">
        <v>44404.713779935279</v>
      </c>
      <c r="D106341">
        <v>143750</v>
      </c>
      <c r="E106341">
        <f t="shared" si="3322"/>
        <v>17</v>
      </c>
      <c r="F106341" t="str">
        <f t="shared" si="3323"/>
        <v>вторник</v>
      </c>
    </row>
    <row r="106342" spans="1:6" x14ac:dyDescent="0.25">
      <c r="A106342">
        <v>281188</v>
      </c>
      <c r="B106342">
        <v>321701</v>
      </c>
      <c r="C106342" s="2">
        <v>44404.714184466022</v>
      </c>
      <c r="D106342">
        <v>123413</v>
      </c>
      <c r="E106342">
        <f t="shared" si="3322"/>
        <v>17</v>
      </c>
      <c r="F106342" t="str">
        <f t="shared" si="3323"/>
        <v>вторник</v>
      </c>
    </row>
    <row r="106343" spans="1:6" x14ac:dyDescent="0.25">
      <c r="A106343">
        <v>73161</v>
      </c>
      <c r="B106343">
        <v>321706</v>
      </c>
      <c r="C106343" s="2">
        <v>44404.714588996758</v>
      </c>
      <c r="D106343">
        <v>250679</v>
      </c>
      <c r="E106343">
        <f t="shared" si="3322"/>
        <v>17</v>
      </c>
      <c r="F106343" t="str">
        <f t="shared" si="3323"/>
        <v>вторник</v>
      </c>
    </row>
    <row r="106344" spans="1:6" x14ac:dyDescent="0.25">
      <c r="A106344">
        <v>315877</v>
      </c>
      <c r="B106344">
        <v>321707</v>
      </c>
      <c r="C106344" s="2">
        <v>44404.715398058252</v>
      </c>
      <c r="D106344">
        <v>470762</v>
      </c>
      <c r="E106344">
        <f t="shared" si="3322"/>
        <v>17</v>
      </c>
      <c r="F106344" t="str">
        <f t="shared" si="3323"/>
        <v>вторник</v>
      </c>
    </row>
    <row r="106345" spans="1:6" x14ac:dyDescent="0.25">
      <c r="A106345">
        <v>150749</v>
      </c>
      <c r="B106345">
        <v>321712</v>
      </c>
      <c r="C106345" s="2">
        <v>44404.716611650489</v>
      </c>
      <c r="D106345">
        <v>285680</v>
      </c>
      <c r="E106345">
        <f t="shared" si="3322"/>
        <v>17</v>
      </c>
      <c r="F106345" t="str">
        <f t="shared" si="3323"/>
        <v>вторник</v>
      </c>
    </row>
    <row r="106346" spans="1:6" x14ac:dyDescent="0.25">
      <c r="A106346">
        <v>80472</v>
      </c>
      <c r="B106346">
        <v>321717</v>
      </c>
      <c r="C106346" s="2">
        <v>44404.717420711975</v>
      </c>
      <c r="D106346">
        <v>394819</v>
      </c>
      <c r="E106346">
        <f t="shared" si="3322"/>
        <v>17</v>
      </c>
      <c r="F106346" t="str">
        <f t="shared" si="3323"/>
        <v>вторник</v>
      </c>
    </row>
    <row r="106347" spans="1:6" x14ac:dyDescent="0.25">
      <c r="A106347">
        <v>334163</v>
      </c>
      <c r="B106347">
        <v>321720</v>
      </c>
      <c r="C106347" s="2">
        <v>44404.718229773462</v>
      </c>
      <c r="D106347">
        <v>411922</v>
      </c>
      <c r="E106347">
        <f t="shared" si="3322"/>
        <v>17</v>
      </c>
      <c r="F106347" t="str">
        <f t="shared" si="3323"/>
        <v>вторник</v>
      </c>
    </row>
    <row r="106348" spans="1:6" x14ac:dyDescent="0.25">
      <c r="A106348">
        <v>6131</v>
      </c>
      <c r="B106348">
        <v>321721</v>
      </c>
      <c r="C106348" s="2">
        <v>44404.719038834955</v>
      </c>
      <c r="D106348">
        <v>343712</v>
      </c>
      <c r="E106348">
        <f t="shared" si="3322"/>
        <v>17</v>
      </c>
      <c r="F106348" t="str">
        <f t="shared" si="3323"/>
        <v>вторник</v>
      </c>
    </row>
    <row r="106349" spans="1:6" x14ac:dyDescent="0.25">
      <c r="A106349">
        <v>209681</v>
      </c>
      <c r="B106349">
        <v>321724</v>
      </c>
      <c r="C106349" s="2">
        <v>44404.719038834955</v>
      </c>
      <c r="D106349">
        <v>37644</v>
      </c>
      <c r="E106349">
        <f t="shared" si="3322"/>
        <v>17</v>
      </c>
      <c r="F106349" t="str">
        <f t="shared" si="3323"/>
        <v>вторник</v>
      </c>
    </row>
    <row r="106350" spans="1:6" x14ac:dyDescent="0.25">
      <c r="A106350">
        <v>235637</v>
      </c>
      <c r="B106350">
        <v>321726</v>
      </c>
      <c r="C106350" s="2">
        <v>44404.719038834955</v>
      </c>
      <c r="D106350">
        <v>347393</v>
      </c>
      <c r="E106350">
        <f t="shared" si="3322"/>
        <v>17</v>
      </c>
      <c r="F106350" t="str">
        <f t="shared" si="3323"/>
        <v>вторник</v>
      </c>
    </row>
    <row r="106351" spans="1:6" x14ac:dyDescent="0.25">
      <c r="A106351">
        <v>243993</v>
      </c>
      <c r="B106351">
        <v>321731</v>
      </c>
      <c r="C106351" s="2">
        <v>44404.719443365691</v>
      </c>
      <c r="D106351">
        <v>242428</v>
      </c>
      <c r="E106351">
        <f t="shared" si="3322"/>
        <v>17</v>
      </c>
      <c r="F106351" t="str">
        <f t="shared" si="3323"/>
        <v>вторник</v>
      </c>
    </row>
    <row r="106352" spans="1:6" x14ac:dyDescent="0.25">
      <c r="A106352">
        <v>10640</v>
      </c>
      <c r="B106352">
        <v>321734</v>
      </c>
      <c r="C106352" s="2">
        <v>44404.719847896442</v>
      </c>
      <c r="D106352">
        <v>180863</v>
      </c>
      <c r="E106352">
        <f t="shared" si="3322"/>
        <v>17</v>
      </c>
      <c r="F106352" t="str">
        <f t="shared" si="3323"/>
        <v>вторник</v>
      </c>
    </row>
    <row r="106353" spans="1:6" x14ac:dyDescent="0.25">
      <c r="A106353">
        <v>20075</v>
      </c>
      <c r="B106353">
        <v>321739</v>
      </c>
      <c r="C106353" s="2">
        <v>44404.719847896442</v>
      </c>
      <c r="D106353">
        <v>258219</v>
      </c>
      <c r="E106353">
        <f t="shared" si="3322"/>
        <v>17</v>
      </c>
      <c r="F106353" t="str">
        <f t="shared" si="3323"/>
        <v>вторник</v>
      </c>
    </row>
    <row r="106354" spans="1:6" x14ac:dyDescent="0.25">
      <c r="A106354">
        <v>209811</v>
      </c>
      <c r="B106354">
        <v>321741</v>
      </c>
      <c r="C106354" s="2">
        <v>44404.719847896442</v>
      </c>
      <c r="D106354">
        <v>439981</v>
      </c>
      <c r="E106354">
        <f t="shared" si="3322"/>
        <v>17</v>
      </c>
      <c r="F106354" t="str">
        <f t="shared" si="3323"/>
        <v>вторник</v>
      </c>
    </row>
    <row r="106355" spans="1:6" x14ac:dyDescent="0.25">
      <c r="A106355">
        <v>249214</v>
      </c>
      <c r="B106355">
        <v>321746</v>
      </c>
      <c r="C106355" s="2">
        <v>44404.720656957928</v>
      </c>
      <c r="D106355">
        <v>117745</v>
      </c>
      <c r="E106355">
        <f t="shared" si="3322"/>
        <v>17</v>
      </c>
      <c r="F106355" t="str">
        <f t="shared" si="3323"/>
        <v>вторник</v>
      </c>
    </row>
    <row r="106356" spans="1:6" x14ac:dyDescent="0.25">
      <c r="A106356">
        <v>203656</v>
      </c>
      <c r="B106356">
        <v>321749</v>
      </c>
      <c r="C106356" s="2">
        <v>44404.720999999998</v>
      </c>
      <c r="D106356">
        <v>153893</v>
      </c>
      <c r="E106356">
        <f t="shared" si="3322"/>
        <v>17</v>
      </c>
      <c r="F106356" t="str">
        <f t="shared" si="3323"/>
        <v>вторник</v>
      </c>
    </row>
    <row r="106357" spans="1:6" x14ac:dyDescent="0.25">
      <c r="A106357">
        <v>325719</v>
      </c>
      <c r="B106357">
        <v>321751</v>
      </c>
      <c r="C106357" s="2">
        <v>44404.721061488672</v>
      </c>
      <c r="D106357">
        <v>158978</v>
      </c>
      <c r="E106357">
        <f t="shared" si="3322"/>
        <v>17</v>
      </c>
      <c r="F106357" t="str">
        <f t="shared" si="3323"/>
        <v>вторник</v>
      </c>
    </row>
    <row r="106358" spans="1:6" x14ac:dyDescent="0.25">
      <c r="A106358">
        <v>58924</v>
      </c>
      <c r="B106358">
        <v>321753</v>
      </c>
      <c r="C106358" s="2">
        <v>44404.722679611645</v>
      </c>
      <c r="D106358">
        <v>179296</v>
      </c>
      <c r="E106358">
        <f t="shared" si="3322"/>
        <v>17</v>
      </c>
      <c r="F106358" t="str">
        <f t="shared" si="3323"/>
        <v>вторник</v>
      </c>
    </row>
    <row r="106359" spans="1:6" x14ac:dyDescent="0.25">
      <c r="A106359">
        <v>202520</v>
      </c>
      <c r="B106359">
        <v>321758</v>
      </c>
      <c r="C106359" s="2">
        <v>44404.722679611645</v>
      </c>
      <c r="D106359">
        <v>411922</v>
      </c>
      <c r="E106359">
        <f t="shared" si="3322"/>
        <v>17</v>
      </c>
      <c r="F106359" t="str">
        <f t="shared" si="3323"/>
        <v>вторник</v>
      </c>
    </row>
    <row r="106360" spans="1:6" x14ac:dyDescent="0.25">
      <c r="A106360">
        <v>218678</v>
      </c>
      <c r="B106360">
        <v>321759</v>
      </c>
      <c r="C106360" s="2">
        <v>44404.722679611645</v>
      </c>
      <c r="D106360">
        <v>4199</v>
      </c>
      <c r="E106360">
        <f t="shared" si="3322"/>
        <v>17</v>
      </c>
      <c r="F106360" t="str">
        <f t="shared" si="3323"/>
        <v>вторник</v>
      </c>
    </row>
    <row r="106361" spans="1:6" x14ac:dyDescent="0.25">
      <c r="A106361">
        <v>16712</v>
      </c>
      <c r="B106361">
        <v>321760</v>
      </c>
      <c r="C106361" s="2">
        <v>44404.723084142395</v>
      </c>
      <c r="D106361">
        <v>56432</v>
      </c>
      <c r="E106361">
        <f t="shared" si="3322"/>
        <v>17</v>
      </c>
      <c r="F106361" t="str">
        <f t="shared" si="3323"/>
        <v>вторник</v>
      </c>
    </row>
    <row r="106362" spans="1:6" x14ac:dyDescent="0.25">
      <c r="A106362">
        <v>194716</v>
      </c>
      <c r="B106362">
        <v>321763</v>
      </c>
      <c r="C106362" s="2">
        <v>44404.723488673138</v>
      </c>
      <c r="D106362">
        <v>338172</v>
      </c>
      <c r="E106362">
        <f t="shared" si="3322"/>
        <v>17</v>
      </c>
      <c r="F106362" t="str">
        <f t="shared" si="3323"/>
        <v>вторник</v>
      </c>
    </row>
    <row r="106363" spans="1:6" x14ac:dyDescent="0.25">
      <c r="A106363">
        <v>124917</v>
      </c>
      <c r="B106363">
        <v>321767</v>
      </c>
      <c r="C106363" s="2">
        <v>44404.723893203889</v>
      </c>
      <c r="D106363">
        <v>153893</v>
      </c>
      <c r="E106363">
        <f t="shared" si="3322"/>
        <v>17</v>
      </c>
      <c r="F106363" t="str">
        <f t="shared" si="3323"/>
        <v>вторник</v>
      </c>
    </row>
    <row r="106364" spans="1:6" x14ac:dyDescent="0.25">
      <c r="A106364">
        <v>198761</v>
      </c>
      <c r="B106364">
        <v>321772</v>
      </c>
      <c r="C106364" s="2">
        <v>44404.724297734625</v>
      </c>
      <c r="D106364">
        <v>74456</v>
      </c>
      <c r="E106364">
        <f t="shared" si="3322"/>
        <v>17</v>
      </c>
      <c r="F106364" t="str">
        <f t="shared" si="3323"/>
        <v>вторник</v>
      </c>
    </row>
    <row r="106365" spans="1:6" x14ac:dyDescent="0.25">
      <c r="A106365">
        <v>27940</v>
      </c>
      <c r="B106365">
        <v>321776</v>
      </c>
      <c r="C106365" s="2">
        <v>44404.725511326862</v>
      </c>
      <c r="D106365">
        <v>158978</v>
      </c>
      <c r="E106365">
        <f t="shared" si="3322"/>
        <v>17</v>
      </c>
      <c r="F106365" t="str">
        <f t="shared" si="3323"/>
        <v>вторник</v>
      </c>
    </row>
    <row r="106366" spans="1:6" x14ac:dyDescent="0.25">
      <c r="A106366">
        <v>133689</v>
      </c>
      <c r="B106366">
        <v>321777</v>
      </c>
      <c r="C106366" s="2">
        <v>44404.726724919092</v>
      </c>
      <c r="D106366">
        <v>393606</v>
      </c>
      <c r="E106366">
        <f t="shared" si="3322"/>
        <v>17</v>
      </c>
      <c r="F106366" t="str">
        <f t="shared" si="3323"/>
        <v>вторник</v>
      </c>
    </row>
    <row r="106367" spans="1:6" x14ac:dyDescent="0.25">
      <c r="A106367">
        <v>31060</v>
      </c>
      <c r="B106367">
        <v>321778</v>
      </c>
      <c r="C106367" s="2">
        <v>44404.727129449842</v>
      </c>
      <c r="D106367">
        <v>305608</v>
      </c>
      <c r="E106367">
        <f t="shared" si="3322"/>
        <v>17</v>
      </c>
      <c r="F106367" t="str">
        <f t="shared" si="3323"/>
        <v>вторник</v>
      </c>
    </row>
    <row r="106368" spans="1:6" x14ac:dyDescent="0.25">
      <c r="A106368">
        <v>212065</v>
      </c>
      <c r="B106368">
        <v>321783</v>
      </c>
      <c r="C106368" s="2">
        <v>44404.727129449842</v>
      </c>
      <c r="D106368">
        <v>306825</v>
      </c>
      <c r="E106368">
        <f t="shared" si="3322"/>
        <v>17</v>
      </c>
      <c r="F106368" t="str">
        <f t="shared" si="3323"/>
        <v>вторник</v>
      </c>
    </row>
    <row r="106369" spans="1:6" x14ac:dyDescent="0.25">
      <c r="A106369">
        <v>82272</v>
      </c>
      <c r="B106369">
        <v>321786</v>
      </c>
      <c r="C106369" s="2">
        <v>44404.727533980578</v>
      </c>
      <c r="D106369">
        <v>101979</v>
      </c>
      <c r="E106369">
        <f t="shared" si="3322"/>
        <v>17</v>
      </c>
      <c r="F106369" t="str">
        <f t="shared" si="3323"/>
        <v>вторник</v>
      </c>
    </row>
    <row r="106370" spans="1:6" x14ac:dyDescent="0.25">
      <c r="A106370">
        <v>291813</v>
      </c>
      <c r="B106370">
        <v>321790</v>
      </c>
      <c r="C106370" s="2">
        <v>44404.728747572815</v>
      </c>
      <c r="D106370">
        <v>463334</v>
      </c>
      <c r="E106370">
        <f t="shared" si="3322"/>
        <v>17</v>
      </c>
      <c r="F106370" t="str">
        <f t="shared" si="3323"/>
        <v>вторник</v>
      </c>
    </row>
    <row r="106371" spans="1:6" x14ac:dyDescent="0.25">
      <c r="A106371">
        <v>247340</v>
      </c>
      <c r="B106371">
        <v>321795</v>
      </c>
      <c r="C106371" s="2">
        <v>44404.729556634302</v>
      </c>
      <c r="D106371">
        <v>411922</v>
      </c>
      <c r="E106371">
        <f t="shared" ref="E106371:E106434" si="3324">HOUR(C106371)</f>
        <v>17</v>
      </c>
      <c r="F106371" t="str">
        <f t="shared" ref="F106371:F106434" si="3325">TEXT(C106371,"дддд")</f>
        <v>вторник</v>
      </c>
    </row>
    <row r="106372" spans="1:6" x14ac:dyDescent="0.25">
      <c r="A106372">
        <v>234835</v>
      </c>
      <c r="B106372">
        <v>321800</v>
      </c>
      <c r="C106372" s="2">
        <v>44404.729961165045</v>
      </c>
      <c r="D106372">
        <v>227775</v>
      </c>
      <c r="E106372">
        <f t="shared" si="3324"/>
        <v>17</v>
      </c>
      <c r="F106372" t="str">
        <f t="shared" si="3325"/>
        <v>вторник</v>
      </c>
    </row>
    <row r="106373" spans="1:6" x14ac:dyDescent="0.25">
      <c r="A106373">
        <v>62498</v>
      </c>
      <c r="B106373">
        <v>321801</v>
      </c>
      <c r="C106373" s="2">
        <v>44404.730333333333</v>
      </c>
      <c r="D106373">
        <v>306524</v>
      </c>
      <c r="E106373">
        <f t="shared" si="3324"/>
        <v>17</v>
      </c>
      <c r="F106373" t="str">
        <f t="shared" si="3325"/>
        <v>вторник</v>
      </c>
    </row>
    <row r="106374" spans="1:6" x14ac:dyDescent="0.25">
      <c r="A106374">
        <v>226426</v>
      </c>
      <c r="B106374">
        <v>321804</v>
      </c>
      <c r="C106374" s="2">
        <v>44404.730365695796</v>
      </c>
      <c r="D106374">
        <v>128523</v>
      </c>
      <c r="E106374">
        <f t="shared" si="3324"/>
        <v>17</v>
      </c>
      <c r="F106374" t="str">
        <f t="shared" si="3325"/>
        <v>вторник</v>
      </c>
    </row>
    <row r="106375" spans="1:6" x14ac:dyDescent="0.25">
      <c r="A106375">
        <v>44350</v>
      </c>
      <c r="B106375">
        <v>321807</v>
      </c>
      <c r="C106375" s="2">
        <v>44404.731983818776</v>
      </c>
      <c r="D106375">
        <v>250679</v>
      </c>
      <c r="E106375">
        <f t="shared" si="3324"/>
        <v>17</v>
      </c>
      <c r="F106375" t="str">
        <f t="shared" si="3325"/>
        <v>вторник</v>
      </c>
    </row>
    <row r="106376" spans="1:6" x14ac:dyDescent="0.25">
      <c r="A106376">
        <v>34645</v>
      </c>
      <c r="B106376">
        <v>321808</v>
      </c>
      <c r="C106376" s="2">
        <v>44404.733601941749</v>
      </c>
      <c r="D106376">
        <v>404226</v>
      </c>
      <c r="E106376">
        <f t="shared" si="3324"/>
        <v>17</v>
      </c>
      <c r="F106376" t="str">
        <f t="shared" si="3325"/>
        <v>вторник</v>
      </c>
    </row>
    <row r="106377" spans="1:6" x14ac:dyDescent="0.25">
      <c r="A106377">
        <v>95319</v>
      </c>
      <c r="B106377">
        <v>321809</v>
      </c>
      <c r="C106377" s="2">
        <v>44404.734006472492</v>
      </c>
      <c r="D106377">
        <v>472330</v>
      </c>
      <c r="E106377">
        <f t="shared" si="3324"/>
        <v>17</v>
      </c>
      <c r="F106377" t="str">
        <f t="shared" si="3325"/>
        <v>вторник</v>
      </c>
    </row>
    <row r="106378" spans="1:6" x14ac:dyDescent="0.25">
      <c r="A106378">
        <v>135161</v>
      </c>
      <c r="B106378">
        <v>321810</v>
      </c>
      <c r="C106378" s="2">
        <v>44404.734006472492</v>
      </c>
      <c r="D106378">
        <v>358602</v>
      </c>
      <c r="E106378">
        <f t="shared" si="3324"/>
        <v>17</v>
      </c>
      <c r="F106378" t="str">
        <f t="shared" si="3325"/>
        <v>вторник</v>
      </c>
    </row>
    <row r="106379" spans="1:6" x14ac:dyDescent="0.25">
      <c r="A106379">
        <v>191681</v>
      </c>
      <c r="B106379">
        <v>321815</v>
      </c>
      <c r="C106379" s="2">
        <v>44404.734006472492</v>
      </c>
      <c r="D106379">
        <v>23892</v>
      </c>
      <c r="E106379">
        <f t="shared" si="3324"/>
        <v>17</v>
      </c>
      <c r="F106379" t="str">
        <f t="shared" si="3325"/>
        <v>вторник</v>
      </c>
    </row>
    <row r="106380" spans="1:6" x14ac:dyDescent="0.25">
      <c r="A106380">
        <v>130297</v>
      </c>
      <c r="B106380">
        <v>321820</v>
      </c>
      <c r="C106380" s="2">
        <v>44404.735220064729</v>
      </c>
      <c r="D106380">
        <v>411922</v>
      </c>
      <c r="E106380">
        <f t="shared" si="3324"/>
        <v>17</v>
      </c>
      <c r="F106380" t="str">
        <f t="shared" si="3325"/>
        <v>вторник</v>
      </c>
    </row>
    <row r="106381" spans="1:6" x14ac:dyDescent="0.25">
      <c r="A106381">
        <v>198456</v>
      </c>
      <c r="B106381">
        <v>321824</v>
      </c>
      <c r="C106381" s="2">
        <v>44404.735220064729</v>
      </c>
      <c r="D106381">
        <v>226626</v>
      </c>
      <c r="E106381">
        <f t="shared" si="3324"/>
        <v>17</v>
      </c>
      <c r="F106381" t="str">
        <f t="shared" si="3325"/>
        <v>вторник</v>
      </c>
    </row>
    <row r="106382" spans="1:6" x14ac:dyDescent="0.25">
      <c r="A106382">
        <v>272690</v>
      </c>
      <c r="B106382">
        <v>321825</v>
      </c>
      <c r="C106382" s="2">
        <v>44404.735220064729</v>
      </c>
      <c r="D106382">
        <v>347393</v>
      </c>
      <c r="E106382">
        <f t="shared" si="3324"/>
        <v>17</v>
      </c>
      <c r="F106382" t="str">
        <f t="shared" si="3325"/>
        <v>вторник</v>
      </c>
    </row>
    <row r="106383" spans="1:6" x14ac:dyDescent="0.25">
      <c r="A106383">
        <v>144329</v>
      </c>
      <c r="B106383">
        <v>321827</v>
      </c>
      <c r="C106383" s="2">
        <v>44404.735624595465</v>
      </c>
      <c r="D106383">
        <v>230507</v>
      </c>
      <c r="E106383">
        <f t="shared" si="3324"/>
        <v>17</v>
      </c>
      <c r="F106383" t="str">
        <f t="shared" si="3325"/>
        <v>вторник</v>
      </c>
    </row>
    <row r="106384" spans="1:6" x14ac:dyDescent="0.25">
      <c r="A106384">
        <v>233958</v>
      </c>
      <c r="B106384">
        <v>321829</v>
      </c>
      <c r="C106384" s="2">
        <v>44404.736029126216</v>
      </c>
      <c r="D106384">
        <v>266557</v>
      </c>
      <c r="E106384">
        <f t="shared" si="3324"/>
        <v>17</v>
      </c>
      <c r="F106384" t="str">
        <f t="shared" si="3325"/>
        <v>вторник</v>
      </c>
    </row>
    <row r="106385" spans="1:6" x14ac:dyDescent="0.25">
      <c r="A106385">
        <v>171972</v>
      </c>
      <c r="B106385">
        <v>321832</v>
      </c>
      <c r="C106385" s="2">
        <v>44404.736433656959</v>
      </c>
      <c r="D106385">
        <v>20822</v>
      </c>
      <c r="E106385">
        <f t="shared" si="3324"/>
        <v>17</v>
      </c>
      <c r="F106385" t="str">
        <f t="shared" si="3325"/>
        <v>вторник</v>
      </c>
    </row>
    <row r="106386" spans="1:6" x14ac:dyDescent="0.25">
      <c r="A106386">
        <v>325731</v>
      </c>
      <c r="B106386">
        <v>321833</v>
      </c>
      <c r="C106386" s="2">
        <v>44404.737999999998</v>
      </c>
      <c r="D106386">
        <v>304128</v>
      </c>
      <c r="E106386">
        <f t="shared" si="3324"/>
        <v>17</v>
      </c>
      <c r="F106386" t="str">
        <f t="shared" si="3325"/>
        <v>вторник</v>
      </c>
    </row>
    <row r="106387" spans="1:6" x14ac:dyDescent="0.25">
      <c r="A106387">
        <v>197343</v>
      </c>
      <c r="B106387">
        <v>321837</v>
      </c>
      <c r="C106387" s="2">
        <v>44404.738051779932</v>
      </c>
      <c r="D106387">
        <v>230507</v>
      </c>
      <c r="E106387">
        <f t="shared" si="3324"/>
        <v>17</v>
      </c>
      <c r="F106387" t="str">
        <f t="shared" si="3325"/>
        <v>вторник</v>
      </c>
    </row>
    <row r="106388" spans="1:6" x14ac:dyDescent="0.25">
      <c r="A106388">
        <v>324987</v>
      </c>
      <c r="B106388">
        <v>321838</v>
      </c>
      <c r="C106388" s="2">
        <v>44404.738051779932</v>
      </c>
      <c r="D106388">
        <v>75080</v>
      </c>
      <c r="E106388">
        <f t="shared" si="3324"/>
        <v>17</v>
      </c>
      <c r="F106388" t="str">
        <f t="shared" si="3325"/>
        <v>вторник</v>
      </c>
    </row>
    <row r="106389" spans="1:6" x14ac:dyDescent="0.25">
      <c r="A106389">
        <v>30688</v>
      </c>
      <c r="B106389">
        <v>321840</v>
      </c>
      <c r="C106389" s="2">
        <v>44404.738456310683</v>
      </c>
      <c r="D106389">
        <v>426727</v>
      </c>
      <c r="E106389">
        <f t="shared" si="3324"/>
        <v>17</v>
      </c>
      <c r="F106389" t="str">
        <f t="shared" si="3325"/>
        <v>вторник</v>
      </c>
    </row>
    <row r="106390" spans="1:6" x14ac:dyDescent="0.25">
      <c r="A106390">
        <v>185595</v>
      </c>
      <c r="B106390">
        <v>321845</v>
      </c>
      <c r="C106390" s="2">
        <v>44404.738456310683</v>
      </c>
      <c r="D106390">
        <v>398027</v>
      </c>
      <c r="E106390">
        <f t="shared" si="3324"/>
        <v>17</v>
      </c>
      <c r="F106390" t="str">
        <f t="shared" si="3325"/>
        <v>вторник</v>
      </c>
    </row>
    <row r="106391" spans="1:6" x14ac:dyDescent="0.25">
      <c r="A106391">
        <v>309363</v>
      </c>
      <c r="B106391">
        <v>321846</v>
      </c>
      <c r="C106391" s="2">
        <v>44404.738860841426</v>
      </c>
      <c r="D106391">
        <v>351192</v>
      </c>
      <c r="E106391">
        <f t="shared" si="3324"/>
        <v>17</v>
      </c>
      <c r="F106391" t="str">
        <f t="shared" si="3325"/>
        <v>вторник</v>
      </c>
    </row>
    <row r="106392" spans="1:6" x14ac:dyDescent="0.25">
      <c r="A106392">
        <v>24224</v>
      </c>
      <c r="B106392">
        <v>321851</v>
      </c>
      <c r="C106392" s="2">
        <v>44404.740074433663</v>
      </c>
      <c r="D106392">
        <v>308317</v>
      </c>
      <c r="E106392">
        <f t="shared" si="3324"/>
        <v>17</v>
      </c>
      <c r="F106392" t="str">
        <f t="shared" si="3325"/>
        <v>вторник</v>
      </c>
    </row>
    <row r="106393" spans="1:6" x14ac:dyDescent="0.25">
      <c r="A106393">
        <v>284880</v>
      </c>
      <c r="B106393">
        <v>321852</v>
      </c>
      <c r="C106393" s="2">
        <v>44404.740074433663</v>
      </c>
      <c r="D106393">
        <v>82901</v>
      </c>
      <c r="E106393">
        <f t="shared" si="3324"/>
        <v>17</v>
      </c>
      <c r="F106393" t="str">
        <f t="shared" si="3325"/>
        <v>вторник</v>
      </c>
    </row>
    <row r="106394" spans="1:6" x14ac:dyDescent="0.25">
      <c r="A106394">
        <v>144507</v>
      </c>
      <c r="B106394">
        <v>321855</v>
      </c>
      <c r="C106394" s="2">
        <v>44404.741692556636</v>
      </c>
      <c r="D106394">
        <v>111368</v>
      </c>
      <c r="E106394">
        <f t="shared" si="3324"/>
        <v>17</v>
      </c>
      <c r="F106394" t="str">
        <f t="shared" si="3325"/>
        <v>вторник</v>
      </c>
    </row>
    <row r="106395" spans="1:6" x14ac:dyDescent="0.25">
      <c r="A106395">
        <v>342620</v>
      </c>
      <c r="B106395">
        <v>321858</v>
      </c>
      <c r="C106395" s="2">
        <v>44404.741692556636</v>
      </c>
      <c r="D106395">
        <v>177699</v>
      </c>
      <c r="E106395">
        <f t="shared" si="3324"/>
        <v>17</v>
      </c>
      <c r="F106395" t="str">
        <f t="shared" si="3325"/>
        <v>вторник</v>
      </c>
    </row>
    <row r="106396" spans="1:6" x14ac:dyDescent="0.25">
      <c r="A106396">
        <v>90629</v>
      </c>
      <c r="B106396">
        <v>321860</v>
      </c>
      <c r="C106396" s="2">
        <v>44404.742097087379</v>
      </c>
      <c r="D106396">
        <v>148630</v>
      </c>
      <c r="E106396">
        <f t="shared" si="3324"/>
        <v>17</v>
      </c>
      <c r="F106396" t="str">
        <f t="shared" si="3325"/>
        <v>вторник</v>
      </c>
    </row>
    <row r="106397" spans="1:6" x14ac:dyDescent="0.25">
      <c r="A106397">
        <v>298304</v>
      </c>
      <c r="B106397">
        <v>321862</v>
      </c>
      <c r="C106397" s="2">
        <v>44404.742097087379</v>
      </c>
      <c r="D106397">
        <v>73643</v>
      </c>
      <c r="E106397">
        <f t="shared" si="3324"/>
        <v>17</v>
      </c>
      <c r="F106397" t="str">
        <f t="shared" si="3325"/>
        <v>вторник</v>
      </c>
    </row>
    <row r="106398" spans="1:6" x14ac:dyDescent="0.25">
      <c r="A106398">
        <v>258329</v>
      </c>
      <c r="B106398">
        <v>321865</v>
      </c>
      <c r="C106398" s="2">
        <v>44404.742501618122</v>
      </c>
      <c r="D106398">
        <v>111368</v>
      </c>
      <c r="E106398">
        <f t="shared" si="3324"/>
        <v>17</v>
      </c>
      <c r="F106398" t="str">
        <f t="shared" si="3325"/>
        <v>вторник</v>
      </c>
    </row>
    <row r="106399" spans="1:6" x14ac:dyDescent="0.25">
      <c r="A106399">
        <v>278574</v>
      </c>
      <c r="B106399">
        <v>321867</v>
      </c>
      <c r="C106399" s="2">
        <v>44404.742906148866</v>
      </c>
      <c r="D106399">
        <v>16360</v>
      </c>
      <c r="E106399">
        <f t="shared" si="3324"/>
        <v>17</v>
      </c>
      <c r="F106399" t="str">
        <f t="shared" si="3325"/>
        <v>вторник</v>
      </c>
    </row>
    <row r="106400" spans="1:6" x14ac:dyDescent="0.25">
      <c r="A106400">
        <v>27660</v>
      </c>
      <c r="B106400">
        <v>321869</v>
      </c>
      <c r="C106400" s="2">
        <v>44404.744928802589</v>
      </c>
      <c r="D106400">
        <v>351192</v>
      </c>
      <c r="E106400">
        <f t="shared" si="3324"/>
        <v>17</v>
      </c>
      <c r="F106400" t="str">
        <f t="shared" si="3325"/>
        <v>вторник</v>
      </c>
    </row>
    <row r="106401" spans="1:6" x14ac:dyDescent="0.25">
      <c r="A106401">
        <v>89114</v>
      </c>
      <c r="B106401">
        <v>321871</v>
      </c>
      <c r="C106401" s="2">
        <v>44404.744928802589</v>
      </c>
      <c r="D106401">
        <v>37644</v>
      </c>
      <c r="E106401">
        <f t="shared" si="3324"/>
        <v>17</v>
      </c>
      <c r="F106401" t="str">
        <f t="shared" si="3325"/>
        <v>вторник</v>
      </c>
    </row>
    <row r="106402" spans="1:6" x14ac:dyDescent="0.25">
      <c r="A106402">
        <v>316603</v>
      </c>
      <c r="B106402">
        <v>321876</v>
      </c>
      <c r="C106402" s="2">
        <v>44404.745737864076</v>
      </c>
      <c r="D106402">
        <v>472712</v>
      </c>
      <c r="E106402">
        <f t="shared" si="3324"/>
        <v>17</v>
      </c>
      <c r="F106402" t="str">
        <f t="shared" si="3325"/>
        <v>вторник</v>
      </c>
    </row>
    <row r="106403" spans="1:6" x14ac:dyDescent="0.25">
      <c r="A106403">
        <v>197384</v>
      </c>
      <c r="B106403">
        <v>321879</v>
      </c>
      <c r="C106403" s="2">
        <v>44404.746546925569</v>
      </c>
      <c r="D106403">
        <v>351192</v>
      </c>
      <c r="E106403">
        <f t="shared" si="3324"/>
        <v>17</v>
      </c>
      <c r="F106403" t="str">
        <f t="shared" si="3325"/>
        <v>вторник</v>
      </c>
    </row>
    <row r="106404" spans="1:6" x14ac:dyDescent="0.25">
      <c r="A106404">
        <v>349319</v>
      </c>
      <c r="B106404">
        <v>321880</v>
      </c>
      <c r="C106404" s="2">
        <v>44404.746951456313</v>
      </c>
      <c r="D106404">
        <v>13764</v>
      </c>
      <c r="E106404">
        <f t="shared" si="3324"/>
        <v>17</v>
      </c>
      <c r="F106404" t="str">
        <f t="shared" si="3325"/>
        <v>вторник</v>
      </c>
    </row>
    <row r="106405" spans="1:6" x14ac:dyDescent="0.25">
      <c r="A106405">
        <v>181202</v>
      </c>
      <c r="B106405">
        <v>321881</v>
      </c>
      <c r="C106405" s="2">
        <v>44404.747333333333</v>
      </c>
      <c r="D106405">
        <v>472712</v>
      </c>
      <c r="E106405">
        <f t="shared" si="3324"/>
        <v>17</v>
      </c>
      <c r="F106405" t="str">
        <f t="shared" si="3325"/>
        <v>вторник</v>
      </c>
    </row>
    <row r="106406" spans="1:6" x14ac:dyDescent="0.25">
      <c r="A106406">
        <v>122431</v>
      </c>
      <c r="B106406">
        <v>321884</v>
      </c>
      <c r="C106406" s="2">
        <v>44404.747760517799</v>
      </c>
      <c r="D106406">
        <v>258219</v>
      </c>
      <c r="E106406">
        <f t="shared" si="3324"/>
        <v>17</v>
      </c>
      <c r="F106406" t="str">
        <f t="shared" si="3325"/>
        <v>вторник</v>
      </c>
    </row>
    <row r="106407" spans="1:6" x14ac:dyDescent="0.25">
      <c r="A106407">
        <v>331260</v>
      </c>
      <c r="B106407">
        <v>321887</v>
      </c>
      <c r="C106407" s="2">
        <v>44404.74816504855</v>
      </c>
      <c r="D106407">
        <v>439981</v>
      </c>
      <c r="E106407">
        <f t="shared" si="3324"/>
        <v>17</v>
      </c>
      <c r="F106407" t="str">
        <f t="shared" si="3325"/>
        <v>вторник</v>
      </c>
    </row>
    <row r="106408" spans="1:6" x14ac:dyDescent="0.25">
      <c r="A106408">
        <v>120007</v>
      </c>
      <c r="B106408">
        <v>321889</v>
      </c>
      <c r="C106408" s="2">
        <v>44404.748974110029</v>
      </c>
      <c r="D106408">
        <v>230507</v>
      </c>
      <c r="E106408">
        <f t="shared" si="3324"/>
        <v>17</v>
      </c>
      <c r="F106408" t="str">
        <f t="shared" si="3325"/>
        <v>вторник</v>
      </c>
    </row>
    <row r="106409" spans="1:6" x14ac:dyDescent="0.25">
      <c r="A106409">
        <v>86582</v>
      </c>
      <c r="B106409">
        <v>321894</v>
      </c>
      <c r="C106409" s="2">
        <v>44404.749783171523</v>
      </c>
      <c r="D106409">
        <v>237</v>
      </c>
      <c r="E106409">
        <f t="shared" si="3324"/>
        <v>17</v>
      </c>
      <c r="F106409" t="str">
        <f t="shared" si="3325"/>
        <v>вторник</v>
      </c>
    </row>
    <row r="106410" spans="1:6" x14ac:dyDescent="0.25">
      <c r="A106410">
        <v>66928</v>
      </c>
      <c r="B106410">
        <v>321896</v>
      </c>
      <c r="C106410" s="2">
        <v>44404.750187702266</v>
      </c>
      <c r="D106410">
        <v>325852</v>
      </c>
      <c r="E106410">
        <f t="shared" si="3324"/>
        <v>18</v>
      </c>
      <c r="F106410" t="str">
        <f t="shared" si="3325"/>
        <v>вторник</v>
      </c>
    </row>
    <row r="106411" spans="1:6" x14ac:dyDescent="0.25">
      <c r="A106411">
        <v>139261</v>
      </c>
      <c r="B106411">
        <v>321898</v>
      </c>
      <c r="C106411" s="2">
        <v>44404.750187702266</v>
      </c>
      <c r="D106411">
        <v>43842</v>
      </c>
      <c r="E106411">
        <f t="shared" si="3324"/>
        <v>18</v>
      </c>
      <c r="F106411" t="str">
        <f t="shared" si="3325"/>
        <v>вторник</v>
      </c>
    </row>
    <row r="106412" spans="1:6" x14ac:dyDescent="0.25">
      <c r="A106412">
        <v>271359</v>
      </c>
      <c r="B106412">
        <v>321899</v>
      </c>
      <c r="C106412" s="2">
        <v>44404.751401294503</v>
      </c>
      <c r="D106412">
        <v>411922</v>
      </c>
      <c r="E106412">
        <f t="shared" si="3324"/>
        <v>18</v>
      </c>
      <c r="F106412" t="str">
        <f t="shared" si="3325"/>
        <v>вторник</v>
      </c>
    </row>
    <row r="106413" spans="1:6" x14ac:dyDescent="0.25">
      <c r="A106413">
        <v>345925</v>
      </c>
      <c r="B106413">
        <v>321904</v>
      </c>
      <c r="C106413" s="2">
        <v>44404.752614886733</v>
      </c>
      <c r="D106413">
        <v>128701</v>
      </c>
      <c r="E106413">
        <f t="shared" si="3324"/>
        <v>18</v>
      </c>
      <c r="F106413" t="str">
        <f t="shared" si="3325"/>
        <v>вторник</v>
      </c>
    </row>
    <row r="106414" spans="1:6" x14ac:dyDescent="0.25">
      <c r="A106414">
        <v>202226</v>
      </c>
      <c r="B106414">
        <v>321906</v>
      </c>
      <c r="C106414" s="2">
        <v>44404.753423948219</v>
      </c>
      <c r="D106414">
        <v>118549</v>
      </c>
      <c r="E106414">
        <f t="shared" si="3324"/>
        <v>18</v>
      </c>
      <c r="F106414" t="str">
        <f t="shared" si="3325"/>
        <v>вторник</v>
      </c>
    </row>
    <row r="106415" spans="1:6" x14ac:dyDescent="0.25">
      <c r="A106415">
        <v>128725</v>
      </c>
      <c r="B106415">
        <v>321908</v>
      </c>
      <c r="C106415" s="2">
        <v>44404.754233009706</v>
      </c>
      <c r="D106415">
        <v>268528</v>
      </c>
      <c r="E106415">
        <f t="shared" si="3324"/>
        <v>18</v>
      </c>
      <c r="F106415" t="str">
        <f t="shared" si="3325"/>
        <v>вторник</v>
      </c>
    </row>
    <row r="106416" spans="1:6" x14ac:dyDescent="0.25">
      <c r="A106416">
        <v>322393</v>
      </c>
      <c r="B106416">
        <v>321912</v>
      </c>
      <c r="C106416" s="2">
        <v>44404.754233009706</v>
      </c>
      <c r="D106416">
        <v>17577</v>
      </c>
      <c r="E106416">
        <f t="shared" si="3324"/>
        <v>18</v>
      </c>
      <c r="F106416" t="str">
        <f t="shared" si="3325"/>
        <v>вторник</v>
      </c>
    </row>
    <row r="106417" spans="1:6" x14ac:dyDescent="0.25">
      <c r="A106417">
        <v>137367</v>
      </c>
      <c r="B106417">
        <v>321916</v>
      </c>
      <c r="C106417" s="2">
        <v>44404.755042071192</v>
      </c>
      <c r="D106417">
        <v>213133</v>
      </c>
      <c r="E106417">
        <f t="shared" si="3324"/>
        <v>18</v>
      </c>
      <c r="F106417" t="str">
        <f t="shared" si="3325"/>
        <v>вторник</v>
      </c>
    </row>
    <row r="106418" spans="1:6" x14ac:dyDescent="0.25">
      <c r="A106418">
        <v>68094</v>
      </c>
      <c r="B106418">
        <v>321917</v>
      </c>
      <c r="C106418" s="2">
        <v>44404.756255663429</v>
      </c>
      <c r="D106418">
        <v>88863</v>
      </c>
      <c r="E106418">
        <f t="shared" si="3324"/>
        <v>18</v>
      </c>
      <c r="F106418" t="str">
        <f t="shared" si="3325"/>
        <v>вторник</v>
      </c>
    </row>
    <row r="106419" spans="1:6" x14ac:dyDescent="0.25">
      <c r="A106419">
        <v>180040</v>
      </c>
      <c r="B106419">
        <v>321920</v>
      </c>
      <c r="C106419" s="2">
        <v>44404.756666666661</v>
      </c>
      <c r="D106419">
        <v>118549</v>
      </c>
      <c r="E106419">
        <f t="shared" si="3324"/>
        <v>18</v>
      </c>
      <c r="F106419" t="str">
        <f t="shared" si="3325"/>
        <v>вторник</v>
      </c>
    </row>
    <row r="106420" spans="1:6" x14ac:dyDescent="0.25">
      <c r="A106420">
        <v>92679</v>
      </c>
      <c r="B106420">
        <v>321923</v>
      </c>
      <c r="C106420" s="2">
        <v>44404.758278317153</v>
      </c>
      <c r="D106420">
        <v>2004</v>
      </c>
      <c r="E106420">
        <f t="shared" si="3324"/>
        <v>18</v>
      </c>
      <c r="F106420" t="str">
        <f t="shared" si="3325"/>
        <v>вторник</v>
      </c>
    </row>
    <row r="106421" spans="1:6" x14ac:dyDescent="0.25">
      <c r="A106421">
        <v>274858</v>
      </c>
      <c r="B106421">
        <v>321924</v>
      </c>
      <c r="C106421" s="2">
        <v>44404.758333333339</v>
      </c>
      <c r="D106421">
        <v>331902</v>
      </c>
      <c r="E106421">
        <f t="shared" si="3324"/>
        <v>18</v>
      </c>
      <c r="F106421" t="str">
        <f t="shared" si="3325"/>
        <v>вторник</v>
      </c>
    </row>
    <row r="106422" spans="1:6" x14ac:dyDescent="0.25">
      <c r="A106422">
        <v>147882</v>
      </c>
      <c r="B106422">
        <v>321928</v>
      </c>
      <c r="C106422" s="2">
        <v>44404.758682847896</v>
      </c>
      <c r="D106422">
        <v>153893</v>
      </c>
      <c r="E106422">
        <f t="shared" si="3324"/>
        <v>18</v>
      </c>
      <c r="F106422" t="str">
        <f t="shared" si="3325"/>
        <v>вторник</v>
      </c>
    </row>
    <row r="106423" spans="1:6" x14ac:dyDescent="0.25">
      <c r="A106423">
        <v>99158</v>
      </c>
      <c r="B106423">
        <v>321933</v>
      </c>
      <c r="C106423" s="2">
        <v>44404.759896440126</v>
      </c>
      <c r="D106423">
        <v>83380</v>
      </c>
      <c r="E106423">
        <f t="shared" si="3324"/>
        <v>18</v>
      </c>
      <c r="F106423" t="str">
        <f t="shared" si="3325"/>
        <v>вторник</v>
      </c>
    </row>
    <row r="106424" spans="1:6" x14ac:dyDescent="0.25">
      <c r="A106424">
        <v>278085</v>
      </c>
      <c r="B106424">
        <v>321934</v>
      </c>
      <c r="C106424" s="2">
        <v>44404.760666666662</v>
      </c>
      <c r="D106424">
        <v>370651</v>
      </c>
      <c r="E106424">
        <f t="shared" si="3324"/>
        <v>18</v>
      </c>
      <c r="F106424" t="str">
        <f t="shared" si="3325"/>
        <v>вторник</v>
      </c>
    </row>
    <row r="106425" spans="1:6" x14ac:dyDescent="0.25">
      <c r="A106425">
        <v>338282</v>
      </c>
      <c r="B106425">
        <v>321938</v>
      </c>
      <c r="C106425" s="2">
        <v>44404.760666666662</v>
      </c>
      <c r="D106425">
        <v>125006</v>
      </c>
      <c r="E106425">
        <f t="shared" si="3324"/>
        <v>18</v>
      </c>
      <c r="F106425" t="str">
        <f t="shared" si="3325"/>
        <v>вторник</v>
      </c>
    </row>
    <row r="106426" spans="1:6" x14ac:dyDescent="0.25">
      <c r="A106426">
        <v>53220</v>
      </c>
      <c r="B106426">
        <v>321940</v>
      </c>
      <c r="C106426" s="2">
        <v>44404.76070550162</v>
      </c>
      <c r="D106426">
        <v>182984</v>
      </c>
      <c r="E106426">
        <f t="shared" si="3324"/>
        <v>18</v>
      </c>
      <c r="F106426" t="str">
        <f t="shared" si="3325"/>
        <v>вторник</v>
      </c>
    </row>
    <row r="106427" spans="1:6" x14ac:dyDescent="0.25">
      <c r="A106427">
        <v>201585</v>
      </c>
      <c r="B106427">
        <v>321941</v>
      </c>
      <c r="C106427" s="2">
        <v>44404.76070550162</v>
      </c>
      <c r="D106427">
        <v>156268</v>
      </c>
      <c r="E106427">
        <f t="shared" si="3324"/>
        <v>18</v>
      </c>
      <c r="F106427" t="str">
        <f t="shared" si="3325"/>
        <v>вторник</v>
      </c>
    </row>
    <row r="106428" spans="1:6" x14ac:dyDescent="0.25">
      <c r="A106428">
        <v>263177</v>
      </c>
      <c r="B106428">
        <v>321942</v>
      </c>
      <c r="C106428" s="2">
        <v>44404.76070550162</v>
      </c>
      <c r="D106428">
        <v>411922</v>
      </c>
      <c r="E106428">
        <f t="shared" si="3324"/>
        <v>18</v>
      </c>
      <c r="F106428" t="str">
        <f t="shared" si="3325"/>
        <v>вторник</v>
      </c>
    </row>
    <row r="106429" spans="1:6" x14ac:dyDescent="0.25">
      <c r="A106429">
        <v>70544</v>
      </c>
      <c r="B106429">
        <v>321943</v>
      </c>
      <c r="C106429" s="2">
        <v>44404.761514563106</v>
      </c>
      <c r="D106429">
        <v>301748</v>
      </c>
      <c r="E106429">
        <f t="shared" si="3324"/>
        <v>18</v>
      </c>
      <c r="F106429" t="str">
        <f t="shared" si="3325"/>
        <v>вторник</v>
      </c>
    </row>
    <row r="106430" spans="1:6" x14ac:dyDescent="0.25">
      <c r="A106430">
        <v>319749</v>
      </c>
      <c r="B106430">
        <v>321945</v>
      </c>
      <c r="C106430" s="2">
        <v>44404.762000000002</v>
      </c>
      <c r="D106430">
        <v>351192</v>
      </c>
      <c r="E106430">
        <f t="shared" si="3324"/>
        <v>18</v>
      </c>
      <c r="F106430" t="str">
        <f t="shared" si="3325"/>
        <v>вторник</v>
      </c>
    </row>
    <row r="106431" spans="1:6" x14ac:dyDescent="0.25">
      <c r="A106431">
        <v>33062</v>
      </c>
      <c r="B106431">
        <v>321946</v>
      </c>
      <c r="C106431" s="2">
        <v>44404.762728155343</v>
      </c>
      <c r="D106431">
        <v>250679</v>
      </c>
      <c r="E106431">
        <f t="shared" si="3324"/>
        <v>18</v>
      </c>
      <c r="F106431" t="str">
        <f t="shared" si="3325"/>
        <v>вторник</v>
      </c>
    </row>
    <row r="106432" spans="1:6" x14ac:dyDescent="0.25">
      <c r="A106432">
        <v>56395</v>
      </c>
      <c r="B106432">
        <v>321950</v>
      </c>
      <c r="C106432" s="2">
        <v>44404.762728155343</v>
      </c>
      <c r="D106432">
        <v>186975</v>
      </c>
      <c r="E106432">
        <f t="shared" si="3324"/>
        <v>18</v>
      </c>
      <c r="F106432" t="str">
        <f t="shared" si="3325"/>
        <v>вторник</v>
      </c>
    </row>
    <row r="106433" spans="1:6" x14ac:dyDescent="0.25">
      <c r="A106433">
        <v>98327</v>
      </c>
      <c r="B106433">
        <v>321954</v>
      </c>
      <c r="C106433" s="2">
        <v>44404.762728155343</v>
      </c>
      <c r="D106433">
        <v>218037</v>
      </c>
      <c r="E106433">
        <f t="shared" si="3324"/>
        <v>18</v>
      </c>
      <c r="F106433" t="str">
        <f t="shared" si="3325"/>
        <v>вторник</v>
      </c>
    </row>
    <row r="106434" spans="1:6" x14ac:dyDescent="0.25">
      <c r="A106434">
        <v>107819</v>
      </c>
      <c r="B106434">
        <v>321958</v>
      </c>
      <c r="C106434" s="2">
        <v>44404.762728155343</v>
      </c>
      <c r="D106434">
        <v>5151</v>
      </c>
      <c r="E106434">
        <f t="shared" si="3324"/>
        <v>18</v>
      </c>
      <c r="F106434" t="str">
        <f t="shared" si="3325"/>
        <v>вторник</v>
      </c>
    </row>
    <row r="106435" spans="1:6" x14ac:dyDescent="0.25">
      <c r="A106435">
        <v>33145</v>
      </c>
      <c r="B106435">
        <v>321963</v>
      </c>
      <c r="C106435" s="2">
        <v>44404.764346278316</v>
      </c>
      <c r="D106435">
        <v>380039</v>
      </c>
      <c r="E106435">
        <f t="shared" ref="E106435:E106498" si="3326">HOUR(C106435)</f>
        <v>18</v>
      </c>
      <c r="F106435" t="str">
        <f t="shared" ref="F106435:F106498" si="3327">TEXT(C106435,"дддд")</f>
        <v>вторник</v>
      </c>
    </row>
    <row r="106436" spans="1:6" x14ac:dyDescent="0.25">
      <c r="A106436">
        <v>78011</v>
      </c>
      <c r="B106436">
        <v>321964</v>
      </c>
      <c r="C106436" s="2">
        <v>44404.765155339803</v>
      </c>
      <c r="D106436">
        <v>91310</v>
      </c>
      <c r="E106436">
        <f t="shared" si="3326"/>
        <v>18</v>
      </c>
      <c r="F106436" t="str">
        <f t="shared" si="3327"/>
        <v>вторник</v>
      </c>
    </row>
    <row r="106437" spans="1:6" x14ac:dyDescent="0.25">
      <c r="A106437">
        <v>25851</v>
      </c>
      <c r="B106437">
        <v>321966</v>
      </c>
      <c r="C106437" s="2">
        <v>44404.765559870553</v>
      </c>
      <c r="D106437">
        <v>328259</v>
      </c>
      <c r="E106437">
        <f t="shared" si="3326"/>
        <v>18</v>
      </c>
      <c r="F106437" t="str">
        <f t="shared" si="3327"/>
        <v>вторник</v>
      </c>
    </row>
    <row r="106438" spans="1:6" x14ac:dyDescent="0.25">
      <c r="A106438">
        <v>299564</v>
      </c>
      <c r="B106438">
        <v>321970</v>
      </c>
      <c r="C106438" s="2">
        <v>44404.766773462783</v>
      </c>
      <c r="D106438">
        <v>452383</v>
      </c>
      <c r="E106438">
        <f t="shared" si="3326"/>
        <v>18</v>
      </c>
      <c r="F106438" t="str">
        <f t="shared" si="3327"/>
        <v>вторник</v>
      </c>
    </row>
    <row r="106439" spans="1:6" x14ac:dyDescent="0.25">
      <c r="A106439">
        <v>94636</v>
      </c>
      <c r="B106439">
        <v>321972</v>
      </c>
      <c r="C106439" s="2">
        <v>44404.767177993526</v>
      </c>
      <c r="D106439">
        <v>459455</v>
      </c>
      <c r="E106439">
        <f t="shared" si="3326"/>
        <v>18</v>
      </c>
      <c r="F106439" t="str">
        <f t="shared" si="3327"/>
        <v>вторник</v>
      </c>
    </row>
    <row r="106440" spans="1:6" x14ac:dyDescent="0.25">
      <c r="A106440">
        <v>79578</v>
      </c>
      <c r="B106440">
        <v>321974</v>
      </c>
      <c r="C106440" s="2">
        <v>44404.767582524277</v>
      </c>
      <c r="D106440">
        <v>27281</v>
      </c>
      <c r="E106440">
        <f t="shared" si="3326"/>
        <v>18</v>
      </c>
      <c r="F106440" t="str">
        <f t="shared" si="3327"/>
        <v>вторник</v>
      </c>
    </row>
    <row r="106441" spans="1:6" x14ac:dyDescent="0.25">
      <c r="A106441">
        <v>295859</v>
      </c>
      <c r="B106441">
        <v>321979</v>
      </c>
      <c r="C106441" s="2">
        <v>44404.767987055013</v>
      </c>
      <c r="D106441">
        <v>285430</v>
      </c>
      <c r="E106441">
        <f t="shared" si="3326"/>
        <v>18</v>
      </c>
      <c r="F106441" t="str">
        <f t="shared" si="3327"/>
        <v>вторник</v>
      </c>
    </row>
    <row r="106442" spans="1:6" x14ac:dyDescent="0.25">
      <c r="A106442">
        <v>109069</v>
      </c>
      <c r="B106442">
        <v>321983</v>
      </c>
      <c r="C106442" s="2">
        <v>44404.768333333333</v>
      </c>
      <c r="D106442">
        <v>347393</v>
      </c>
      <c r="E106442">
        <f t="shared" si="3326"/>
        <v>18</v>
      </c>
      <c r="F106442" t="str">
        <f t="shared" si="3327"/>
        <v>вторник</v>
      </c>
    </row>
    <row r="106443" spans="1:6" x14ac:dyDescent="0.25">
      <c r="A106443">
        <v>162722</v>
      </c>
      <c r="B106443">
        <v>321985</v>
      </c>
      <c r="C106443" s="2">
        <v>44404.76920064725</v>
      </c>
      <c r="D106443">
        <v>192331</v>
      </c>
      <c r="E106443">
        <f t="shared" si="3326"/>
        <v>18</v>
      </c>
      <c r="F106443" t="str">
        <f t="shared" si="3327"/>
        <v>вторник</v>
      </c>
    </row>
    <row r="106444" spans="1:6" x14ac:dyDescent="0.25">
      <c r="A106444">
        <v>244838</v>
      </c>
      <c r="B106444">
        <v>321986</v>
      </c>
      <c r="C106444" s="2">
        <v>44404.76920064725</v>
      </c>
      <c r="D106444">
        <v>261685</v>
      </c>
      <c r="E106444">
        <f t="shared" si="3326"/>
        <v>18</v>
      </c>
      <c r="F106444" t="str">
        <f t="shared" si="3327"/>
        <v>вторник</v>
      </c>
    </row>
    <row r="106445" spans="1:6" x14ac:dyDescent="0.25">
      <c r="A106445">
        <v>243201</v>
      </c>
      <c r="B106445">
        <v>321987</v>
      </c>
      <c r="C106445" s="2">
        <v>44404.769605177993</v>
      </c>
      <c r="D106445">
        <v>242428</v>
      </c>
      <c r="E106445">
        <f t="shared" si="3326"/>
        <v>18</v>
      </c>
      <c r="F106445" t="str">
        <f t="shared" si="3327"/>
        <v>вторник</v>
      </c>
    </row>
    <row r="106446" spans="1:6" x14ac:dyDescent="0.25">
      <c r="A106446">
        <v>245000</v>
      </c>
      <c r="B106446">
        <v>321991</v>
      </c>
      <c r="C106446" s="2">
        <v>44404.769605177993</v>
      </c>
      <c r="D106446">
        <v>432277</v>
      </c>
      <c r="E106446">
        <f t="shared" si="3326"/>
        <v>18</v>
      </c>
      <c r="F106446" t="str">
        <f t="shared" si="3327"/>
        <v>вторник</v>
      </c>
    </row>
    <row r="106447" spans="1:6" x14ac:dyDescent="0.25">
      <c r="A106447">
        <v>2847</v>
      </c>
      <c r="B106447">
        <v>321995</v>
      </c>
      <c r="C106447" s="2">
        <v>44404.770009708736</v>
      </c>
      <c r="D106447">
        <v>439981</v>
      </c>
      <c r="E106447">
        <f t="shared" si="3326"/>
        <v>18</v>
      </c>
      <c r="F106447" t="str">
        <f t="shared" si="3327"/>
        <v>вторник</v>
      </c>
    </row>
    <row r="106448" spans="1:6" x14ac:dyDescent="0.25">
      <c r="A106448">
        <v>58111</v>
      </c>
      <c r="B106448">
        <v>321997</v>
      </c>
      <c r="C106448" s="2">
        <v>44404.770009708736</v>
      </c>
      <c r="D106448">
        <v>232500</v>
      </c>
      <c r="E106448">
        <f t="shared" si="3326"/>
        <v>18</v>
      </c>
      <c r="F106448" t="str">
        <f t="shared" si="3327"/>
        <v>вторник</v>
      </c>
    </row>
    <row r="106449" spans="1:6" x14ac:dyDescent="0.25">
      <c r="A106449">
        <v>120208</v>
      </c>
      <c r="B106449">
        <v>322000</v>
      </c>
      <c r="C106449" s="2">
        <v>44404.770009708736</v>
      </c>
      <c r="D106449">
        <v>381557</v>
      </c>
      <c r="E106449">
        <f t="shared" si="3326"/>
        <v>18</v>
      </c>
      <c r="F106449" t="str">
        <f t="shared" si="3327"/>
        <v>вторник</v>
      </c>
    </row>
    <row r="106450" spans="1:6" x14ac:dyDescent="0.25">
      <c r="A106450">
        <v>54080</v>
      </c>
      <c r="B106450">
        <v>322003</v>
      </c>
      <c r="C106450" s="2">
        <v>44404.77081877023</v>
      </c>
      <c r="D106450">
        <v>473323</v>
      </c>
      <c r="E106450">
        <f t="shared" si="3326"/>
        <v>18</v>
      </c>
      <c r="F106450" t="str">
        <f t="shared" si="3327"/>
        <v>вторник</v>
      </c>
    </row>
    <row r="106451" spans="1:6" x14ac:dyDescent="0.25">
      <c r="A106451">
        <v>113349</v>
      </c>
      <c r="B106451">
        <v>322006</v>
      </c>
      <c r="C106451" s="2">
        <v>44404.77081877023</v>
      </c>
      <c r="D106451">
        <v>158978</v>
      </c>
      <c r="E106451">
        <f t="shared" si="3326"/>
        <v>18</v>
      </c>
      <c r="F106451" t="str">
        <f t="shared" si="3327"/>
        <v>вторник</v>
      </c>
    </row>
    <row r="106452" spans="1:6" x14ac:dyDescent="0.25">
      <c r="A106452">
        <v>198255</v>
      </c>
      <c r="B106452">
        <v>322008</v>
      </c>
      <c r="C106452" s="2">
        <v>44404.77081877023</v>
      </c>
      <c r="D106452">
        <v>437047</v>
      </c>
      <c r="E106452">
        <f t="shared" si="3326"/>
        <v>18</v>
      </c>
      <c r="F106452" t="str">
        <f t="shared" si="3327"/>
        <v>вторник</v>
      </c>
    </row>
    <row r="106453" spans="1:6" x14ac:dyDescent="0.25">
      <c r="A106453">
        <v>236782</v>
      </c>
      <c r="B106453">
        <v>322010</v>
      </c>
      <c r="C106453" s="2">
        <v>44404.77081877023</v>
      </c>
      <c r="D106453">
        <v>478488</v>
      </c>
      <c r="E106453">
        <f t="shared" si="3326"/>
        <v>18</v>
      </c>
      <c r="F106453" t="str">
        <f t="shared" si="3327"/>
        <v>вторник</v>
      </c>
    </row>
    <row r="106454" spans="1:6" x14ac:dyDescent="0.25">
      <c r="A106454">
        <v>203004</v>
      </c>
      <c r="B106454">
        <v>322014</v>
      </c>
      <c r="C106454" s="2">
        <v>44404.771223300966</v>
      </c>
      <c r="D106454">
        <v>470762</v>
      </c>
      <c r="E106454">
        <f t="shared" si="3326"/>
        <v>18</v>
      </c>
      <c r="F106454" t="str">
        <f t="shared" si="3327"/>
        <v>вторник</v>
      </c>
    </row>
    <row r="106455" spans="1:6" x14ac:dyDescent="0.25">
      <c r="A106455">
        <v>20094</v>
      </c>
      <c r="B106455">
        <v>322015</v>
      </c>
      <c r="C106455" s="2">
        <v>44404.772841423946</v>
      </c>
      <c r="D106455">
        <v>473327</v>
      </c>
      <c r="E106455">
        <f t="shared" si="3326"/>
        <v>18</v>
      </c>
      <c r="F106455" t="str">
        <f t="shared" si="3327"/>
        <v>вторник</v>
      </c>
    </row>
    <row r="106456" spans="1:6" x14ac:dyDescent="0.25">
      <c r="A106456">
        <v>27715</v>
      </c>
      <c r="B106456">
        <v>322016</v>
      </c>
      <c r="C106456" s="2">
        <v>44404.772841423946</v>
      </c>
      <c r="D106456">
        <v>183290</v>
      </c>
      <c r="E106456">
        <f t="shared" si="3326"/>
        <v>18</v>
      </c>
      <c r="F106456" t="str">
        <f t="shared" si="3327"/>
        <v>вторник</v>
      </c>
    </row>
    <row r="106457" spans="1:6" x14ac:dyDescent="0.25">
      <c r="A106457">
        <v>249444</v>
      </c>
      <c r="B106457">
        <v>322020</v>
      </c>
      <c r="C106457" s="2">
        <v>44404.77365048544</v>
      </c>
      <c r="D106457">
        <v>230507</v>
      </c>
      <c r="E106457">
        <f t="shared" si="3326"/>
        <v>18</v>
      </c>
      <c r="F106457" t="str">
        <f t="shared" si="3327"/>
        <v>вторник</v>
      </c>
    </row>
    <row r="106458" spans="1:6" x14ac:dyDescent="0.25">
      <c r="A106458">
        <v>80162</v>
      </c>
      <c r="B106458">
        <v>322021</v>
      </c>
      <c r="C106458" s="2">
        <v>44404.774055016183</v>
      </c>
      <c r="D106458">
        <v>187136</v>
      </c>
      <c r="E106458">
        <f t="shared" si="3326"/>
        <v>18</v>
      </c>
      <c r="F106458" t="str">
        <f t="shared" si="3327"/>
        <v>вторник</v>
      </c>
    </row>
    <row r="106459" spans="1:6" x14ac:dyDescent="0.25">
      <c r="A106459">
        <v>118482</v>
      </c>
      <c r="B106459">
        <v>322024</v>
      </c>
      <c r="C106459" s="2">
        <v>44404.774055016183</v>
      </c>
      <c r="D106459">
        <v>367087</v>
      </c>
      <c r="E106459">
        <f t="shared" si="3326"/>
        <v>18</v>
      </c>
      <c r="F106459" t="str">
        <f t="shared" si="3327"/>
        <v>вторник</v>
      </c>
    </row>
    <row r="106460" spans="1:6" x14ac:dyDescent="0.25">
      <c r="A106460">
        <v>294645</v>
      </c>
      <c r="B106460">
        <v>322025</v>
      </c>
      <c r="C106460" s="2">
        <v>44404.774055016183</v>
      </c>
      <c r="D106460">
        <v>327633</v>
      </c>
      <c r="E106460">
        <f t="shared" si="3326"/>
        <v>18</v>
      </c>
      <c r="F106460" t="str">
        <f t="shared" si="3327"/>
        <v>вторник</v>
      </c>
    </row>
    <row r="106461" spans="1:6" x14ac:dyDescent="0.25">
      <c r="A106461">
        <v>273650</v>
      </c>
      <c r="B106461">
        <v>322029</v>
      </c>
      <c r="C106461" s="2">
        <v>44404.774459546927</v>
      </c>
      <c r="D106461">
        <v>227775</v>
      </c>
      <c r="E106461">
        <f t="shared" si="3326"/>
        <v>18</v>
      </c>
      <c r="F106461" t="str">
        <f t="shared" si="3327"/>
        <v>вторник</v>
      </c>
    </row>
    <row r="106462" spans="1:6" x14ac:dyDescent="0.25">
      <c r="A106462">
        <v>7052</v>
      </c>
      <c r="B106462">
        <v>322033</v>
      </c>
      <c r="C106462" s="2">
        <v>44404.776886731393</v>
      </c>
      <c r="D106462">
        <v>439981</v>
      </c>
      <c r="E106462">
        <f t="shared" si="3326"/>
        <v>18</v>
      </c>
      <c r="F106462" t="str">
        <f t="shared" si="3327"/>
        <v>вторник</v>
      </c>
    </row>
    <row r="106463" spans="1:6" x14ac:dyDescent="0.25">
      <c r="A106463">
        <v>298295</v>
      </c>
      <c r="B106463">
        <v>322037</v>
      </c>
      <c r="C106463" s="2">
        <v>44404.776886731393</v>
      </c>
      <c r="D106463">
        <v>189009</v>
      </c>
      <c r="E106463">
        <f t="shared" si="3326"/>
        <v>18</v>
      </c>
      <c r="F106463" t="str">
        <f t="shared" si="3327"/>
        <v>вторник</v>
      </c>
    </row>
    <row r="106464" spans="1:6" x14ac:dyDescent="0.25">
      <c r="A106464">
        <v>205226</v>
      </c>
      <c r="B106464">
        <v>322038</v>
      </c>
      <c r="C106464" s="2">
        <v>44404.777291262137</v>
      </c>
      <c r="D106464">
        <v>230507</v>
      </c>
      <c r="E106464">
        <f t="shared" si="3326"/>
        <v>18</v>
      </c>
      <c r="F106464" t="str">
        <f t="shared" si="3327"/>
        <v>вторник</v>
      </c>
    </row>
    <row r="106465" spans="1:6" x14ac:dyDescent="0.25">
      <c r="A106465">
        <v>65204</v>
      </c>
      <c r="B106465">
        <v>322042</v>
      </c>
      <c r="C106465" s="2">
        <v>44404.778100323623</v>
      </c>
      <c r="D106465">
        <v>324094</v>
      </c>
      <c r="E106465">
        <f t="shared" si="3326"/>
        <v>18</v>
      </c>
      <c r="F106465" t="str">
        <f t="shared" si="3327"/>
        <v>вторник</v>
      </c>
    </row>
    <row r="106466" spans="1:6" x14ac:dyDescent="0.25">
      <c r="A106466">
        <v>57566</v>
      </c>
      <c r="B106466">
        <v>322046</v>
      </c>
      <c r="C106466" s="2">
        <v>44404.778909385117</v>
      </c>
      <c r="D106466">
        <v>118549</v>
      </c>
      <c r="E106466">
        <f t="shared" si="3326"/>
        <v>18</v>
      </c>
      <c r="F106466" t="str">
        <f t="shared" si="3327"/>
        <v>вторник</v>
      </c>
    </row>
    <row r="106467" spans="1:6" x14ac:dyDescent="0.25">
      <c r="A106467">
        <v>90693</v>
      </c>
      <c r="B106467">
        <v>322048</v>
      </c>
      <c r="C106467" s="2">
        <v>44404.778909385117</v>
      </c>
      <c r="D106467">
        <v>128545</v>
      </c>
      <c r="E106467">
        <f t="shared" si="3326"/>
        <v>18</v>
      </c>
      <c r="F106467" t="str">
        <f t="shared" si="3327"/>
        <v>вторник</v>
      </c>
    </row>
    <row r="106468" spans="1:6" x14ac:dyDescent="0.25">
      <c r="A106468">
        <v>330402</v>
      </c>
      <c r="B106468">
        <v>322053</v>
      </c>
      <c r="C106468" s="2">
        <v>44404.778909385117</v>
      </c>
      <c r="D106468">
        <v>411922</v>
      </c>
      <c r="E106468">
        <f t="shared" si="3326"/>
        <v>18</v>
      </c>
      <c r="F106468" t="str">
        <f t="shared" si="3327"/>
        <v>вторник</v>
      </c>
    </row>
    <row r="106469" spans="1:6" x14ac:dyDescent="0.25">
      <c r="A106469">
        <v>91296</v>
      </c>
      <c r="B106469">
        <v>322057</v>
      </c>
      <c r="C106469" s="2">
        <v>44404.779313915853</v>
      </c>
      <c r="D106469">
        <v>362672</v>
      </c>
      <c r="E106469">
        <f t="shared" si="3326"/>
        <v>18</v>
      </c>
      <c r="F106469" t="str">
        <f t="shared" si="3327"/>
        <v>вторник</v>
      </c>
    </row>
    <row r="106470" spans="1:6" x14ac:dyDescent="0.25">
      <c r="A106470">
        <v>270045</v>
      </c>
      <c r="B106470">
        <v>322062</v>
      </c>
      <c r="C106470" s="2">
        <v>44404.779718446604</v>
      </c>
      <c r="D106470">
        <v>46386</v>
      </c>
      <c r="E106470">
        <f t="shared" si="3326"/>
        <v>18</v>
      </c>
      <c r="F106470" t="str">
        <f t="shared" si="3327"/>
        <v>вторник</v>
      </c>
    </row>
    <row r="106471" spans="1:6" x14ac:dyDescent="0.25">
      <c r="A106471">
        <v>159152</v>
      </c>
      <c r="B106471">
        <v>322067</v>
      </c>
      <c r="C106471" s="2">
        <v>44404.78052750809</v>
      </c>
      <c r="D106471">
        <v>72841</v>
      </c>
      <c r="E106471">
        <f t="shared" si="3326"/>
        <v>18</v>
      </c>
      <c r="F106471" t="str">
        <f t="shared" si="3327"/>
        <v>вторник</v>
      </c>
    </row>
    <row r="106472" spans="1:6" x14ac:dyDescent="0.25">
      <c r="A106472">
        <v>186705</v>
      </c>
      <c r="B106472">
        <v>322070</v>
      </c>
      <c r="C106472" s="2">
        <v>44404.781336569577</v>
      </c>
      <c r="D106472">
        <v>111368</v>
      </c>
      <c r="E106472">
        <f t="shared" si="3326"/>
        <v>18</v>
      </c>
      <c r="F106472" t="str">
        <f t="shared" si="3327"/>
        <v>вторник</v>
      </c>
    </row>
    <row r="106473" spans="1:6" x14ac:dyDescent="0.25">
      <c r="A106473">
        <v>116914</v>
      </c>
      <c r="B106473">
        <v>322075</v>
      </c>
      <c r="C106473" s="2">
        <v>44404.781741100327</v>
      </c>
      <c r="D106473">
        <v>297509</v>
      </c>
      <c r="E106473">
        <f t="shared" si="3326"/>
        <v>18</v>
      </c>
      <c r="F106473" t="str">
        <f t="shared" si="3327"/>
        <v>вторник</v>
      </c>
    </row>
    <row r="106474" spans="1:6" x14ac:dyDescent="0.25">
      <c r="A106474">
        <v>321060</v>
      </c>
      <c r="B106474">
        <v>322079</v>
      </c>
      <c r="C106474" s="2">
        <v>44404.781741100327</v>
      </c>
      <c r="D106474">
        <v>182191</v>
      </c>
      <c r="E106474">
        <f t="shared" si="3326"/>
        <v>18</v>
      </c>
      <c r="F106474" t="str">
        <f t="shared" si="3327"/>
        <v>вторник</v>
      </c>
    </row>
    <row r="106475" spans="1:6" x14ac:dyDescent="0.25">
      <c r="A106475">
        <v>15077</v>
      </c>
      <c r="B106475">
        <v>322080</v>
      </c>
      <c r="C106475" s="2">
        <v>44404.78214563107</v>
      </c>
      <c r="D106475">
        <v>227775</v>
      </c>
      <c r="E106475">
        <f t="shared" si="3326"/>
        <v>18</v>
      </c>
      <c r="F106475" t="str">
        <f t="shared" si="3327"/>
        <v>вторник</v>
      </c>
    </row>
    <row r="106476" spans="1:6" x14ac:dyDescent="0.25">
      <c r="A106476">
        <v>25713</v>
      </c>
      <c r="B106476">
        <v>322084</v>
      </c>
      <c r="C106476" s="2">
        <v>44404.78214563107</v>
      </c>
      <c r="D106476">
        <v>158978</v>
      </c>
      <c r="E106476">
        <f t="shared" si="3326"/>
        <v>18</v>
      </c>
      <c r="F106476" t="str">
        <f t="shared" si="3327"/>
        <v>вторник</v>
      </c>
    </row>
    <row r="106477" spans="1:6" x14ac:dyDescent="0.25">
      <c r="A106477">
        <v>53258</v>
      </c>
      <c r="B106477">
        <v>322087</v>
      </c>
      <c r="C106477" s="2">
        <v>44404.78214563107</v>
      </c>
      <c r="D106477">
        <v>349014</v>
      </c>
      <c r="E106477">
        <f t="shared" si="3326"/>
        <v>18</v>
      </c>
      <c r="F106477" t="str">
        <f t="shared" si="3327"/>
        <v>вторник</v>
      </c>
    </row>
    <row r="106478" spans="1:6" x14ac:dyDescent="0.25">
      <c r="A106478">
        <v>134246</v>
      </c>
      <c r="B106478">
        <v>322090</v>
      </c>
      <c r="C106478" s="2">
        <v>44404.78214563107</v>
      </c>
      <c r="D106478">
        <v>54917</v>
      </c>
      <c r="E106478">
        <f t="shared" si="3326"/>
        <v>18</v>
      </c>
      <c r="F106478" t="str">
        <f t="shared" si="3327"/>
        <v>вторник</v>
      </c>
    </row>
    <row r="106479" spans="1:6" x14ac:dyDescent="0.25">
      <c r="A106479">
        <v>185696</v>
      </c>
      <c r="B106479">
        <v>322093</v>
      </c>
      <c r="C106479" s="2">
        <v>44404.782550161806</v>
      </c>
      <c r="D106479">
        <v>250679</v>
      </c>
      <c r="E106479">
        <f t="shared" si="3326"/>
        <v>18</v>
      </c>
      <c r="F106479" t="str">
        <f t="shared" si="3327"/>
        <v>вторник</v>
      </c>
    </row>
    <row r="106480" spans="1:6" x14ac:dyDescent="0.25">
      <c r="A106480">
        <v>92500</v>
      </c>
      <c r="B106480">
        <v>322098</v>
      </c>
      <c r="C106480" s="2">
        <v>44404.782954692557</v>
      </c>
      <c r="D106480">
        <v>351192</v>
      </c>
      <c r="E106480">
        <f t="shared" si="3326"/>
        <v>18</v>
      </c>
      <c r="F106480" t="str">
        <f t="shared" si="3327"/>
        <v>вторник</v>
      </c>
    </row>
    <row r="106481" spans="1:6" x14ac:dyDescent="0.25">
      <c r="A106481">
        <v>111281</v>
      </c>
      <c r="B106481">
        <v>322103</v>
      </c>
      <c r="C106481" s="2">
        <v>44404.7833592233</v>
      </c>
      <c r="D106481">
        <v>251574</v>
      </c>
      <c r="E106481">
        <f t="shared" si="3326"/>
        <v>18</v>
      </c>
      <c r="F106481" t="str">
        <f t="shared" si="3327"/>
        <v>вторник</v>
      </c>
    </row>
    <row r="106482" spans="1:6" x14ac:dyDescent="0.25">
      <c r="A106482">
        <v>340422</v>
      </c>
      <c r="B106482">
        <v>322108</v>
      </c>
      <c r="C106482" s="2">
        <v>44404.784168284787</v>
      </c>
      <c r="D106482">
        <v>88863</v>
      </c>
      <c r="E106482">
        <f t="shared" si="3326"/>
        <v>18</v>
      </c>
      <c r="F106482" t="str">
        <f t="shared" si="3327"/>
        <v>вторник</v>
      </c>
    </row>
    <row r="106483" spans="1:6" x14ac:dyDescent="0.25">
      <c r="A106483">
        <v>182984</v>
      </c>
      <c r="B106483">
        <v>322111</v>
      </c>
      <c r="C106483" s="2">
        <v>44404.784333333337</v>
      </c>
      <c r="D106483">
        <v>452568</v>
      </c>
      <c r="E106483">
        <f t="shared" si="3326"/>
        <v>18</v>
      </c>
      <c r="F106483" t="str">
        <f t="shared" si="3327"/>
        <v>вторник</v>
      </c>
    </row>
    <row r="106484" spans="1:6" x14ac:dyDescent="0.25">
      <c r="A106484">
        <v>3297</v>
      </c>
      <c r="B106484">
        <v>322114</v>
      </c>
      <c r="C106484" s="2">
        <v>44404.78497734628</v>
      </c>
      <c r="D106484">
        <v>242428</v>
      </c>
      <c r="E106484">
        <f t="shared" si="3326"/>
        <v>18</v>
      </c>
      <c r="F106484" t="str">
        <f t="shared" si="3327"/>
        <v>вторник</v>
      </c>
    </row>
    <row r="106485" spans="1:6" x14ac:dyDescent="0.25">
      <c r="A106485">
        <v>7981</v>
      </c>
      <c r="B106485">
        <v>322119</v>
      </c>
      <c r="C106485" s="2">
        <v>44404.785381877024</v>
      </c>
      <c r="D106485">
        <v>472908</v>
      </c>
      <c r="E106485">
        <f t="shared" si="3326"/>
        <v>18</v>
      </c>
      <c r="F106485" t="str">
        <f t="shared" si="3327"/>
        <v>вторник</v>
      </c>
    </row>
    <row r="106486" spans="1:6" x14ac:dyDescent="0.25">
      <c r="A106486">
        <v>312132</v>
      </c>
      <c r="B106486">
        <v>322123</v>
      </c>
      <c r="C106486" s="2">
        <v>44404.785786407767</v>
      </c>
      <c r="D106486">
        <v>392434</v>
      </c>
      <c r="E106486">
        <f t="shared" si="3326"/>
        <v>18</v>
      </c>
      <c r="F106486" t="str">
        <f t="shared" si="3327"/>
        <v>вторник</v>
      </c>
    </row>
    <row r="106487" spans="1:6" x14ac:dyDescent="0.25">
      <c r="A106487">
        <v>88843</v>
      </c>
      <c r="B106487">
        <v>322126</v>
      </c>
      <c r="C106487" s="2">
        <v>44404.786595469253</v>
      </c>
      <c r="D106487">
        <v>439807</v>
      </c>
      <c r="E106487">
        <f t="shared" si="3326"/>
        <v>18</v>
      </c>
      <c r="F106487" t="str">
        <f t="shared" si="3327"/>
        <v>вторник</v>
      </c>
    </row>
    <row r="106488" spans="1:6" x14ac:dyDescent="0.25">
      <c r="A106488">
        <v>344081</v>
      </c>
      <c r="B106488">
        <v>322128</v>
      </c>
      <c r="C106488" s="2">
        <v>44404.786595469253</v>
      </c>
      <c r="D106488">
        <v>88863</v>
      </c>
      <c r="E106488">
        <f t="shared" si="3326"/>
        <v>18</v>
      </c>
      <c r="F106488" t="str">
        <f t="shared" si="3327"/>
        <v>вторник</v>
      </c>
    </row>
    <row r="106489" spans="1:6" x14ac:dyDescent="0.25">
      <c r="A106489">
        <v>22520</v>
      </c>
      <c r="B106489">
        <v>322132</v>
      </c>
      <c r="C106489" s="2">
        <v>44404.787000000004</v>
      </c>
      <c r="D106489">
        <v>347008</v>
      </c>
      <c r="E106489">
        <f t="shared" si="3326"/>
        <v>18</v>
      </c>
      <c r="F106489" t="str">
        <f t="shared" si="3327"/>
        <v>вторник</v>
      </c>
    </row>
    <row r="106490" spans="1:6" x14ac:dyDescent="0.25">
      <c r="A106490">
        <v>47958</v>
      </c>
      <c r="B106490">
        <v>322137</v>
      </c>
      <c r="C106490" s="2">
        <v>44404.787000000004</v>
      </c>
      <c r="D106490">
        <v>54565</v>
      </c>
      <c r="E106490">
        <f t="shared" si="3326"/>
        <v>18</v>
      </c>
      <c r="F106490" t="str">
        <f t="shared" si="3327"/>
        <v>вторник</v>
      </c>
    </row>
    <row r="106491" spans="1:6" x14ac:dyDescent="0.25">
      <c r="A106491">
        <v>213081</v>
      </c>
      <c r="B106491">
        <v>322138</v>
      </c>
      <c r="C106491" s="2">
        <v>44404.787000000004</v>
      </c>
      <c r="D106491">
        <v>411922</v>
      </c>
      <c r="E106491">
        <f t="shared" si="3326"/>
        <v>18</v>
      </c>
      <c r="F106491" t="str">
        <f t="shared" si="3327"/>
        <v>вторник</v>
      </c>
    </row>
    <row r="106492" spans="1:6" x14ac:dyDescent="0.25">
      <c r="A106492">
        <v>15108</v>
      </c>
      <c r="B106492">
        <v>322142</v>
      </c>
      <c r="C106492" s="2">
        <v>44404.78740453074</v>
      </c>
      <c r="D106492">
        <v>62570</v>
      </c>
      <c r="E106492">
        <f t="shared" si="3326"/>
        <v>18</v>
      </c>
      <c r="F106492" t="str">
        <f t="shared" si="3327"/>
        <v>вторник</v>
      </c>
    </row>
    <row r="106493" spans="1:6" x14ac:dyDescent="0.25">
      <c r="A106493">
        <v>277677</v>
      </c>
      <c r="B106493">
        <v>322146</v>
      </c>
      <c r="C106493" s="2">
        <v>44404.788</v>
      </c>
      <c r="D106493">
        <v>394819</v>
      </c>
      <c r="E106493">
        <f t="shared" si="3326"/>
        <v>18</v>
      </c>
      <c r="F106493" t="str">
        <f t="shared" si="3327"/>
        <v>вторник</v>
      </c>
    </row>
    <row r="106494" spans="1:6" x14ac:dyDescent="0.25">
      <c r="A106494">
        <v>139363</v>
      </c>
      <c r="B106494">
        <v>322151</v>
      </c>
      <c r="C106494" s="2">
        <v>44404.788213592234</v>
      </c>
      <c r="D106494">
        <v>472712</v>
      </c>
      <c r="E106494">
        <f t="shared" si="3326"/>
        <v>18</v>
      </c>
      <c r="F106494" t="str">
        <f t="shared" si="3327"/>
        <v>вторник</v>
      </c>
    </row>
    <row r="106495" spans="1:6" x14ac:dyDescent="0.25">
      <c r="A106495">
        <v>176360</v>
      </c>
      <c r="B106495">
        <v>322156</v>
      </c>
      <c r="C106495" s="2">
        <v>44404.78902265372</v>
      </c>
      <c r="D106495">
        <v>388677</v>
      </c>
      <c r="E106495">
        <f t="shared" si="3326"/>
        <v>18</v>
      </c>
      <c r="F106495" t="str">
        <f t="shared" si="3327"/>
        <v>вторник</v>
      </c>
    </row>
    <row r="106496" spans="1:6" x14ac:dyDescent="0.25">
      <c r="A106496">
        <v>229478</v>
      </c>
      <c r="B106496">
        <v>322158</v>
      </c>
      <c r="C106496" s="2">
        <v>44404.789831715214</v>
      </c>
      <c r="D106496">
        <v>145209</v>
      </c>
      <c r="E106496">
        <f t="shared" si="3326"/>
        <v>18</v>
      </c>
      <c r="F106496" t="str">
        <f t="shared" si="3327"/>
        <v>вторник</v>
      </c>
    </row>
    <row r="106497" spans="1:6" x14ac:dyDescent="0.25">
      <c r="A106497">
        <v>77302</v>
      </c>
      <c r="B106497">
        <v>322162</v>
      </c>
      <c r="C106497" s="2">
        <v>44404.790236245957</v>
      </c>
      <c r="D106497">
        <v>408075</v>
      </c>
      <c r="E106497">
        <f t="shared" si="3326"/>
        <v>18</v>
      </c>
      <c r="F106497" t="str">
        <f t="shared" si="3327"/>
        <v>вторник</v>
      </c>
    </row>
    <row r="106498" spans="1:6" x14ac:dyDescent="0.25">
      <c r="A106498">
        <v>326988</v>
      </c>
      <c r="B106498">
        <v>322165</v>
      </c>
      <c r="C106498" s="2">
        <v>44404.790236245957</v>
      </c>
      <c r="D106498">
        <v>83380</v>
      </c>
      <c r="E106498">
        <f t="shared" si="3326"/>
        <v>18</v>
      </c>
      <c r="F106498" t="str">
        <f t="shared" si="3327"/>
        <v>вторник</v>
      </c>
    </row>
    <row r="106499" spans="1:6" x14ac:dyDescent="0.25">
      <c r="A106499">
        <v>23497</v>
      </c>
      <c r="B106499">
        <v>322166</v>
      </c>
      <c r="C106499" s="2">
        <v>44404.791449838187</v>
      </c>
      <c r="D106499">
        <v>158978</v>
      </c>
      <c r="E106499">
        <f t="shared" ref="E106499:E106562" si="3328">HOUR(C106499)</f>
        <v>18</v>
      </c>
      <c r="F106499" t="str">
        <f t="shared" ref="F106499:F106562" si="3329">TEXT(C106499,"дддд")</f>
        <v>вторник</v>
      </c>
    </row>
    <row r="106500" spans="1:6" x14ac:dyDescent="0.25">
      <c r="A106500">
        <v>144480</v>
      </c>
      <c r="B106500">
        <v>322169</v>
      </c>
      <c r="C106500" s="2">
        <v>44404.791854368937</v>
      </c>
      <c r="D106500">
        <v>141622</v>
      </c>
      <c r="E106500">
        <f t="shared" si="3328"/>
        <v>19</v>
      </c>
      <c r="F106500" t="str">
        <f t="shared" si="3329"/>
        <v>вторник</v>
      </c>
    </row>
    <row r="106501" spans="1:6" x14ac:dyDescent="0.25">
      <c r="A106501">
        <v>168820</v>
      </c>
      <c r="B106501">
        <v>322171</v>
      </c>
      <c r="C106501" s="2">
        <v>44404.791854368937</v>
      </c>
      <c r="D106501">
        <v>156678</v>
      </c>
      <c r="E106501">
        <f t="shared" si="3328"/>
        <v>19</v>
      </c>
      <c r="F106501" t="str">
        <f t="shared" si="3329"/>
        <v>вторник</v>
      </c>
    </row>
    <row r="106502" spans="1:6" x14ac:dyDescent="0.25">
      <c r="A106502">
        <v>110583</v>
      </c>
      <c r="B106502">
        <v>322175</v>
      </c>
      <c r="C106502" s="2">
        <v>44404.792258899673</v>
      </c>
      <c r="D106502">
        <v>3556</v>
      </c>
      <c r="E106502">
        <f t="shared" si="3328"/>
        <v>19</v>
      </c>
      <c r="F106502" t="str">
        <f t="shared" si="3329"/>
        <v>вторник</v>
      </c>
    </row>
    <row r="106503" spans="1:6" x14ac:dyDescent="0.25">
      <c r="A106503">
        <v>90720</v>
      </c>
      <c r="B106503">
        <v>322180</v>
      </c>
      <c r="C106503" s="2">
        <v>44404.792663430424</v>
      </c>
      <c r="D106503">
        <v>68991</v>
      </c>
      <c r="E106503">
        <f t="shared" si="3328"/>
        <v>19</v>
      </c>
      <c r="F106503" t="str">
        <f t="shared" si="3329"/>
        <v>вторник</v>
      </c>
    </row>
    <row r="106504" spans="1:6" x14ac:dyDescent="0.25">
      <c r="A106504">
        <v>279835</v>
      </c>
      <c r="B106504">
        <v>322185</v>
      </c>
      <c r="C106504" s="2">
        <v>44404.793067961167</v>
      </c>
      <c r="D106504">
        <v>227775</v>
      </c>
      <c r="E106504">
        <f t="shared" si="3328"/>
        <v>19</v>
      </c>
      <c r="F106504" t="str">
        <f t="shared" si="3329"/>
        <v>вторник</v>
      </c>
    </row>
    <row r="106505" spans="1:6" x14ac:dyDescent="0.25">
      <c r="A106505">
        <v>292232</v>
      </c>
      <c r="B106505">
        <v>322188</v>
      </c>
      <c r="C106505" s="2">
        <v>44404.795495145627</v>
      </c>
      <c r="D106505">
        <v>411922</v>
      </c>
      <c r="E106505">
        <f t="shared" si="3328"/>
        <v>19</v>
      </c>
      <c r="F106505" t="str">
        <f t="shared" si="3329"/>
        <v>вторник</v>
      </c>
    </row>
    <row r="106506" spans="1:6" x14ac:dyDescent="0.25">
      <c r="A106506">
        <v>333838</v>
      </c>
      <c r="B106506">
        <v>322190</v>
      </c>
      <c r="C106506" s="2">
        <v>44404.795899676377</v>
      </c>
      <c r="D106506">
        <v>205718</v>
      </c>
      <c r="E106506">
        <f t="shared" si="3328"/>
        <v>19</v>
      </c>
      <c r="F106506" t="str">
        <f t="shared" si="3329"/>
        <v>вторник</v>
      </c>
    </row>
    <row r="106507" spans="1:6" x14ac:dyDescent="0.25">
      <c r="A106507">
        <v>83999</v>
      </c>
      <c r="B106507">
        <v>322192</v>
      </c>
      <c r="C106507" s="2">
        <v>44404.796304207121</v>
      </c>
      <c r="D106507">
        <v>23892</v>
      </c>
      <c r="E106507">
        <f t="shared" si="3328"/>
        <v>19</v>
      </c>
      <c r="F106507" t="str">
        <f t="shared" si="3329"/>
        <v>вторник</v>
      </c>
    </row>
    <row r="106508" spans="1:6" x14ac:dyDescent="0.25">
      <c r="A106508">
        <v>85872</v>
      </c>
      <c r="B106508">
        <v>322196</v>
      </c>
      <c r="C106508" s="2">
        <v>44404.796304207121</v>
      </c>
      <c r="D106508">
        <v>118549</v>
      </c>
      <c r="E106508">
        <f t="shared" si="3328"/>
        <v>19</v>
      </c>
      <c r="F106508" t="str">
        <f t="shared" si="3329"/>
        <v>вторник</v>
      </c>
    </row>
    <row r="106509" spans="1:6" x14ac:dyDescent="0.25">
      <c r="A106509">
        <v>341228</v>
      </c>
      <c r="B106509">
        <v>322198</v>
      </c>
      <c r="C106509" s="2">
        <v>44404.796304207121</v>
      </c>
      <c r="D106509">
        <v>241927</v>
      </c>
      <c r="E106509">
        <f t="shared" si="3328"/>
        <v>19</v>
      </c>
      <c r="F106509" t="str">
        <f t="shared" si="3329"/>
        <v>вторник</v>
      </c>
    </row>
    <row r="106510" spans="1:6" x14ac:dyDescent="0.25">
      <c r="A106510">
        <v>58275</v>
      </c>
      <c r="B106510">
        <v>322203</v>
      </c>
      <c r="C106510" s="2">
        <v>44404.796708737864</v>
      </c>
      <c r="D106510">
        <v>388561</v>
      </c>
      <c r="E106510">
        <f t="shared" si="3328"/>
        <v>19</v>
      </c>
      <c r="F106510" t="str">
        <f t="shared" si="3329"/>
        <v>вторник</v>
      </c>
    </row>
    <row r="106511" spans="1:6" x14ac:dyDescent="0.25">
      <c r="A106511">
        <v>104777</v>
      </c>
      <c r="B106511">
        <v>322206</v>
      </c>
      <c r="C106511" s="2">
        <v>44404.796708737864</v>
      </c>
      <c r="D106511">
        <v>411922</v>
      </c>
      <c r="E106511">
        <f t="shared" si="3328"/>
        <v>19</v>
      </c>
      <c r="F106511" t="str">
        <f t="shared" si="3329"/>
        <v>вторник</v>
      </c>
    </row>
    <row r="106512" spans="1:6" x14ac:dyDescent="0.25">
      <c r="A106512">
        <v>279032</v>
      </c>
      <c r="B106512">
        <v>322209</v>
      </c>
      <c r="C106512" s="2">
        <v>44404.796708737864</v>
      </c>
      <c r="D106512">
        <v>243728</v>
      </c>
      <c r="E106512">
        <f t="shared" si="3328"/>
        <v>19</v>
      </c>
      <c r="F106512" t="str">
        <f t="shared" si="3329"/>
        <v>вторник</v>
      </c>
    </row>
    <row r="106513" spans="1:6" x14ac:dyDescent="0.25">
      <c r="A106513">
        <v>320664</v>
      </c>
      <c r="B106513">
        <v>322213</v>
      </c>
      <c r="C106513" s="2">
        <v>44404.796708737864</v>
      </c>
      <c r="D106513">
        <v>404408</v>
      </c>
      <c r="E106513">
        <f t="shared" si="3328"/>
        <v>19</v>
      </c>
      <c r="F106513" t="str">
        <f t="shared" si="3329"/>
        <v>вторник</v>
      </c>
    </row>
    <row r="106514" spans="1:6" x14ac:dyDescent="0.25">
      <c r="A106514">
        <v>198628</v>
      </c>
      <c r="B106514">
        <v>322217</v>
      </c>
      <c r="C106514" s="2">
        <v>44404.797113268607</v>
      </c>
      <c r="D106514">
        <v>439981</v>
      </c>
      <c r="E106514">
        <f t="shared" si="3328"/>
        <v>19</v>
      </c>
      <c r="F106514" t="str">
        <f t="shared" si="3329"/>
        <v>вторник</v>
      </c>
    </row>
    <row r="106515" spans="1:6" x14ac:dyDescent="0.25">
      <c r="A106515">
        <v>76810</v>
      </c>
      <c r="B106515">
        <v>322220</v>
      </c>
      <c r="C106515" s="2">
        <v>44404.797922330094</v>
      </c>
      <c r="D106515">
        <v>318588</v>
      </c>
      <c r="E106515">
        <f t="shared" si="3328"/>
        <v>19</v>
      </c>
      <c r="F106515" t="str">
        <f t="shared" si="3329"/>
        <v>вторник</v>
      </c>
    </row>
    <row r="106516" spans="1:6" x14ac:dyDescent="0.25">
      <c r="A106516">
        <v>337192</v>
      </c>
      <c r="B106516">
        <v>322225</v>
      </c>
      <c r="C106516" s="2">
        <v>44404.79873139158</v>
      </c>
      <c r="D106516">
        <v>5151</v>
      </c>
      <c r="E106516">
        <f t="shared" si="3328"/>
        <v>19</v>
      </c>
      <c r="F106516" t="str">
        <f t="shared" si="3329"/>
        <v>вторник</v>
      </c>
    </row>
    <row r="106517" spans="1:6" x14ac:dyDescent="0.25">
      <c r="A106517">
        <v>242318</v>
      </c>
      <c r="B106517">
        <v>322229</v>
      </c>
      <c r="C106517" s="2">
        <v>44404.798999999999</v>
      </c>
      <c r="D106517">
        <v>470762</v>
      </c>
      <c r="E106517">
        <f t="shared" si="3328"/>
        <v>19</v>
      </c>
      <c r="F106517" t="str">
        <f t="shared" si="3329"/>
        <v>вторник</v>
      </c>
    </row>
    <row r="106518" spans="1:6" x14ac:dyDescent="0.25">
      <c r="A106518">
        <v>187764</v>
      </c>
      <c r="B106518">
        <v>322230</v>
      </c>
      <c r="C106518" s="2">
        <v>44404.799944983824</v>
      </c>
      <c r="D106518">
        <v>351192</v>
      </c>
      <c r="E106518">
        <f t="shared" si="3328"/>
        <v>19</v>
      </c>
      <c r="F106518" t="str">
        <f t="shared" si="3329"/>
        <v>вторник</v>
      </c>
    </row>
    <row r="106519" spans="1:6" x14ac:dyDescent="0.25">
      <c r="A106519">
        <v>233146</v>
      </c>
      <c r="B106519">
        <v>322234</v>
      </c>
      <c r="C106519" s="2">
        <v>44404.799944983824</v>
      </c>
      <c r="D106519">
        <v>31302</v>
      </c>
      <c r="E106519">
        <f t="shared" si="3328"/>
        <v>19</v>
      </c>
      <c r="F106519" t="str">
        <f t="shared" si="3329"/>
        <v>вторник</v>
      </c>
    </row>
    <row r="106520" spans="1:6" x14ac:dyDescent="0.25">
      <c r="A106520">
        <v>118036</v>
      </c>
      <c r="B106520">
        <v>322236</v>
      </c>
      <c r="C106520" s="2">
        <v>44404.801158576054</v>
      </c>
      <c r="D106520">
        <v>182191</v>
      </c>
      <c r="E106520">
        <f t="shared" si="3328"/>
        <v>19</v>
      </c>
      <c r="F106520" t="str">
        <f t="shared" si="3329"/>
        <v>вторник</v>
      </c>
    </row>
    <row r="106521" spans="1:6" x14ac:dyDescent="0.25">
      <c r="A106521">
        <v>47466</v>
      </c>
      <c r="B106521">
        <v>322238</v>
      </c>
      <c r="C106521" s="2">
        <v>44404.801563106797</v>
      </c>
      <c r="D106521">
        <v>351192</v>
      </c>
      <c r="E106521">
        <f t="shared" si="3328"/>
        <v>19</v>
      </c>
      <c r="F106521" t="str">
        <f t="shared" si="3329"/>
        <v>вторник</v>
      </c>
    </row>
    <row r="106522" spans="1:6" x14ac:dyDescent="0.25">
      <c r="A106522">
        <v>109018</v>
      </c>
      <c r="B106522">
        <v>322242</v>
      </c>
      <c r="C106522" s="2">
        <v>44404.801563106797</v>
      </c>
      <c r="D106522">
        <v>301748</v>
      </c>
      <c r="E106522">
        <f t="shared" si="3328"/>
        <v>19</v>
      </c>
      <c r="F106522" t="str">
        <f t="shared" si="3329"/>
        <v>вторник</v>
      </c>
    </row>
    <row r="106523" spans="1:6" x14ac:dyDescent="0.25">
      <c r="A106523">
        <v>183942</v>
      </c>
      <c r="B106523">
        <v>322243</v>
      </c>
      <c r="C106523" s="2">
        <v>44404.801563106797</v>
      </c>
      <c r="D106523">
        <v>208822</v>
      </c>
      <c r="E106523">
        <f t="shared" si="3328"/>
        <v>19</v>
      </c>
      <c r="F106523" t="str">
        <f t="shared" si="3329"/>
        <v>вторник</v>
      </c>
    </row>
    <row r="106524" spans="1:6" x14ac:dyDescent="0.25">
      <c r="A106524">
        <v>34288</v>
      </c>
      <c r="B106524">
        <v>322247</v>
      </c>
      <c r="C106524" s="2">
        <v>44404.801967637541</v>
      </c>
      <c r="D106524">
        <v>200862</v>
      </c>
      <c r="E106524">
        <f t="shared" si="3328"/>
        <v>19</v>
      </c>
      <c r="F106524" t="str">
        <f t="shared" si="3329"/>
        <v>вторник</v>
      </c>
    </row>
    <row r="106525" spans="1:6" x14ac:dyDescent="0.25">
      <c r="A106525">
        <v>116021</v>
      </c>
      <c r="B106525">
        <v>322250</v>
      </c>
      <c r="C106525" s="2">
        <v>44404.802372168284</v>
      </c>
      <c r="D106525">
        <v>272330</v>
      </c>
      <c r="E106525">
        <f t="shared" si="3328"/>
        <v>19</v>
      </c>
      <c r="F106525" t="str">
        <f t="shared" si="3329"/>
        <v>вторник</v>
      </c>
    </row>
    <row r="106526" spans="1:6" x14ac:dyDescent="0.25">
      <c r="A106526">
        <v>311931</v>
      </c>
      <c r="B106526">
        <v>322251</v>
      </c>
      <c r="C106526" s="2">
        <v>44404.802776699027</v>
      </c>
      <c r="D106526">
        <v>343712</v>
      </c>
      <c r="E106526">
        <f t="shared" si="3328"/>
        <v>19</v>
      </c>
      <c r="F106526" t="str">
        <f t="shared" si="3329"/>
        <v>вторник</v>
      </c>
    </row>
    <row r="106527" spans="1:6" x14ac:dyDescent="0.25">
      <c r="A106527">
        <v>52566</v>
      </c>
      <c r="B106527">
        <v>322253</v>
      </c>
      <c r="C106527" s="2">
        <v>44404.803181229778</v>
      </c>
      <c r="D106527">
        <v>179296</v>
      </c>
      <c r="E106527">
        <f t="shared" si="3328"/>
        <v>19</v>
      </c>
      <c r="F106527" t="str">
        <f t="shared" si="3329"/>
        <v>вторник</v>
      </c>
    </row>
    <row r="106528" spans="1:6" x14ac:dyDescent="0.25">
      <c r="A106528">
        <v>276968</v>
      </c>
      <c r="B106528">
        <v>322258</v>
      </c>
      <c r="C106528" s="2">
        <v>44404.803181229778</v>
      </c>
      <c r="D106528">
        <v>21760</v>
      </c>
      <c r="E106528">
        <f t="shared" si="3328"/>
        <v>19</v>
      </c>
      <c r="F106528" t="str">
        <f t="shared" si="3329"/>
        <v>вторник</v>
      </c>
    </row>
    <row r="106529" spans="1:6" x14ac:dyDescent="0.25">
      <c r="A106529">
        <v>211343</v>
      </c>
      <c r="B106529">
        <v>322263</v>
      </c>
      <c r="C106529" s="2">
        <v>44404.804394822007</v>
      </c>
      <c r="D106529">
        <v>154256</v>
      </c>
      <c r="E106529">
        <f t="shared" si="3328"/>
        <v>19</v>
      </c>
      <c r="F106529" t="str">
        <f t="shared" si="3329"/>
        <v>вторник</v>
      </c>
    </row>
    <row r="106530" spans="1:6" x14ac:dyDescent="0.25">
      <c r="A106530">
        <v>247113</v>
      </c>
      <c r="B106530">
        <v>322265</v>
      </c>
      <c r="C106530" s="2">
        <v>44404.804799352751</v>
      </c>
      <c r="D106530">
        <v>447933</v>
      </c>
      <c r="E106530">
        <f t="shared" si="3328"/>
        <v>19</v>
      </c>
      <c r="F106530" t="str">
        <f t="shared" si="3329"/>
        <v>вторник</v>
      </c>
    </row>
    <row r="106531" spans="1:6" x14ac:dyDescent="0.25">
      <c r="A106531">
        <v>210482</v>
      </c>
      <c r="B106531">
        <v>322266</v>
      </c>
      <c r="C106531" s="2">
        <v>44404.805203883494</v>
      </c>
      <c r="D106531">
        <v>250679</v>
      </c>
      <c r="E106531">
        <f t="shared" si="3328"/>
        <v>19</v>
      </c>
      <c r="F106531" t="str">
        <f t="shared" si="3329"/>
        <v>вторник</v>
      </c>
    </row>
    <row r="106532" spans="1:6" x14ac:dyDescent="0.25">
      <c r="A106532">
        <v>278020</v>
      </c>
      <c r="B106532">
        <v>322267</v>
      </c>
      <c r="C106532" s="2">
        <v>44404.805666666667</v>
      </c>
      <c r="D106532">
        <v>197508</v>
      </c>
      <c r="E106532">
        <f t="shared" si="3328"/>
        <v>19</v>
      </c>
      <c r="F106532" t="str">
        <f t="shared" si="3329"/>
        <v>вторник</v>
      </c>
    </row>
    <row r="106533" spans="1:6" x14ac:dyDescent="0.25">
      <c r="A106533">
        <v>245272</v>
      </c>
      <c r="B106533">
        <v>322269</v>
      </c>
      <c r="C106533" s="2">
        <v>44404.80601294498</v>
      </c>
      <c r="D106533">
        <v>411922</v>
      </c>
      <c r="E106533">
        <f t="shared" si="3328"/>
        <v>19</v>
      </c>
      <c r="F106533" t="str">
        <f t="shared" si="3329"/>
        <v>вторник</v>
      </c>
    </row>
    <row r="106534" spans="1:6" x14ac:dyDescent="0.25">
      <c r="A106534">
        <v>103871</v>
      </c>
      <c r="B106534">
        <v>322273</v>
      </c>
      <c r="C106534" s="2">
        <v>44404.806417475731</v>
      </c>
      <c r="D106534">
        <v>347393</v>
      </c>
      <c r="E106534">
        <f t="shared" si="3328"/>
        <v>19</v>
      </c>
      <c r="F106534" t="str">
        <f t="shared" si="3329"/>
        <v>вторник</v>
      </c>
    </row>
    <row r="106535" spans="1:6" x14ac:dyDescent="0.25">
      <c r="A106535">
        <v>83349</v>
      </c>
      <c r="B106535">
        <v>322274</v>
      </c>
      <c r="C106535" s="2">
        <v>44404.806822006467</v>
      </c>
      <c r="D106535">
        <v>191437</v>
      </c>
      <c r="E106535">
        <f t="shared" si="3328"/>
        <v>19</v>
      </c>
      <c r="F106535" t="str">
        <f t="shared" si="3329"/>
        <v>вторник</v>
      </c>
    </row>
    <row r="106536" spans="1:6" x14ac:dyDescent="0.25">
      <c r="A106536">
        <v>320433</v>
      </c>
      <c r="B106536">
        <v>322276</v>
      </c>
      <c r="C106536" s="2">
        <v>44404.806822006467</v>
      </c>
      <c r="D106536">
        <v>242428</v>
      </c>
      <c r="E106536">
        <f t="shared" si="3328"/>
        <v>19</v>
      </c>
      <c r="F106536" t="str">
        <f t="shared" si="3329"/>
        <v>вторник</v>
      </c>
    </row>
    <row r="106537" spans="1:6" x14ac:dyDescent="0.25">
      <c r="A106537">
        <v>176643</v>
      </c>
      <c r="B106537">
        <v>322278</v>
      </c>
      <c r="C106537" s="2">
        <v>44404.807631067961</v>
      </c>
      <c r="D106537">
        <v>227775</v>
      </c>
      <c r="E106537">
        <f t="shared" si="3328"/>
        <v>19</v>
      </c>
      <c r="F106537" t="str">
        <f t="shared" si="3329"/>
        <v>вторник</v>
      </c>
    </row>
    <row r="106538" spans="1:6" x14ac:dyDescent="0.25">
      <c r="A106538">
        <v>27848</v>
      </c>
      <c r="B106538">
        <v>322281</v>
      </c>
      <c r="C106538" s="2">
        <v>44404.808440129447</v>
      </c>
      <c r="D106538">
        <v>263550</v>
      </c>
      <c r="E106538">
        <f t="shared" si="3328"/>
        <v>19</v>
      </c>
      <c r="F106538" t="str">
        <f t="shared" si="3329"/>
        <v>вторник</v>
      </c>
    </row>
    <row r="106539" spans="1:6" x14ac:dyDescent="0.25">
      <c r="A106539">
        <v>72893</v>
      </c>
      <c r="B106539">
        <v>322286</v>
      </c>
      <c r="C106539" s="2">
        <v>44404.808440129447</v>
      </c>
      <c r="D106539">
        <v>438887</v>
      </c>
      <c r="E106539">
        <f t="shared" si="3328"/>
        <v>19</v>
      </c>
      <c r="F106539" t="str">
        <f t="shared" si="3329"/>
        <v>вторник</v>
      </c>
    </row>
    <row r="106540" spans="1:6" x14ac:dyDescent="0.25">
      <c r="A106540">
        <v>294931</v>
      </c>
      <c r="B106540">
        <v>322290</v>
      </c>
      <c r="C106540" s="2">
        <v>44404.808666666664</v>
      </c>
      <c r="D106540">
        <v>85026</v>
      </c>
      <c r="E106540">
        <f t="shared" si="3328"/>
        <v>19</v>
      </c>
      <c r="F106540" t="str">
        <f t="shared" si="3329"/>
        <v>вторник</v>
      </c>
    </row>
    <row r="106541" spans="1:6" x14ac:dyDescent="0.25">
      <c r="A106541">
        <v>64753</v>
      </c>
      <c r="B106541">
        <v>322291</v>
      </c>
      <c r="C106541" s="2">
        <v>44404.809653721684</v>
      </c>
      <c r="D106541">
        <v>343712</v>
      </c>
      <c r="E106541">
        <f t="shared" si="3328"/>
        <v>19</v>
      </c>
      <c r="F106541" t="str">
        <f t="shared" si="3329"/>
        <v>вторник</v>
      </c>
    </row>
    <row r="106542" spans="1:6" x14ac:dyDescent="0.25">
      <c r="A106542">
        <v>92566</v>
      </c>
      <c r="B106542">
        <v>322292</v>
      </c>
      <c r="C106542" s="2">
        <v>44404.809653721684</v>
      </c>
      <c r="D106542">
        <v>50702</v>
      </c>
      <c r="E106542">
        <f t="shared" si="3328"/>
        <v>19</v>
      </c>
      <c r="F106542" t="str">
        <f t="shared" si="3329"/>
        <v>вторник</v>
      </c>
    </row>
    <row r="106543" spans="1:6" x14ac:dyDescent="0.25">
      <c r="A106543">
        <v>134804</v>
      </c>
      <c r="B106543">
        <v>322296</v>
      </c>
      <c r="C106543" s="2">
        <v>44404.810058252428</v>
      </c>
      <c r="D106543">
        <v>349069</v>
      </c>
      <c r="E106543">
        <f t="shared" si="3328"/>
        <v>19</v>
      </c>
      <c r="F106543" t="str">
        <f t="shared" si="3329"/>
        <v>вторник</v>
      </c>
    </row>
    <row r="106544" spans="1:6" x14ac:dyDescent="0.25">
      <c r="A106544">
        <v>239243</v>
      </c>
      <c r="B106544">
        <v>322299</v>
      </c>
      <c r="C106544" s="2">
        <v>44404.810058252428</v>
      </c>
      <c r="D106544">
        <v>88863</v>
      </c>
      <c r="E106544">
        <f t="shared" si="3328"/>
        <v>19</v>
      </c>
      <c r="F106544" t="str">
        <f t="shared" si="3329"/>
        <v>вторник</v>
      </c>
    </row>
    <row r="106545" spans="1:6" x14ac:dyDescent="0.25">
      <c r="A106545">
        <v>309227</v>
      </c>
      <c r="B106545">
        <v>322301</v>
      </c>
      <c r="C106545" s="2">
        <v>44404.810058252428</v>
      </c>
      <c r="D106545">
        <v>311933</v>
      </c>
      <c r="E106545">
        <f t="shared" si="3328"/>
        <v>19</v>
      </c>
      <c r="F106545" t="str">
        <f t="shared" si="3329"/>
        <v>вторник</v>
      </c>
    </row>
    <row r="106546" spans="1:6" x14ac:dyDescent="0.25">
      <c r="A106546">
        <v>4623</v>
      </c>
      <c r="B106546">
        <v>322306</v>
      </c>
      <c r="C106546" s="2">
        <v>44404.810867313914</v>
      </c>
      <c r="D106546">
        <v>347008</v>
      </c>
      <c r="E106546">
        <f t="shared" si="3328"/>
        <v>19</v>
      </c>
      <c r="F106546" t="str">
        <f t="shared" si="3329"/>
        <v>вторник</v>
      </c>
    </row>
    <row r="106547" spans="1:6" x14ac:dyDescent="0.25">
      <c r="A106547">
        <v>312558</v>
      </c>
      <c r="B106547">
        <v>322308</v>
      </c>
      <c r="C106547" s="2">
        <v>44404.811271844665</v>
      </c>
      <c r="D106547">
        <v>192331</v>
      </c>
      <c r="E106547">
        <f t="shared" si="3328"/>
        <v>19</v>
      </c>
      <c r="F106547" t="str">
        <f t="shared" si="3329"/>
        <v>вторник</v>
      </c>
    </row>
    <row r="106548" spans="1:6" x14ac:dyDescent="0.25">
      <c r="A106548">
        <v>134021</v>
      </c>
      <c r="B106548">
        <v>322312</v>
      </c>
      <c r="C106548" s="2">
        <v>44404.812485436894</v>
      </c>
      <c r="D106548">
        <v>341081</v>
      </c>
      <c r="E106548">
        <f t="shared" si="3328"/>
        <v>19</v>
      </c>
      <c r="F106548" t="str">
        <f t="shared" si="3329"/>
        <v>вторник</v>
      </c>
    </row>
    <row r="106549" spans="1:6" x14ac:dyDescent="0.25">
      <c r="A106549">
        <v>338040</v>
      </c>
      <c r="B106549">
        <v>322314</v>
      </c>
      <c r="C106549" s="2">
        <v>44404.812889967638</v>
      </c>
      <c r="D106549">
        <v>471403</v>
      </c>
      <c r="E106549">
        <f t="shared" si="3328"/>
        <v>19</v>
      </c>
      <c r="F106549" t="str">
        <f t="shared" si="3329"/>
        <v>вторник</v>
      </c>
    </row>
    <row r="106550" spans="1:6" x14ac:dyDescent="0.25">
      <c r="A106550">
        <v>133910</v>
      </c>
      <c r="B106550">
        <v>322315</v>
      </c>
      <c r="C106550" s="2">
        <v>44404.814103559867</v>
      </c>
      <c r="D106550">
        <v>411922</v>
      </c>
      <c r="E106550">
        <f t="shared" si="3328"/>
        <v>19</v>
      </c>
      <c r="F106550" t="str">
        <f t="shared" si="3329"/>
        <v>вторник</v>
      </c>
    </row>
    <row r="106551" spans="1:6" x14ac:dyDescent="0.25">
      <c r="A106551">
        <v>29999</v>
      </c>
      <c r="B106551">
        <v>322320</v>
      </c>
      <c r="C106551" s="2">
        <v>44404.814508090618</v>
      </c>
      <c r="D106551">
        <v>182984</v>
      </c>
      <c r="E106551">
        <f t="shared" si="3328"/>
        <v>19</v>
      </c>
      <c r="F106551" t="str">
        <f t="shared" si="3329"/>
        <v>вторник</v>
      </c>
    </row>
    <row r="106552" spans="1:6" x14ac:dyDescent="0.25">
      <c r="A106552">
        <v>216328</v>
      </c>
      <c r="B106552">
        <v>322323</v>
      </c>
      <c r="C106552" s="2">
        <v>44404.814508090618</v>
      </c>
      <c r="D106552">
        <v>68605</v>
      </c>
      <c r="E106552">
        <f t="shared" si="3328"/>
        <v>19</v>
      </c>
      <c r="F106552" t="str">
        <f t="shared" si="3329"/>
        <v>вторник</v>
      </c>
    </row>
    <row r="106553" spans="1:6" x14ac:dyDescent="0.25">
      <c r="A106553">
        <v>321533</v>
      </c>
      <c r="B106553">
        <v>322328</v>
      </c>
      <c r="C106553" s="2">
        <v>44404.815000000002</v>
      </c>
      <c r="D106553">
        <v>357547</v>
      </c>
      <c r="E106553">
        <f t="shared" si="3328"/>
        <v>19</v>
      </c>
      <c r="F106553" t="str">
        <f t="shared" si="3329"/>
        <v>вторник</v>
      </c>
    </row>
    <row r="106554" spans="1:6" x14ac:dyDescent="0.25">
      <c r="A106554">
        <v>100561</v>
      </c>
      <c r="B106554">
        <v>322330</v>
      </c>
      <c r="C106554" s="2">
        <v>44404.815721682848</v>
      </c>
      <c r="D106554">
        <v>436838</v>
      </c>
      <c r="E106554">
        <f t="shared" si="3328"/>
        <v>19</v>
      </c>
      <c r="F106554" t="str">
        <f t="shared" si="3329"/>
        <v>вторник</v>
      </c>
    </row>
    <row r="106555" spans="1:6" x14ac:dyDescent="0.25">
      <c r="A106555">
        <v>263776</v>
      </c>
      <c r="B106555">
        <v>322334</v>
      </c>
      <c r="C106555" s="2">
        <v>44404.816126213598</v>
      </c>
      <c r="D106555">
        <v>95702</v>
      </c>
      <c r="E106555">
        <f t="shared" si="3328"/>
        <v>19</v>
      </c>
      <c r="F106555" t="str">
        <f t="shared" si="3329"/>
        <v>вторник</v>
      </c>
    </row>
    <row r="106556" spans="1:6" x14ac:dyDescent="0.25">
      <c r="A106556">
        <v>19087</v>
      </c>
      <c r="B106556">
        <v>322338</v>
      </c>
      <c r="C106556" s="2">
        <v>44404.817339805828</v>
      </c>
      <c r="D106556">
        <v>170012</v>
      </c>
      <c r="E106556">
        <f t="shared" si="3328"/>
        <v>19</v>
      </c>
      <c r="F106556" t="str">
        <f t="shared" si="3329"/>
        <v>вторник</v>
      </c>
    </row>
    <row r="106557" spans="1:6" x14ac:dyDescent="0.25">
      <c r="A106557">
        <v>259096</v>
      </c>
      <c r="B106557">
        <v>322342</v>
      </c>
      <c r="C106557" s="2">
        <v>44404.817744336571</v>
      </c>
      <c r="D106557">
        <v>351192</v>
      </c>
      <c r="E106557">
        <f t="shared" si="3328"/>
        <v>19</v>
      </c>
      <c r="F106557" t="str">
        <f t="shared" si="3329"/>
        <v>вторник</v>
      </c>
    </row>
    <row r="106558" spans="1:6" x14ac:dyDescent="0.25">
      <c r="A106558">
        <v>341983</v>
      </c>
      <c r="B106558">
        <v>322343</v>
      </c>
      <c r="C106558" s="2">
        <v>44404.818666666666</v>
      </c>
      <c r="D106558">
        <v>411922</v>
      </c>
      <c r="E106558">
        <f t="shared" si="3328"/>
        <v>19</v>
      </c>
      <c r="F106558" t="str">
        <f t="shared" si="3329"/>
        <v>вторник</v>
      </c>
    </row>
    <row r="106559" spans="1:6" x14ac:dyDescent="0.25">
      <c r="A106559">
        <v>26999</v>
      </c>
      <c r="B106559">
        <v>322348</v>
      </c>
      <c r="C106559" s="2">
        <v>44404.819362459551</v>
      </c>
      <c r="D106559">
        <v>60239</v>
      </c>
      <c r="E106559">
        <f t="shared" si="3328"/>
        <v>19</v>
      </c>
      <c r="F106559" t="str">
        <f t="shared" si="3329"/>
        <v>вторник</v>
      </c>
    </row>
    <row r="106560" spans="1:6" x14ac:dyDescent="0.25">
      <c r="A106560">
        <v>246744</v>
      </c>
      <c r="B106560">
        <v>322351</v>
      </c>
      <c r="C106560" s="2">
        <v>44404.819362459551</v>
      </c>
      <c r="D106560">
        <v>86587</v>
      </c>
      <c r="E106560">
        <f t="shared" si="3328"/>
        <v>19</v>
      </c>
      <c r="F106560" t="str">
        <f t="shared" si="3329"/>
        <v>вторник</v>
      </c>
    </row>
    <row r="106561" spans="1:6" x14ac:dyDescent="0.25">
      <c r="A106561">
        <v>44013</v>
      </c>
      <c r="B106561">
        <v>322353</v>
      </c>
      <c r="C106561" s="2">
        <v>44404.820576051781</v>
      </c>
      <c r="D106561">
        <v>325852</v>
      </c>
      <c r="E106561">
        <f t="shared" si="3328"/>
        <v>19</v>
      </c>
      <c r="F106561" t="str">
        <f t="shared" si="3329"/>
        <v>вторник</v>
      </c>
    </row>
    <row r="106562" spans="1:6" x14ac:dyDescent="0.25">
      <c r="A106562">
        <v>178463</v>
      </c>
      <c r="B106562">
        <v>322358</v>
      </c>
      <c r="C106562" s="2">
        <v>44404.820980582524</v>
      </c>
      <c r="D106562">
        <v>273185</v>
      </c>
      <c r="E106562">
        <f t="shared" si="3328"/>
        <v>19</v>
      </c>
      <c r="F106562" t="str">
        <f t="shared" si="3329"/>
        <v>вторник</v>
      </c>
    </row>
    <row r="106563" spans="1:6" x14ac:dyDescent="0.25">
      <c r="A106563">
        <v>218216</v>
      </c>
      <c r="B106563">
        <v>322362</v>
      </c>
      <c r="C106563" s="2">
        <v>44404.820980582524</v>
      </c>
      <c r="D106563">
        <v>49538</v>
      </c>
      <c r="E106563">
        <f t="shared" ref="E106563:E106626" si="3330">HOUR(C106563)</f>
        <v>19</v>
      </c>
      <c r="F106563" t="str">
        <f t="shared" ref="F106563:F106626" si="3331">TEXT(C106563,"дддд")</f>
        <v>вторник</v>
      </c>
    </row>
    <row r="106564" spans="1:6" x14ac:dyDescent="0.25">
      <c r="A106564">
        <v>319631</v>
      </c>
      <c r="B106564">
        <v>322363</v>
      </c>
      <c r="C106564" s="2">
        <v>44404.820980582524</v>
      </c>
      <c r="D106564">
        <v>438599</v>
      </c>
      <c r="E106564">
        <f t="shared" si="3330"/>
        <v>19</v>
      </c>
      <c r="F106564" t="str">
        <f t="shared" si="3331"/>
        <v>вторник</v>
      </c>
    </row>
    <row r="106565" spans="1:6" x14ac:dyDescent="0.25">
      <c r="A106565">
        <v>34387</v>
      </c>
      <c r="B106565">
        <v>322366</v>
      </c>
      <c r="C106565" s="2">
        <v>44404.821385113268</v>
      </c>
      <c r="D106565">
        <v>327633</v>
      </c>
      <c r="E106565">
        <f t="shared" si="3330"/>
        <v>19</v>
      </c>
      <c r="F106565" t="str">
        <f t="shared" si="3331"/>
        <v>вторник</v>
      </c>
    </row>
    <row r="106566" spans="1:6" x14ac:dyDescent="0.25">
      <c r="A106566">
        <v>346932</v>
      </c>
      <c r="B106566">
        <v>322367</v>
      </c>
      <c r="C106566" s="2">
        <v>44404.821789644011</v>
      </c>
      <c r="D106566">
        <v>153893</v>
      </c>
      <c r="E106566">
        <f t="shared" si="3330"/>
        <v>19</v>
      </c>
      <c r="F106566" t="str">
        <f t="shared" si="3331"/>
        <v>вторник</v>
      </c>
    </row>
    <row r="106567" spans="1:6" x14ac:dyDescent="0.25">
      <c r="A106567">
        <v>295384</v>
      </c>
      <c r="B106567">
        <v>322371</v>
      </c>
      <c r="C106567" s="2">
        <v>44404.822194174762</v>
      </c>
      <c r="D106567">
        <v>472712</v>
      </c>
      <c r="E106567">
        <f t="shared" si="3330"/>
        <v>19</v>
      </c>
      <c r="F106567" t="str">
        <f t="shared" si="3331"/>
        <v>вторник</v>
      </c>
    </row>
    <row r="106568" spans="1:6" x14ac:dyDescent="0.25">
      <c r="A106568">
        <v>293596</v>
      </c>
      <c r="B106568">
        <v>322374</v>
      </c>
      <c r="C106568" s="2">
        <v>44404.824216828478</v>
      </c>
      <c r="D106568">
        <v>112334</v>
      </c>
      <c r="E106568">
        <f t="shared" si="3330"/>
        <v>19</v>
      </c>
      <c r="F106568" t="str">
        <f t="shared" si="3331"/>
        <v>вторник</v>
      </c>
    </row>
    <row r="106569" spans="1:6" x14ac:dyDescent="0.25">
      <c r="A106569">
        <v>90255</v>
      </c>
      <c r="B106569">
        <v>322377</v>
      </c>
      <c r="C106569" s="2">
        <v>44404.825025889964</v>
      </c>
      <c r="D106569">
        <v>341844</v>
      </c>
      <c r="E106569">
        <f t="shared" si="3330"/>
        <v>19</v>
      </c>
      <c r="F106569" t="str">
        <f t="shared" si="3331"/>
        <v>вторник</v>
      </c>
    </row>
    <row r="106570" spans="1:6" x14ac:dyDescent="0.25">
      <c r="A106570">
        <v>314833</v>
      </c>
      <c r="B106570">
        <v>322378</v>
      </c>
      <c r="C106570" s="2">
        <v>44404.825333333334</v>
      </c>
      <c r="D106570">
        <v>217307</v>
      </c>
      <c r="E106570">
        <f t="shared" si="3330"/>
        <v>19</v>
      </c>
      <c r="F106570" t="str">
        <f t="shared" si="3331"/>
        <v>вторник</v>
      </c>
    </row>
    <row r="106571" spans="1:6" x14ac:dyDescent="0.25">
      <c r="A106571">
        <v>82619</v>
      </c>
      <c r="B106571">
        <v>322380</v>
      </c>
      <c r="C106571" s="2">
        <v>44404.825430420715</v>
      </c>
      <c r="D106571">
        <v>154256</v>
      </c>
      <c r="E106571">
        <f t="shared" si="3330"/>
        <v>19</v>
      </c>
      <c r="F106571" t="str">
        <f t="shared" si="3331"/>
        <v>вторник</v>
      </c>
    </row>
    <row r="106572" spans="1:6" x14ac:dyDescent="0.25">
      <c r="A106572">
        <v>139768</v>
      </c>
      <c r="B106572">
        <v>322385</v>
      </c>
      <c r="C106572" s="2">
        <v>44404.825666666664</v>
      </c>
      <c r="D106572">
        <v>219311</v>
      </c>
      <c r="E106572">
        <f t="shared" si="3330"/>
        <v>19</v>
      </c>
      <c r="F106572" t="str">
        <f t="shared" si="3331"/>
        <v>вторник</v>
      </c>
    </row>
    <row r="106573" spans="1:6" x14ac:dyDescent="0.25">
      <c r="A106573">
        <v>191521</v>
      </c>
      <c r="B106573">
        <v>322389</v>
      </c>
      <c r="C106573" s="2">
        <v>44404.825834951458</v>
      </c>
      <c r="D106573">
        <v>386333</v>
      </c>
      <c r="E106573">
        <f t="shared" si="3330"/>
        <v>19</v>
      </c>
      <c r="F106573" t="str">
        <f t="shared" si="3331"/>
        <v>вторник</v>
      </c>
    </row>
    <row r="106574" spans="1:6" x14ac:dyDescent="0.25">
      <c r="A106574">
        <v>243924</v>
      </c>
      <c r="B106574">
        <v>322390</v>
      </c>
      <c r="C106574" s="2">
        <v>44404.825834951458</v>
      </c>
      <c r="D106574">
        <v>357547</v>
      </c>
      <c r="E106574">
        <f t="shared" si="3330"/>
        <v>19</v>
      </c>
      <c r="F106574" t="str">
        <f t="shared" si="3331"/>
        <v>вторник</v>
      </c>
    </row>
    <row r="106575" spans="1:6" x14ac:dyDescent="0.25">
      <c r="A106575">
        <v>342154</v>
      </c>
      <c r="B106575">
        <v>322393</v>
      </c>
      <c r="C106575" s="2">
        <v>44404.825834951458</v>
      </c>
      <c r="D106575">
        <v>88863</v>
      </c>
      <c r="E106575">
        <f t="shared" si="3330"/>
        <v>19</v>
      </c>
      <c r="F106575" t="str">
        <f t="shared" si="3331"/>
        <v>вторник</v>
      </c>
    </row>
    <row r="106576" spans="1:6" x14ac:dyDescent="0.25">
      <c r="A106576">
        <v>13435</v>
      </c>
      <c r="B106576">
        <v>322398</v>
      </c>
      <c r="C106576" s="2">
        <v>44404.827453074438</v>
      </c>
      <c r="D106576">
        <v>180863</v>
      </c>
      <c r="E106576">
        <f t="shared" si="3330"/>
        <v>19</v>
      </c>
      <c r="F106576" t="str">
        <f t="shared" si="3331"/>
        <v>вторник</v>
      </c>
    </row>
    <row r="106577" spans="1:6" x14ac:dyDescent="0.25">
      <c r="A106577">
        <v>62054</v>
      </c>
      <c r="B106577">
        <v>322401</v>
      </c>
      <c r="C106577" s="2">
        <v>44404.827453074438</v>
      </c>
      <c r="D106577">
        <v>56396</v>
      </c>
      <c r="E106577">
        <f t="shared" si="3330"/>
        <v>19</v>
      </c>
      <c r="F106577" t="str">
        <f t="shared" si="3331"/>
        <v>вторник</v>
      </c>
    </row>
    <row r="106578" spans="1:6" x14ac:dyDescent="0.25">
      <c r="A106578">
        <v>223149</v>
      </c>
      <c r="B106578">
        <v>322402</v>
      </c>
      <c r="C106578" s="2">
        <v>44404.827453074438</v>
      </c>
      <c r="D106578">
        <v>444546</v>
      </c>
      <c r="E106578">
        <f t="shared" si="3330"/>
        <v>19</v>
      </c>
      <c r="F106578" t="str">
        <f t="shared" si="3331"/>
        <v>вторник</v>
      </c>
    </row>
    <row r="106579" spans="1:6" x14ac:dyDescent="0.25">
      <c r="A106579">
        <v>5399</v>
      </c>
      <c r="B106579">
        <v>322405</v>
      </c>
      <c r="C106579" s="2">
        <v>44404.827857605174</v>
      </c>
      <c r="D106579">
        <v>96471</v>
      </c>
      <c r="E106579">
        <f t="shared" si="3330"/>
        <v>19</v>
      </c>
      <c r="F106579" t="str">
        <f t="shared" si="3331"/>
        <v>вторник</v>
      </c>
    </row>
    <row r="106580" spans="1:6" x14ac:dyDescent="0.25">
      <c r="A106580">
        <v>259266</v>
      </c>
      <c r="B106580">
        <v>322410</v>
      </c>
      <c r="C106580" s="2">
        <v>44404.827857605174</v>
      </c>
      <c r="D106580">
        <v>124015</v>
      </c>
      <c r="E106580">
        <f t="shared" si="3330"/>
        <v>19</v>
      </c>
      <c r="F106580" t="str">
        <f t="shared" si="3331"/>
        <v>вторник</v>
      </c>
    </row>
    <row r="106581" spans="1:6" x14ac:dyDescent="0.25">
      <c r="A106581">
        <v>6431</v>
      </c>
      <c r="B106581">
        <v>322413</v>
      </c>
      <c r="C106581" s="2">
        <v>44404.828666666668</v>
      </c>
      <c r="D106581">
        <v>348814</v>
      </c>
      <c r="E106581">
        <f t="shared" si="3330"/>
        <v>19</v>
      </c>
      <c r="F106581" t="str">
        <f t="shared" si="3331"/>
        <v>вторник</v>
      </c>
    </row>
    <row r="106582" spans="1:6" x14ac:dyDescent="0.25">
      <c r="A106582">
        <v>175318</v>
      </c>
      <c r="B106582">
        <v>322418</v>
      </c>
      <c r="C106582" s="2">
        <v>44404.828666666668</v>
      </c>
      <c r="D106582">
        <v>156678</v>
      </c>
      <c r="E106582">
        <f t="shared" si="3330"/>
        <v>19</v>
      </c>
      <c r="F106582" t="str">
        <f t="shared" si="3331"/>
        <v>вторник</v>
      </c>
    </row>
    <row r="106583" spans="1:6" x14ac:dyDescent="0.25">
      <c r="A106583">
        <v>245152</v>
      </c>
      <c r="B106583">
        <v>322421</v>
      </c>
      <c r="C106583" s="2">
        <v>44404.829071197411</v>
      </c>
      <c r="D106583">
        <v>353238</v>
      </c>
      <c r="E106583">
        <f t="shared" si="3330"/>
        <v>19</v>
      </c>
      <c r="F106583" t="str">
        <f t="shared" si="3331"/>
        <v>вторник</v>
      </c>
    </row>
    <row r="106584" spans="1:6" x14ac:dyDescent="0.25">
      <c r="A106584">
        <v>250609</v>
      </c>
      <c r="B106584">
        <v>322424</v>
      </c>
      <c r="C106584" s="2">
        <v>44404.829071197411</v>
      </c>
      <c r="D106584">
        <v>60239</v>
      </c>
      <c r="E106584">
        <f t="shared" si="3330"/>
        <v>19</v>
      </c>
      <c r="F106584" t="str">
        <f t="shared" si="3331"/>
        <v>вторник</v>
      </c>
    </row>
    <row r="106585" spans="1:6" x14ac:dyDescent="0.25">
      <c r="A106585">
        <v>255059</v>
      </c>
      <c r="B106585">
        <v>322425</v>
      </c>
      <c r="C106585" s="2">
        <v>44404.829071197411</v>
      </c>
      <c r="D106585">
        <v>378738</v>
      </c>
      <c r="E106585">
        <f t="shared" si="3330"/>
        <v>19</v>
      </c>
      <c r="F106585" t="str">
        <f t="shared" si="3331"/>
        <v>вторник</v>
      </c>
    </row>
    <row r="106586" spans="1:6" x14ac:dyDescent="0.25">
      <c r="A106586">
        <v>186945</v>
      </c>
      <c r="B106586">
        <v>322426</v>
      </c>
      <c r="C106586" s="2">
        <v>44404.829475728155</v>
      </c>
      <c r="D106586">
        <v>411922</v>
      </c>
      <c r="E106586">
        <f t="shared" si="3330"/>
        <v>19</v>
      </c>
      <c r="F106586" t="str">
        <f t="shared" si="3331"/>
        <v>вторник</v>
      </c>
    </row>
    <row r="106587" spans="1:6" x14ac:dyDescent="0.25">
      <c r="A106587">
        <v>26092</v>
      </c>
      <c r="B106587">
        <v>322427</v>
      </c>
      <c r="C106587" s="2">
        <v>44404.829880258898</v>
      </c>
      <c r="D106587">
        <v>279337</v>
      </c>
      <c r="E106587">
        <f t="shared" si="3330"/>
        <v>19</v>
      </c>
      <c r="F106587" t="str">
        <f t="shared" si="3331"/>
        <v>вторник</v>
      </c>
    </row>
    <row r="106588" spans="1:6" x14ac:dyDescent="0.25">
      <c r="A106588">
        <v>340613</v>
      </c>
      <c r="B106588">
        <v>322432</v>
      </c>
      <c r="C106588" s="2">
        <v>44404.83</v>
      </c>
      <c r="D106588">
        <v>228405</v>
      </c>
      <c r="E106588">
        <f t="shared" si="3330"/>
        <v>19</v>
      </c>
      <c r="F106588" t="str">
        <f t="shared" si="3331"/>
        <v>вторник</v>
      </c>
    </row>
    <row r="106589" spans="1:6" x14ac:dyDescent="0.25">
      <c r="A106589">
        <v>7501</v>
      </c>
      <c r="B106589">
        <v>322435</v>
      </c>
      <c r="C106589" s="2">
        <v>44404.830689320392</v>
      </c>
      <c r="D106589">
        <v>230507</v>
      </c>
      <c r="E106589">
        <f t="shared" si="3330"/>
        <v>19</v>
      </c>
      <c r="F106589" t="str">
        <f t="shared" si="3331"/>
        <v>вторник</v>
      </c>
    </row>
    <row r="106590" spans="1:6" x14ac:dyDescent="0.25">
      <c r="A106590">
        <v>14876</v>
      </c>
      <c r="B106590">
        <v>322437</v>
      </c>
      <c r="C106590" s="2">
        <v>44404.830689320392</v>
      </c>
      <c r="D106590">
        <v>17483</v>
      </c>
      <c r="E106590">
        <f t="shared" si="3330"/>
        <v>19</v>
      </c>
      <c r="F106590" t="str">
        <f t="shared" si="3331"/>
        <v>вторник</v>
      </c>
    </row>
    <row r="106591" spans="1:6" x14ac:dyDescent="0.25">
      <c r="A106591">
        <v>93592</v>
      </c>
      <c r="B106591">
        <v>322441</v>
      </c>
      <c r="C106591" s="2">
        <v>44404.830689320392</v>
      </c>
      <c r="D106591">
        <v>387595</v>
      </c>
      <c r="E106591">
        <f t="shared" si="3330"/>
        <v>19</v>
      </c>
      <c r="F106591" t="str">
        <f t="shared" si="3331"/>
        <v>вторник</v>
      </c>
    </row>
    <row r="106592" spans="1:6" x14ac:dyDescent="0.25">
      <c r="A106592">
        <v>271948</v>
      </c>
      <c r="B106592">
        <v>322444</v>
      </c>
      <c r="C106592" s="2">
        <v>44404.830689320392</v>
      </c>
      <c r="D106592">
        <v>330333</v>
      </c>
      <c r="E106592">
        <f t="shared" si="3330"/>
        <v>19</v>
      </c>
      <c r="F106592" t="str">
        <f t="shared" si="3331"/>
        <v>вторник</v>
      </c>
    </row>
    <row r="106593" spans="1:6" x14ac:dyDescent="0.25">
      <c r="A106593">
        <v>197344</v>
      </c>
      <c r="B106593">
        <v>322447</v>
      </c>
      <c r="C106593" s="2">
        <v>44404.832307443365</v>
      </c>
      <c r="D106593">
        <v>137184</v>
      </c>
      <c r="E106593">
        <f t="shared" si="3330"/>
        <v>19</v>
      </c>
      <c r="F106593" t="str">
        <f t="shared" si="3331"/>
        <v>вторник</v>
      </c>
    </row>
    <row r="106594" spans="1:6" x14ac:dyDescent="0.25">
      <c r="A106594">
        <v>189676</v>
      </c>
      <c r="B106594">
        <v>322451</v>
      </c>
      <c r="C106594" s="2">
        <v>44404.832711974108</v>
      </c>
      <c r="D106594">
        <v>390221</v>
      </c>
      <c r="E106594">
        <f t="shared" si="3330"/>
        <v>19</v>
      </c>
      <c r="F106594" t="str">
        <f t="shared" si="3331"/>
        <v>вторник</v>
      </c>
    </row>
    <row r="106595" spans="1:6" x14ac:dyDescent="0.25">
      <c r="A106595">
        <v>184058</v>
      </c>
      <c r="B106595">
        <v>322454</v>
      </c>
      <c r="C106595" s="2">
        <v>44404.833521035602</v>
      </c>
      <c r="D106595">
        <v>5151</v>
      </c>
      <c r="E106595">
        <f t="shared" si="3330"/>
        <v>20</v>
      </c>
      <c r="F106595" t="str">
        <f t="shared" si="3331"/>
        <v>вторник</v>
      </c>
    </row>
    <row r="106596" spans="1:6" x14ac:dyDescent="0.25">
      <c r="A106596">
        <v>178429</v>
      </c>
      <c r="B106596">
        <v>322455</v>
      </c>
      <c r="C106596" s="2">
        <v>44404.834330097088</v>
      </c>
      <c r="D106596">
        <v>5151</v>
      </c>
      <c r="E106596">
        <f t="shared" si="3330"/>
        <v>20</v>
      </c>
      <c r="F106596" t="str">
        <f t="shared" si="3331"/>
        <v>вторник</v>
      </c>
    </row>
    <row r="106597" spans="1:6" x14ac:dyDescent="0.25">
      <c r="A106597">
        <v>184103</v>
      </c>
      <c r="B106597">
        <v>322459</v>
      </c>
      <c r="C106597" s="2">
        <v>44404.835139158575</v>
      </c>
      <c r="D106597">
        <v>118549</v>
      </c>
      <c r="E106597">
        <f t="shared" si="3330"/>
        <v>20</v>
      </c>
      <c r="F106597" t="str">
        <f t="shared" si="3331"/>
        <v>вторник</v>
      </c>
    </row>
    <row r="106598" spans="1:6" x14ac:dyDescent="0.25">
      <c r="A106598">
        <v>335516</v>
      </c>
      <c r="B106598">
        <v>322462</v>
      </c>
      <c r="C106598" s="2">
        <v>44404.835139158575</v>
      </c>
      <c r="D106598">
        <v>230507</v>
      </c>
      <c r="E106598">
        <f t="shared" si="3330"/>
        <v>20</v>
      </c>
      <c r="F106598" t="str">
        <f t="shared" si="3331"/>
        <v>вторник</v>
      </c>
    </row>
    <row r="106599" spans="1:6" x14ac:dyDescent="0.25">
      <c r="A106599">
        <v>252365</v>
      </c>
      <c r="B106599">
        <v>322467</v>
      </c>
      <c r="C106599" s="2">
        <v>44404.835543689325</v>
      </c>
      <c r="D106599">
        <v>347008</v>
      </c>
      <c r="E106599">
        <f t="shared" si="3330"/>
        <v>20</v>
      </c>
      <c r="F106599" t="str">
        <f t="shared" si="3331"/>
        <v>вторник</v>
      </c>
    </row>
    <row r="106600" spans="1:6" x14ac:dyDescent="0.25">
      <c r="A106600">
        <v>192886</v>
      </c>
      <c r="B106600">
        <v>322468</v>
      </c>
      <c r="C106600" s="2">
        <v>44404.836333333333</v>
      </c>
      <c r="D106600">
        <v>158978</v>
      </c>
      <c r="E106600">
        <f t="shared" si="3330"/>
        <v>20</v>
      </c>
      <c r="F106600" t="str">
        <f t="shared" si="3331"/>
        <v>вторник</v>
      </c>
    </row>
    <row r="106601" spans="1:6" x14ac:dyDescent="0.25">
      <c r="A106601">
        <v>55671</v>
      </c>
      <c r="B106601">
        <v>322472</v>
      </c>
      <c r="C106601" s="2">
        <v>44404.836352750812</v>
      </c>
      <c r="D106601">
        <v>36482</v>
      </c>
      <c r="E106601">
        <f t="shared" si="3330"/>
        <v>20</v>
      </c>
      <c r="F106601" t="str">
        <f t="shared" si="3331"/>
        <v>вторник</v>
      </c>
    </row>
    <row r="106602" spans="1:6" x14ac:dyDescent="0.25">
      <c r="A106602">
        <v>343985</v>
      </c>
      <c r="B106602">
        <v>322476</v>
      </c>
      <c r="C106602" s="2">
        <v>44404.836352750812</v>
      </c>
      <c r="D106602">
        <v>410635</v>
      </c>
      <c r="E106602">
        <f t="shared" si="3330"/>
        <v>20</v>
      </c>
      <c r="F106602" t="str">
        <f t="shared" si="3331"/>
        <v>вторник</v>
      </c>
    </row>
    <row r="106603" spans="1:6" x14ac:dyDescent="0.25">
      <c r="A106603">
        <v>80472</v>
      </c>
      <c r="B106603">
        <v>322477</v>
      </c>
      <c r="C106603" s="2">
        <v>44404.837161812298</v>
      </c>
      <c r="D106603">
        <v>397390</v>
      </c>
      <c r="E106603">
        <f t="shared" si="3330"/>
        <v>20</v>
      </c>
      <c r="F106603" t="str">
        <f t="shared" si="3331"/>
        <v>вторник</v>
      </c>
    </row>
    <row r="106604" spans="1:6" x14ac:dyDescent="0.25">
      <c r="A106604">
        <v>129879</v>
      </c>
      <c r="B106604">
        <v>322482</v>
      </c>
      <c r="C106604" s="2">
        <v>44404.837161812298</v>
      </c>
      <c r="D106604">
        <v>175883</v>
      </c>
      <c r="E106604">
        <f t="shared" si="3330"/>
        <v>20</v>
      </c>
      <c r="F106604" t="str">
        <f t="shared" si="3331"/>
        <v>вторник</v>
      </c>
    </row>
    <row r="106605" spans="1:6" x14ac:dyDescent="0.25">
      <c r="A106605">
        <v>209970</v>
      </c>
      <c r="B106605">
        <v>322487</v>
      </c>
      <c r="C106605" s="2">
        <v>44404.837161812298</v>
      </c>
      <c r="D106605">
        <v>411922</v>
      </c>
      <c r="E106605">
        <f t="shared" si="3330"/>
        <v>20</v>
      </c>
      <c r="F106605" t="str">
        <f t="shared" si="3331"/>
        <v>вторник</v>
      </c>
    </row>
    <row r="106606" spans="1:6" x14ac:dyDescent="0.25">
      <c r="A106606">
        <v>153860</v>
      </c>
      <c r="B106606">
        <v>322489</v>
      </c>
      <c r="C106606" s="2">
        <v>44404.837566343042</v>
      </c>
      <c r="D106606">
        <v>118549</v>
      </c>
      <c r="E106606">
        <f t="shared" si="3330"/>
        <v>20</v>
      </c>
      <c r="F106606" t="str">
        <f t="shared" si="3331"/>
        <v>вторник</v>
      </c>
    </row>
    <row r="106607" spans="1:6" x14ac:dyDescent="0.25">
      <c r="A106607">
        <v>305687</v>
      </c>
      <c r="B106607">
        <v>322491</v>
      </c>
      <c r="C106607" s="2">
        <v>44404.839184466015</v>
      </c>
      <c r="D106607">
        <v>330333</v>
      </c>
      <c r="E106607">
        <f t="shared" si="3330"/>
        <v>20</v>
      </c>
      <c r="F106607" t="str">
        <f t="shared" si="3331"/>
        <v>вторник</v>
      </c>
    </row>
    <row r="106608" spans="1:6" x14ac:dyDescent="0.25">
      <c r="A106608">
        <v>137270</v>
      </c>
      <c r="B106608">
        <v>322495</v>
      </c>
      <c r="C106608" s="2">
        <v>44404.840802588995</v>
      </c>
      <c r="D106608">
        <v>411922</v>
      </c>
      <c r="E106608">
        <f t="shared" si="3330"/>
        <v>20</v>
      </c>
      <c r="F106608" t="str">
        <f t="shared" si="3331"/>
        <v>вторник</v>
      </c>
    </row>
    <row r="106609" spans="1:6" x14ac:dyDescent="0.25">
      <c r="A106609">
        <v>176636</v>
      </c>
      <c r="B106609">
        <v>322500</v>
      </c>
      <c r="C106609" s="2">
        <v>44404.840802588995</v>
      </c>
      <c r="D106609">
        <v>411922</v>
      </c>
      <c r="E106609">
        <f t="shared" si="3330"/>
        <v>20</v>
      </c>
      <c r="F106609" t="str">
        <f t="shared" si="3331"/>
        <v>вторник</v>
      </c>
    </row>
    <row r="106610" spans="1:6" x14ac:dyDescent="0.25">
      <c r="A106610">
        <v>162154</v>
      </c>
      <c r="B106610">
        <v>322503</v>
      </c>
      <c r="C106610" s="2">
        <v>44404.841611650481</v>
      </c>
      <c r="D106610">
        <v>270383</v>
      </c>
      <c r="E106610">
        <f t="shared" si="3330"/>
        <v>20</v>
      </c>
      <c r="F106610" t="str">
        <f t="shared" si="3331"/>
        <v>вторник</v>
      </c>
    </row>
    <row r="106611" spans="1:6" x14ac:dyDescent="0.25">
      <c r="A106611">
        <v>41920</v>
      </c>
      <c r="B106611">
        <v>322504</v>
      </c>
      <c r="C106611" s="2">
        <v>44404.841611650489</v>
      </c>
      <c r="D106611">
        <v>118549</v>
      </c>
      <c r="E106611">
        <f t="shared" si="3330"/>
        <v>20</v>
      </c>
      <c r="F106611" t="str">
        <f t="shared" si="3331"/>
        <v>вторник</v>
      </c>
    </row>
    <row r="106612" spans="1:6" x14ac:dyDescent="0.25">
      <c r="A106612">
        <v>54469</v>
      </c>
      <c r="B106612">
        <v>322509</v>
      </c>
      <c r="C106612" s="2">
        <v>44404.841611650489</v>
      </c>
      <c r="D106612">
        <v>88863</v>
      </c>
      <c r="E106612">
        <f t="shared" si="3330"/>
        <v>20</v>
      </c>
      <c r="F106612" t="str">
        <f t="shared" si="3331"/>
        <v>вторник</v>
      </c>
    </row>
    <row r="106613" spans="1:6" x14ac:dyDescent="0.25">
      <c r="A106613">
        <v>122053</v>
      </c>
      <c r="B106613">
        <v>322511</v>
      </c>
      <c r="C106613" s="2">
        <v>44404.843229773462</v>
      </c>
      <c r="D106613">
        <v>118549</v>
      </c>
      <c r="E106613">
        <f t="shared" si="3330"/>
        <v>20</v>
      </c>
      <c r="F106613" t="str">
        <f t="shared" si="3331"/>
        <v>вторник</v>
      </c>
    </row>
    <row r="106614" spans="1:6" x14ac:dyDescent="0.25">
      <c r="A106614">
        <v>138834</v>
      </c>
      <c r="B106614">
        <v>322515</v>
      </c>
      <c r="C106614" s="2">
        <v>44404.843229773462</v>
      </c>
      <c r="D106614">
        <v>154256</v>
      </c>
      <c r="E106614">
        <f t="shared" si="3330"/>
        <v>20</v>
      </c>
      <c r="F106614" t="str">
        <f t="shared" si="3331"/>
        <v>вторник</v>
      </c>
    </row>
    <row r="106615" spans="1:6" x14ac:dyDescent="0.25">
      <c r="A106615">
        <v>108054</v>
      </c>
      <c r="B106615">
        <v>322520</v>
      </c>
      <c r="C106615" s="2">
        <v>44404.843634304212</v>
      </c>
      <c r="D106615">
        <v>104958</v>
      </c>
      <c r="E106615">
        <f t="shared" si="3330"/>
        <v>20</v>
      </c>
      <c r="F106615" t="str">
        <f t="shared" si="3331"/>
        <v>вторник</v>
      </c>
    </row>
    <row r="106616" spans="1:6" x14ac:dyDescent="0.25">
      <c r="A106616">
        <v>297246</v>
      </c>
      <c r="B106616">
        <v>322521</v>
      </c>
      <c r="C106616" s="2">
        <v>44404.844847896442</v>
      </c>
      <c r="D106616">
        <v>227903</v>
      </c>
      <c r="E106616">
        <f t="shared" si="3330"/>
        <v>20</v>
      </c>
      <c r="F106616" t="str">
        <f t="shared" si="3331"/>
        <v>вторник</v>
      </c>
    </row>
    <row r="106617" spans="1:6" x14ac:dyDescent="0.25">
      <c r="A106617">
        <v>191950</v>
      </c>
      <c r="B106617">
        <v>322523</v>
      </c>
      <c r="C106617" s="2">
        <v>44404.845656957928</v>
      </c>
      <c r="D106617">
        <v>100218</v>
      </c>
      <c r="E106617">
        <f t="shared" si="3330"/>
        <v>20</v>
      </c>
      <c r="F106617" t="str">
        <f t="shared" si="3331"/>
        <v>вторник</v>
      </c>
    </row>
    <row r="106618" spans="1:6" x14ac:dyDescent="0.25">
      <c r="A106618">
        <v>31449</v>
      </c>
      <c r="B106618">
        <v>322526</v>
      </c>
      <c r="C106618" s="2">
        <v>44404.846466019415</v>
      </c>
      <c r="D106618">
        <v>172207</v>
      </c>
      <c r="E106618">
        <f t="shared" si="3330"/>
        <v>20</v>
      </c>
      <c r="F106618" t="str">
        <f t="shared" si="3331"/>
        <v>вторник</v>
      </c>
    </row>
    <row r="106619" spans="1:6" x14ac:dyDescent="0.25">
      <c r="A106619">
        <v>175718</v>
      </c>
      <c r="B106619">
        <v>322531</v>
      </c>
      <c r="C106619" s="2">
        <v>44404.847275080901</v>
      </c>
      <c r="D106619">
        <v>325852</v>
      </c>
      <c r="E106619">
        <f t="shared" si="3330"/>
        <v>20</v>
      </c>
      <c r="F106619" t="str">
        <f t="shared" si="3331"/>
        <v>вторник</v>
      </c>
    </row>
    <row r="106620" spans="1:6" x14ac:dyDescent="0.25">
      <c r="A106620">
        <v>248706</v>
      </c>
      <c r="B106620">
        <v>322536</v>
      </c>
      <c r="C106620" s="2">
        <v>44404.847679611652</v>
      </c>
      <c r="D106620">
        <v>472712</v>
      </c>
      <c r="E106620">
        <f t="shared" si="3330"/>
        <v>20</v>
      </c>
      <c r="F106620" t="str">
        <f t="shared" si="3331"/>
        <v>вторник</v>
      </c>
    </row>
    <row r="106621" spans="1:6" x14ac:dyDescent="0.25">
      <c r="A106621">
        <v>82766</v>
      </c>
      <c r="B106621">
        <v>322540</v>
      </c>
      <c r="C106621" s="2">
        <v>44404.848488673138</v>
      </c>
      <c r="D106621">
        <v>405278</v>
      </c>
      <c r="E106621">
        <f t="shared" si="3330"/>
        <v>20</v>
      </c>
      <c r="F106621" t="str">
        <f t="shared" si="3331"/>
        <v>вторник</v>
      </c>
    </row>
    <row r="106622" spans="1:6" x14ac:dyDescent="0.25">
      <c r="A106622">
        <v>88895</v>
      </c>
      <c r="B106622">
        <v>322544</v>
      </c>
      <c r="C106622" s="2">
        <v>44404.848893203882</v>
      </c>
      <c r="D106622">
        <v>191893</v>
      </c>
      <c r="E106622">
        <f t="shared" si="3330"/>
        <v>20</v>
      </c>
      <c r="F106622" t="str">
        <f t="shared" si="3331"/>
        <v>вторник</v>
      </c>
    </row>
    <row r="106623" spans="1:6" x14ac:dyDescent="0.25">
      <c r="A106623">
        <v>40261</v>
      </c>
      <c r="B106623">
        <v>322549</v>
      </c>
      <c r="C106623" s="2">
        <v>44404.849702265376</v>
      </c>
      <c r="D106623">
        <v>300941</v>
      </c>
      <c r="E106623">
        <f t="shared" si="3330"/>
        <v>20</v>
      </c>
      <c r="F106623" t="str">
        <f t="shared" si="3331"/>
        <v>вторник</v>
      </c>
    </row>
    <row r="106624" spans="1:6" x14ac:dyDescent="0.25">
      <c r="A106624">
        <v>251349</v>
      </c>
      <c r="B106624">
        <v>322553</v>
      </c>
      <c r="C106624" s="2">
        <v>44404.849702265376</v>
      </c>
      <c r="D106624">
        <v>250679</v>
      </c>
      <c r="E106624">
        <f t="shared" si="3330"/>
        <v>20</v>
      </c>
      <c r="F106624" t="str">
        <f t="shared" si="3331"/>
        <v>вторник</v>
      </c>
    </row>
    <row r="106625" spans="1:6" x14ac:dyDescent="0.25">
      <c r="A106625">
        <v>253408</v>
      </c>
      <c r="B106625">
        <v>322556</v>
      </c>
      <c r="C106625" s="2">
        <v>44404.850106796119</v>
      </c>
      <c r="D106625">
        <v>88863</v>
      </c>
      <c r="E106625">
        <f t="shared" si="3330"/>
        <v>20</v>
      </c>
      <c r="F106625" t="str">
        <f t="shared" si="3331"/>
        <v>вторник</v>
      </c>
    </row>
    <row r="106626" spans="1:6" x14ac:dyDescent="0.25">
      <c r="A106626">
        <v>1446</v>
      </c>
      <c r="B106626">
        <v>322560</v>
      </c>
      <c r="C106626" s="2">
        <v>44404.850511326862</v>
      </c>
      <c r="D106626">
        <v>406570</v>
      </c>
      <c r="E106626">
        <f t="shared" si="3330"/>
        <v>20</v>
      </c>
      <c r="F106626" t="str">
        <f t="shared" si="3331"/>
        <v>вторник</v>
      </c>
    </row>
    <row r="106627" spans="1:6" x14ac:dyDescent="0.25">
      <c r="A106627">
        <v>60420</v>
      </c>
      <c r="B106627">
        <v>322562</v>
      </c>
      <c r="C106627" s="2">
        <v>44404.850915857605</v>
      </c>
      <c r="D106627">
        <v>411922</v>
      </c>
      <c r="E106627">
        <f t="shared" ref="E106627:E106690" si="3332">HOUR(C106627)</f>
        <v>20</v>
      </c>
      <c r="F106627" t="str">
        <f t="shared" ref="F106627:F106690" si="3333">TEXT(C106627,"дддд")</f>
        <v>вторник</v>
      </c>
    </row>
    <row r="106628" spans="1:6" x14ac:dyDescent="0.25">
      <c r="A106628">
        <v>72631</v>
      </c>
      <c r="B106628">
        <v>322565</v>
      </c>
      <c r="C106628" s="2">
        <v>44404.851724919099</v>
      </c>
      <c r="D106628">
        <v>5151</v>
      </c>
      <c r="E106628">
        <f t="shared" si="3332"/>
        <v>20</v>
      </c>
      <c r="F106628" t="str">
        <f t="shared" si="3333"/>
        <v>вторник</v>
      </c>
    </row>
    <row r="106629" spans="1:6" x14ac:dyDescent="0.25">
      <c r="A106629">
        <v>212601</v>
      </c>
      <c r="B106629">
        <v>322569</v>
      </c>
      <c r="C106629" s="2">
        <v>44404.851724919099</v>
      </c>
      <c r="D106629">
        <v>258251</v>
      </c>
      <c r="E106629">
        <f t="shared" si="3332"/>
        <v>20</v>
      </c>
      <c r="F106629" t="str">
        <f t="shared" si="3333"/>
        <v>вторник</v>
      </c>
    </row>
    <row r="106630" spans="1:6" x14ac:dyDescent="0.25">
      <c r="A106630">
        <v>247038</v>
      </c>
      <c r="B106630">
        <v>322572</v>
      </c>
      <c r="C106630" s="2">
        <v>44404.852938511329</v>
      </c>
      <c r="D106630">
        <v>158978</v>
      </c>
      <c r="E106630">
        <f t="shared" si="3332"/>
        <v>20</v>
      </c>
      <c r="F106630" t="str">
        <f t="shared" si="3333"/>
        <v>вторник</v>
      </c>
    </row>
    <row r="106631" spans="1:6" x14ac:dyDescent="0.25">
      <c r="A106631">
        <v>179902</v>
      </c>
      <c r="B106631">
        <v>322575</v>
      </c>
      <c r="C106631" s="2">
        <v>44404.853343042072</v>
      </c>
      <c r="D106631">
        <v>4199</v>
      </c>
      <c r="E106631">
        <f t="shared" si="3332"/>
        <v>20</v>
      </c>
      <c r="F106631" t="str">
        <f t="shared" si="3333"/>
        <v>вторник</v>
      </c>
    </row>
    <row r="106632" spans="1:6" x14ac:dyDescent="0.25">
      <c r="A106632">
        <v>203288</v>
      </c>
      <c r="B106632">
        <v>322580</v>
      </c>
      <c r="C106632" s="2">
        <v>44404.853343042072</v>
      </c>
      <c r="D106632">
        <v>370972</v>
      </c>
      <c r="E106632">
        <f t="shared" si="3332"/>
        <v>20</v>
      </c>
      <c r="F106632" t="str">
        <f t="shared" si="3333"/>
        <v>вторник</v>
      </c>
    </row>
    <row r="106633" spans="1:6" x14ac:dyDescent="0.25">
      <c r="A106633">
        <v>12296</v>
      </c>
      <c r="B106633">
        <v>322582</v>
      </c>
      <c r="C106633" s="2">
        <v>44404.854556634302</v>
      </c>
      <c r="D106633">
        <v>158978</v>
      </c>
      <c r="E106633">
        <f t="shared" si="3332"/>
        <v>20</v>
      </c>
      <c r="F106633" t="str">
        <f t="shared" si="3333"/>
        <v>вторник</v>
      </c>
    </row>
    <row r="106634" spans="1:6" x14ac:dyDescent="0.25">
      <c r="A106634">
        <v>48080</v>
      </c>
      <c r="B106634">
        <v>322584</v>
      </c>
      <c r="C106634" s="2">
        <v>44404.854556634302</v>
      </c>
      <c r="D106634">
        <v>234768</v>
      </c>
      <c r="E106634">
        <f t="shared" si="3332"/>
        <v>20</v>
      </c>
      <c r="F106634" t="str">
        <f t="shared" si="3333"/>
        <v>вторник</v>
      </c>
    </row>
    <row r="106635" spans="1:6" x14ac:dyDescent="0.25">
      <c r="A106635">
        <v>109912</v>
      </c>
      <c r="B106635">
        <v>322585</v>
      </c>
      <c r="C106635" s="2">
        <v>44404.854556634302</v>
      </c>
      <c r="D106635">
        <v>470762</v>
      </c>
      <c r="E106635">
        <f t="shared" si="3332"/>
        <v>20</v>
      </c>
      <c r="F106635" t="str">
        <f t="shared" si="3333"/>
        <v>вторник</v>
      </c>
    </row>
    <row r="106636" spans="1:6" x14ac:dyDescent="0.25">
      <c r="A106636">
        <v>62951</v>
      </c>
      <c r="B106636">
        <v>322588</v>
      </c>
      <c r="C106636" s="2">
        <v>44404.854961165052</v>
      </c>
      <c r="D106636">
        <v>394591</v>
      </c>
      <c r="E106636">
        <f t="shared" si="3332"/>
        <v>20</v>
      </c>
      <c r="F106636" t="str">
        <f t="shared" si="3333"/>
        <v>вторник</v>
      </c>
    </row>
    <row r="106637" spans="1:6" x14ac:dyDescent="0.25">
      <c r="A106637">
        <v>154620</v>
      </c>
      <c r="B106637">
        <v>322593</v>
      </c>
      <c r="C106637" s="2">
        <v>44404.854961165052</v>
      </c>
      <c r="D106637">
        <v>35426</v>
      </c>
      <c r="E106637">
        <f t="shared" si="3332"/>
        <v>20</v>
      </c>
      <c r="F106637" t="str">
        <f t="shared" si="3333"/>
        <v>вторник</v>
      </c>
    </row>
    <row r="106638" spans="1:6" x14ac:dyDescent="0.25">
      <c r="A106638">
        <v>282477</v>
      </c>
      <c r="B106638">
        <v>322594</v>
      </c>
      <c r="C106638" s="2">
        <v>44404.854961165052</v>
      </c>
      <c r="D106638">
        <v>16029</v>
      </c>
      <c r="E106638">
        <f t="shared" si="3332"/>
        <v>20</v>
      </c>
      <c r="F106638" t="str">
        <f t="shared" si="3333"/>
        <v>вторник</v>
      </c>
    </row>
    <row r="106639" spans="1:6" x14ac:dyDescent="0.25">
      <c r="A106639">
        <v>14901</v>
      </c>
      <c r="B106639">
        <v>322595</v>
      </c>
      <c r="C106639" s="2">
        <v>44404.856579288025</v>
      </c>
      <c r="D106639">
        <v>291168</v>
      </c>
      <c r="E106639">
        <f t="shared" si="3332"/>
        <v>20</v>
      </c>
      <c r="F106639" t="str">
        <f t="shared" si="3333"/>
        <v>вторник</v>
      </c>
    </row>
    <row r="106640" spans="1:6" x14ac:dyDescent="0.25">
      <c r="A106640">
        <v>98785</v>
      </c>
      <c r="B106640">
        <v>322597</v>
      </c>
      <c r="C106640" s="2">
        <v>44404.856579288025</v>
      </c>
      <c r="D106640">
        <v>78410</v>
      </c>
      <c r="E106640">
        <f t="shared" si="3332"/>
        <v>20</v>
      </c>
      <c r="F106640" t="str">
        <f t="shared" si="3333"/>
        <v>вторник</v>
      </c>
    </row>
    <row r="106641" spans="1:6" x14ac:dyDescent="0.25">
      <c r="A106641">
        <v>27832</v>
      </c>
      <c r="B106641">
        <v>322602</v>
      </c>
      <c r="C106641" s="2">
        <v>44404.857792880262</v>
      </c>
      <c r="D106641">
        <v>104958</v>
      </c>
      <c r="E106641">
        <f t="shared" si="3332"/>
        <v>20</v>
      </c>
      <c r="F106641" t="str">
        <f t="shared" si="3333"/>
        <v>вторник</v>
      </c>
    </row>
    <row r="106642" spans="1:6" x14ac:dyDescent="0.25">
      <c r="A106642">
        <v>225594</v>
      </c>
      <c r="B106642">
        <v>322604</v>
      </c>
      <c r="C106642" s="2">
        <v>44404.858197411006</v>
      </c>
      <c r="D106642">
        <v>455878</v>
      </c>
      <c r="E106642">
        <f t="shared" si="3332"/>
        <v>20</v>
      </c>
      <c r="F106642" t="str">
        <f t="shared" si="3333"/>
        <v>вторник</v>
      </c>
    </row>
    <row r="106643" spans="1:6" x14ac:dyDescent="0.25">
      <c r="A106643">
        <v>269721</v>
      </c>
      <c r="B106643">
        <v>322607</v>
      </c>
      <c r="C106643" s="2">
        <v>44404.858197411006</v>
      </c>
      <c r="D106643">
        <v>310939</v>
      </c>
      <c r="E106643">
        <f t="shared" si="3332"/>
        <v>20</v>
      </c>
      <c r="F106643" t="str">
        <f t="shared" si="3333"/>
        <v>вторник</v>
      </c>
    </row>
    <row r="106644" spans="1:6" x14ac:dyDescent="0.25">
      <c r="A106644">
        <v>270650</v>
      </c>
      <c r="B106644">
        <v>322612</v>
      </c>
      <c r="C106644" s="2">
        <v>44404.858197411006</v>
      </c>
      <c r="D106644">
        <v>437139</v>
      </c>
      <c r="E106644">
        <f t="shared" si="3332"/>
        <v>20</v>
      </c>
      <c r="F106644" t="str">
        <f t="shared" si="3333"/>
        <v>вторник</v>
      </c>
    </row>
    <row r="106645" spans="1:6" x14ac:dyDescent="0.25">
      <c r="A106645">
        <v>166663</v>
      </c>
      <c r="B106645">
        <v>322614</v>
      </c>
      <c r="C106645" s="2">
        <v>44404.858601941742</v>
      </c>
      <c r="D106645">
        <v>351192</v>
      </c>
      <c r="E106645">
        <f t="shared" si="3332"/>
        <v>20</v>
      </c>
      <c r="F106645" t="str">
        <f t="shared" si="3333"/>
        <v>вторник</v>
      </c>
    </row>
    <row r="106646" spans="1:6" x14ac:dyDescent="0.25">
      <c r="A106646">
        <v>55497</v>
      </c>
      <c r="B106646">
        <v>322615</v>
      </c>
      <c r="C106646" s="2">
        <v>44404.859411003235</v>
      </c>
      <c r="D106646">
        <v>242428</v>
      </c>
      <c r="E106646">
        <f t="shared" si="3332"/>
        <v>20</v>
      </c>
      <c r="F106646" t="str">
        <f t="shared" si="3333"/>
        <v>вторник</v>
      </c>
    </row>
    <row r="106647" spans="1:6" x14ac:dyDescent="0.25">
      <c r="A106647">
        <v>284910</v>
      </c>
      <c r="B106647">
        <v>322616</v>
      </c>
      <c r="C106647" s="2">
        <v>44404.860220064722</v>
      </c>
      <c r="D106647">
        <v>410033</v>
      </c>
      <c r="E106647">
        <f t="shared" si="3332"/>
        <v>20</v>
      </c>
      <c r="F106647" t="str">
        <f t="shared" si="3333"/>
        <v>вторник</v>
      </c>
    </row>
    <row r="106648" spans="1:6" x14ac:dyDescent="0.25">
      <c r="A106648">
        <v>269684</v>
      </c>
      <c r="B106648">
        <v>322620</v>
      </c>
      <c r="C106648" s="2">
        <v>44404.860624595472</v>
      </c>
      <c r="D106648">
        <v>411922</v>
      </c>
      <c r="E106648">
        <f t="shared" si="3332"/>
        <v>20</v>
      </c>
      <c r="F106648" t="str">
        <f t="shared" si="3333"/>
        <v>вторник</v>
      </c>
    </row>
    <row r="106649" spans="1:6" x14ac:dyDescent="0.25">
      <c r="A106649">
        <v>182822</v>
      </c>
      <c r="B106649">
        <v>322624</v>
      </c>
      <c r="C106649" s="2">
        <v>44404.862647249189</v>
      </c>
      <c r="D106649">
        <v>182191</v>
      </c>
      <c r="E106649">
        <f t="shared" si="3332"/>
        <v>20</v>
      </c>
      <c r="F106649" t="str">
        <f t="shared" si="3333"/>
        <v>вторник</v>
      </c>
    </row>
    <row r="106650" spans="1:6" x14ac:dyDescent="0.25">
      <c r="A106650">
        <v>103699</v>
      </c>
      <c r="B106650">
        <v>322625</v>
      </c>
      <c r="C106650" s="2">
        <v>44404.864265372169</v>
      </c>
      <c r="D106650">
        <v>230507</v>
      </c>
      <c r="E106650">
        <f t="shared" si="3332"/>
        <v>20</v>
      </c>
      <c r="F106650" t="str">
        <f t="shared" si="3333"/>
        <v>вторник</v>
      </c>
    </row>
    <row r="106651" spans="1:6" x14ac:dyDescent="0.25">
      <c r="A106651">
        <v>119672</v>
      </c>
      <c r="B106651">
        <v>322626</v>
      </c>
      <c r="C106651" s="2">
        <v>44404.864265372169</v>
      </c>
      <c r="D106651">
        <v>189554</v>
      </c>
      <c r="E106651">
        <f t="shared" si="3332"/>
        <v>20</v>
      </c>
      <c r="F106651" t="str">
        <f t="shared" si="3333"/>
        <v>вторник</v>
      </c>
    </row>
    <row r="106652" spans="1:6" x14ac:dyDescent="0.25">
      <c r="A106652">
        <v>251290</v>
      </c>
      <c r="B106652">
        <v>322630</v>
      </c>
      <c r="C106652" s="2">
        <v>44404.864265372169</v>
      </c>
      <c r="D106652">
        <v>411922</v>
      </c>
      <c r="E106652">
        <f t="shared" si="3332"/>
        <v>20</v>
      </c>
      <c r="F106652" t="str">
        <f t="shared" si="3333"/>
        <v>вторник</v>
      </c>
    </row>
    <row r="106653" spans="1:6" x14ac:dyDescent="0.25">
      <c r="A106653">
        <v>37430</v>
      </c>
      <c r="B106653">
        <v>322631</v>
      </c>
      <c r="C106653" s="2">
        <v>44404.864669902912</v>
      </c>
      <c r="D106653">
        <v>182841</v>
      </c>
      <c r="E106653">
        <f t="shared" si="3332"/>
        <v>20</v>
      </c>
      <c r="F106653" t="str">
        <f t="shared" si="3333"/>
        <v>вторник</v>
      </c>
    </row>
    <row r="106654" spans="1:6" x14ac:dyDescent="0.25">
      <c r="A106654">
        <v>295309</v>
      </c>
      <c r="B106654">
        <v>322636</v>
      </c>
      <c r="C106654" s="2">
        <v>44404.864669902912</v>
      </c>
      <c r="D106654">
        <v>182191</v>
      </c>
      <c r="E106654">
        <f t="shared" si="3332"/>
        <v>20</v>
      </c>
      <c r="F106654" t="str">
        <f t="shared" si="3333"/>
        <v>вторник</v>
      </c>
    </row>
    <row r="106655" spans="1:6" x14ac:dyDescent="0.25">
      <c r="A106655">
        <v>327255</v>
      </c>
      <c r="B106655">
        <v>322641</v>
      </c>
      <c r="C106655" s="2">
        <v>44404.865074433656</v>
      </c>
      <c r="D106655">
        <v>40049</v>
      </c>
      <c r="E106655">
        <f t="shared" si="3332"/>
        <v>20</v>
      </c>
      <c r="F106655" t="str">
        <f t="shared" si="3333"/>
        <v>вторник</v>
      </c>
    </row>
    <row r="106656" spans="1:6" x14ac:dyDescent="0.25">
      <c r="A106656">
        <v>259987</v>
      </c>
      <c r="B106656">
        <v>322644</v>
      </c>
      <c r="C106656" s="2">
        <v>44404.865883495142</v>
      </c>
      <c r="D106656">
        <v>21760</v>
      </c>
      <c r="E106656">
        <f t="shared" si="3332"/>
        <v>20</v>
      </c>
      <c r="F106656" t="str">
        <f t="shared" si="3333"/>
        <v>вторник</v>
      </c>
    </row>
    <row r="106657" spans="1:6" x14ac:dyDescent="0.25">
      <c r="A106657">
        <v>348619</v>
      </c>
      <c r="B106657">
        <v>322647</v>
      </c>
      <c r="C106657" s="2">
        <v>44404.865883495142</v>
      </c>
      <c r="D106657">
        <v>236548</v>
      </c>
      <c r="E106657">
        <f t="shared" si="3332"/>
        <v>20</v>
      </c>
      <c r="F106657" t="str">
        <f t="shared" si="3333"/>
        <v>вторник</v>
      </c>
    </row>
    <row r="106658" spans="1:6" x14ac:dyDescent="0.25">
      <c r="A106658">
        <v>226205</v>
      </c>
      <c r="B106658">
        <v>322651</v>
      </c>
      <c r="C106658" s="2">
        <v>44404.866288025893</v>
      </c>
      <c r="D106658">
        <v>137899</v>
      </c>
      <c r="E106658">
        <f t="shared" si="3332"/>
        <v>20</v>
      </c>
      <c r="F106658" t="str">
        <f t="shared" si="3333"/>
        <v>вторник</v>
      </c>
    </row>
    <row r="106659" spans="1:6" x14ac:dyDescent="0.25">
      <c r="A106659">
        <v>279346</v>
      </c>
      <c r="B106659">
        <v>322655</v>
      </c>
      <c r="C106659" s="2">
        <v>44404.867501618122</v>
      </c>
      <c r="D106659">
        <v>179296</v>
      </c>
      <c r="E106659">
        <f t="shared" si="3332"/>
        <v>20</v>
      </c>
      <c r="F106659" t="str">
        <f t="shared" si="3333"/>
        <v>вторник</v>
      </c>
    </row>
    <row r="106660" spans="1:6" x14ac:dyDescent="0.25">
      <c r="A106660">
        <v>19072</v>
      </c>
      <c r="B106660">
        <v>322658</v>
      </c>
      <c r="C106660" s="2">
        <v>44404.867906148873</v>
      </c>
      <c r="D106660">
        <v>439981</v>
      </c>
      <c r="E106660">
        <f t="shared" si="3332"/>
        <v>20</v>
      </c>
      <c r="F106660" t="str">
        <f t="shared" si="3333"/>
        <v>вторник</v>
      </c>
    </row>
    <row r="106661" spans="1:6" x14ac:dyDescent="0.25">
      <c r="A106661">
        <v>127191</v>
      </c>
      <c r="B106661">
        <v>322661</v>
      </c>
      <c r="C106661" s="2">
        <v>44404.867906148873</v>
      </c>
      <c r="D106661">
        <v>411922</v>
      </c>
      <c r="E106661">
        <f t="shared" si="3332"/>
        <v>20</v>
      </c>
      <c r="F106661" t="str">
        <f t="shared" si="3333"/>
        <v>вторник</v>
      </c>
    </row>
    <row r="106662" spans="1:6" x14ac:dyDescent="0.25">
      <c r="A106662">
        <v>8575</v>
      </c>
      <c r="B106662">
        <v>322664</v>
      </c>
      <c r="C106662" s="2">
        <v>44404.870737864076</v>
      </c>
      <c r="D106662">
        <v>255868</v>
      </c>
      <c r="E106662">
        <f t="shared" si="3332"/>
        <v>20</v>
      </c>
      <c r="F106662" t="str">
        <f t="shared" si="3333"/>
        <v>вторник</v>
      </c>
    </row>
    <row r="106663" spans="1:6" x14ac:dyDescent="0.25">
      <c r="A106663">
        <v>186856</v>
      </c>
      <c r="B106663">
        <v>322669</v>
      </c>
      <c r="C106663" s="2">
        <v>44404.871546925562</v>
      </c>
      <c r="D106663">
        <v>42035</v>
      </c>
      <c r="E106663">
        <f t="shared" si="3332"/>
        <v>20</v>
      </c>
      <c r="F106663" t="str">
        <f t="shared" si="3333"/>
        <v>вторник</v>
      </c>
    </row>
    <row r="106664" spans="1:6" x14ac:dyDescent="0.25">
      <c r="A106664">
        <v>141221</v>
      </c>
      <c r="B106664">
        <v>322671</v>
      </c>
      <c r="C106664" s="2">
        <v>44404.871951456313</v>
      </c>
      <c r="D106664">
        <v>89660</v>
      </c>
      <c r="E106664">
        <f t="shared" si="3332"/>
        <v>20</v>
      </c>
      <c r="F106664" t="str">
        <f t="shared" si="3333"/>
        <v>вторник</v>
      </c>
    </row>
    <row r="106665" spans="1:6" x14ac:dyDescent="0.25">
      <c r="A106665">
        <v>242150</v>
      </c>
      <c r="B106665">
        <v>322672</v>
      </c>
      <c r="C106665" s="2">
        <v>44404.873974110029</v>
      </c>
      <c r="D106665">
        <v>351192</v>
      </c>
      <c r="E106665">
        <f t="shared" si="3332"/>
        <v>20</v>
      </c>
      <c r="F106665" t="str">
        <f t="shared" si="3333"/>
        <v>вторник</v>
      </c>
    </row>
    <row r="106666" spans="1:6" x14ac:dyDescent="0.25">
      <c r="A106666">
        <v>183139</v>
      </c>
      <c r="B106666">
        <v>322677</v>
      </c>
      <c r="C106666" s="2">
        <v>44404.874378640772</v>
      </c>
      <c r="D106666">
        <v>258219</v>
      </c>
      <c r="E106666">
        <f t="shared" si="3332"/>
        <v>20</v>
      </c>
      <c r="F106666" t="str">
        <f t="shared" si="3333"/>
        <v>вторник</v>
      </c>
    </row>
    <row r="106667" spans="1:6" x14ac:dyDescent="0.25">
      <c r="A106667">
        <v>253065</v>
      </c>
      <c r="B106667">
        <v>322682</v>
      </c>
      <c r="C106667" s="2">
        <v>44404.875</v>
      </c>
      <c r="D106667">
        <v>110687</v>
      </c>
      <c r="E106667">
        <f t="shared" si="3332"/>
        <v>21</v>
      </c>
      <c r="F106667" t="str">
        <f t="shared" si="3333"/>
        <v>вторник</v>
      </c>
    </row>
    <row r="106668" spans="1:6" x14ac:dyDescent="0.25">
      <c r="A106668">
        <v>137358</v>
      </c>
      <c r="B106668">
        <v>322685</v>
      </c>
      <c r="C106668" s="2">
        <v>44404.87599676376</v>
      </c>
      <c r="D106668">
        <v>43842</v>
      </c>
      <c r="E106668">
        <f t="shared" si="3332"/>
        <v>21</v>
      </c>
      <c r="F106668" t="str">
        <f t="shared" si="3333"/>
        <v>вторник</v>
      </c>
    </row>
    <row r="106669" spans="1:6" x14ac:dyDescent="0.25">
      <c r="A106669">
        <v>218969</v>
      </c>
      <c r="B106669">
        <v>322686</v>
      </c>
      <c r="C106669" s="2">
        <v>44404.87599676376</v>
      </c>
      <c r="D106669">
        <v>362198</v>
      </c>
      <c r="E106669">
        <f t="shared" si="3332"/>
        <v>21</v>
      </c>
      <c r="F106669" t="str">
        <f t="shared" si="3333"/>
        <v>вторник</v>
      </c>
    </row>
    <row r="106670" spans="1:6" x14ac:dyDescent="0.25">
      <c r="A106670">
        <v>27810</v>
      </c>
      <c r="B106670">
        <v>322688</v>
      </c>
      <c r="C106670" s="2">
        <v>44404.876805825246</v>
      </c>
      <c r="D106670">
        <v>245484</v>
      </c>
      <c r="E106670">
        <f t="shared" si="3332"/>
        <v>21</v>
      </c>
      <c r="F106670" t="str">
        <f t="shared" si="3333"/>
        <v>вторник</v>
      </c>
    </row>
    <row r="106671" spans="1:6" x14ac:dyDescent="0.25">
      <c r="A106671">
        <v>225470</v>
      </c>
      <c r="B106671">
        <v>322690</v>
      </c>
      <c r="C106671" s="2">
        <v>44404.876805825246</v>
      </c>
      <c r="D106671">
        <v>226682</v>
      </c>
      <c r="E106671">
        <f t="shared" si="3332"/>
        <v>21</v>
      </c>
      <c r="F106671" t="str">
        <f t="shared" si="3333"/>
        <v>вторник</v>
      </c>
    </row>
    <row r="106672" spans="1:6" x14ac:dyDescent="0.25">
      <c r="A106672">
        <v>7460</v>
      </c>
      <c r="B106672">
        <v>322691</v>
      </c>
      <c r="C106672" s="2">
        <v>44404.877614886733</v>
      </c>
      <c r="D106672">
        <v>411922</v>
      </c>
      <c r="E106672">
        <f t="shared" si="3332"/>
        <v>21</v>
      </c>
      <c r="F106672" t="str">
        <f t="shared" si="3333"/>
        <v>вторник</v>
      </c>
    </row>
    <row r="106673" spans="1:6" x14ac:dyDescent="0.25">
      <c r="A106673">
        <v>143914</v>
      </c>
      <c r="B106673">
        <v>322696</v>
      </c>
      <c r="C106673" s="2">
        <v>44404.877614886733</v>
      </c>
      <c r="D106673">
        <v>145946</v>
      </c>
      <c r="E106673">
        <f t="shared" si="3332"/>
        <v>21</v>
      </c>
      <c r="F106673" t="str">
        <f t="shared" si="3333"/>
        <v>вторник</v>
      </c>
    </row>
    <row r="106674" spans="1:6" x14ac:dyDescent="0.25">
      <c r="A106674">
        <v>312390</v>
      </c>
      <c r="B106674">
        <v>322697</v>
      </c>
      <c r="C106674" s="2">
        <v>44404.877614886733</v>
      </c>
      <c r="D106674">
        <v>191893</v>
      </c>
      <c r="E106674">
        <f t="shared" si="3332"/>
        <v>21</v>
      </c>
      <c r="F106674" t="str">
        <f t="shared" si="3333"/>
        <v>вторник</v>
      </c>
    </row>
    <row r="106675" spans="1:6" x14ac:dyDescent="0.25">
      <c r="A106675">
        <v>221675</v>
      </c>
      <c r="B106675">
        <v>322699</v>
      </c>
      <c r="C106675" s="2">
        <v>44404.878423948219</v>
      </c>
      <c r="D106675">
        <v>170185</v>
      </c>
      <c r="E106675">
        <f t="shared" si="3332"/>
        <v>21</v>
      </c>
      <c r="F106675" t="str">
        <f t="shared" si="3333"/>
        <v>вторник</v>
      </c>
    </row>
    <row r="106676" spans="1:6" x14ac:dyDescent="0.25">
      <c r="A106676">
        <v>57472</v>
      </c>
      <c r="B106676">
        <v>322702</v>
      </c>
      <c r="C106676" s="2">
        <v>44404.878666666664</v>
      </c>
      <c r="D106676">
        <v>449373</v>
      </c>
      <c r="E106676">
        <f t="shared" si="3332"/>
        <v>21</v>
      </c>
      <c r="F106676" t="str">
        <f t="shared" si="3333"/>
        <v>вторник</v>
      </c>
    </row>
    <row r="106677" spans="1:6" x14ac:dyDescent="0.25">
      <c r="A106677">
        <v>101551</v>
      </c>
      <c r="B106677">
        <v>322704</v>
      </c>
      <c r="C106677" s="2">
        <v>44404.878828478963</v>
      </c>
      <c r="D106677">
        <v>133619</v>
      </c>
      <c r="E106677">
        <f t="shared" si="3332"/>
        <v>21</v>
      </c>
      <c r="F106677" t="str">
        <f t="shared" si="3333"/>
        <v>вторник</v>
      </c>
    </row>
    <row r="106678" spans="1:6" x14ac:dyDescent="0.25">
      <c r="A106678">
        <v>251659</v>
      </c>
      <c r="B106678">
        <v>322706</v>
      </c>
      <c r="C106678" s="2">
        <v>44404.879233009713</v>
      </c>
      <c r="D106678">
        <v>436600</v>
      </c>
      <c r="E106678">
        <f t="shared" si="3332"/>
        <v>21</v>
      </c>
      <c r="F106678" t="str">
        <f t="shared" si="3333"/>
        <v>вторник</v>
      </c>
    </row>
    <row r="106679" spans="1:6" x14ac:dyDescent="0.25">
      <c r="A106679">
        <v>277477</v>
      </c>
      <c r="B106679">
        <v>322707</v>
      </c>
      <c r="C106679" s="2">
        <v>44404.880446601943</v>
      </c>
      <c r="D106679">
        <v>133619</v>
      </c>
      <c r="E106679">
        <f t="shared" si="3332"/>
        <v>21</v>
      </c>
      <c r="F106679" t="str">
        <f t="shared" si="3333"/>
        <v>вторник</v>
      </c>
    </row>
    <row r="106680" spans="1:6" x14ac:dyDescent="0.25">
      <c r="A106680">
        <v>279071</v>
      </c>
      <c r="B106680">
        <v>322711</v>
      </c>
      <c r="C106680" s="2">
        <v>44404.880446601943</v>
      </c>
      <c r="D106680">
        <v>109473</v>
      </c>
      <c r="E106680">
        <f t="shared" si="3332"/>
        <v>21</v>
      </c>
      <c r="F106680" t="str">
        <f t="shared" si="3333"/>
        <v>вторник</v>
      </c>
    </row>
    <row r="106681" spans="1:6" x14ac:dyDescent="0.25">
      <c r="A106681">
        <v>166036</v>
      </c>
      <c r="B106681">
        <v>322713</v>
      </c>
      <c r="C106681" s="2">
        <v>44404.880851132686</v>
      </c>
      <c r="D106681">
        <v>383738</v>
      </c>
      <c r="E106681">
        <f t="shared" si="3332"/>
        <v>21</v>
      </c>
      <c r="F106681" t="str">
        <f t="shared" si="3333"/>
        <v>вторник</v>
      </c>
    </row>
    <row r="106682" spans="1:6" x14ac:dyDescent="0.25">
      <c r="A106682">
        <v>37773</v>
      </c>
      <c r="B106682">
        <v>322717</v>
      </c>
      <c r="C106682" s="2">
        <v>44404.882064724916</v>
      </c>
      <c r="D106682">
        <v>412213</v>
      </c>
      <c r="E106682">
        <f t="shared" si="3332"/>
        <v>21</v>
      </c>
      <c r="F106682" t="str">
        <f t="shared" si="3333"/>
        <v>вторник</v>
      </c>
    </row>
    <row r="106683" spans="1:6" x14ac:dyDescent="0.25">
      <c r="A106683">
        <v>179166</v>
      </c>
      <c r="B106683">
        <v>322721</v>
      </c>
      <c r="C106683" s="2">
        <v>44404.882064724916</v>
      </c>
      <c r="D106683">
        <v>230507</v>
      </c>
      <c r="E106683">
        <f t="shared" si="3332"/>
        <v>21</v>
      </c>
      <c r="F106683" t="str">
        <f t="shared" si="3333"/>
        <v>вторник</v>
      </c>
    </row>
    <row r="106684" spans="1:6" x14ac:dyDescent="0.25">
      <c r="A106684">
        <v>48250</v>
      </c>
      <c r="B106684">
        <v>322725</v>
      </c>
      <c r="C106684" s="2">
        <v>44404.882469255666</v>
      </c>
      <c r="D106684">
        <v>158978</v>
      </c>
      <c r="E106684">
        <f t="shared" si="3332"/>
        <v>21</v>
      </c>
      <c r="F106684" t="str">
        <f t="shared" si="3333"/>
        <v>вторник</v>
      </c>
    </row>
    <row r="106685" spans="1:6" x14ac:dyDescent="0.25">
      <c r="A106685">
        <v>251942</v>
      </c>
      <c r="B106685">
        <v>322726</v>
      </c>
      <c r="C106685" s="2">
        <v>44404.882469255666</v>
      </c>
      <c r="D106685">
        <v>175663</v>
      </c>
      <c r="E106685">
        <f t="shared" si="3332"/>
        <v>21</v>
      </c>
      <c r="F106685" t="str">
        <f t="shared" si="3333"/>
        <v>вторник</v>
      </c>
    </row>
    <row r="106686" spans="1:6" x14ac:dyDescent="0.25">
      <c r="A106686">
        <v>320750</v>
      </c>
      <c r="B106686">
        <v>322731</v>
      </c>
      <c r="C106686" s="2">
        <v>44404.882469255666</v>
      </c>
      <c r="D106686">
        <v>311670</v>
      </c>
      <c r="E106686">
        <f t="shared" si="3332"/>
        <v>21</v>
      </c>
      <c r="F106686" t="str">
        <f t="shared" si="3333"/>
        <v>вторник</v>
      </c>
    </row>
    <row r="106687" spans="1:6" x14ac:dyDescent="0.25">
      <c r="A106687">
        <v>35132</v>
      </c>
      <c r="B106687">
        <v>322732</v>
      </c>
      <c r="C106687" s="2">
        <v>44404.883682847896</v>
      </c>
      <c r="D106687">
        <v>104958</v>
      </c>
      <c r="E106687">
        <f t="shared" si="3332"/>
        <v>21</v>
      </c>
      <c r="F106687" t="str">
        <f t="shared" si="3333"/>
        <v>вторник</v>
      </c>
    </row>
    <row r="106688" spans="1:6" x14ac:dyDescent="0.25">
      <c r="A106688">
        <v>182871</v>
      </c>
      <c r="B106688">
        <v>322733</v>
      </c>
      <c r="C106688" s="2">
        <v>44404.884087378647</v>
      </c>
      <c r="D106688">
        <v>230507</v>
      </c>
      <c r="E106688">
        <f t="shared" si="3332"/>
        <v>21</v>
      </c>
      <c r="F106688" t="str">
        <f t="shared" si="3333"/>
        <v>вторник</v>
      </c>
    </row>
    <row r="106689" spans="1:6" x14ac:dyDescent="0.25">
      <c r="A106689">
        <v>319527</v>
      </c>
      <c r="B106689">
        <v>322734</v>
      </c>
      <c r="C106689" s="2">
        <v>44404.884087378647</v>
      </c>
      <c r="D106689">
        <v>341333</v>
      </c>
      <c r="E106689">
        <f t="shared" si="3332"/>
        <v>21</v>
      </c>
      <c r="F106689" t="str">
        <f t="shared" si="3333"/>
        <v>вторник</v>
      </c>
    </row>
    <row r="106690" spans="1:6" x14ac:dyDescent="0.25">
      <c r="A106690">
        <v>342585</v>
      </c>
      <c r="B106690">
        <v>322735</v>
      </c>
      <c r="C106690" s="2">
        <v>44404.884087378647</v>
      </c>
      <c r="D106690">
        <v>41396</v>
      </c>
      <c r="E106690">
        <f t="shared" si="3332"/>
        <v>21</v>
      </c>
      <c r="F106690" t="str">
        <f t="shared" si="3333"/>
        <v>вторник</v>
      </c>
    </row>
    <row r="106691" spans="1:6" x14ac:dyDescent="0.25">
      <c r="A106691">
        <v>173234</v>
      </c>
      <c r="B106691">
        <v>322738</v>
      </c>
      <c r="C106691" s="2">
        <v>44404.885300970876</v>
      </c>
      <c r="D106691">
        <v>351192</v>
      </c>
      <c r="E106691">
        <f t="shared" ref="E106691:E106754" si="3334">HOUR(C106691)</f>
        <v>21</v>
      </c>
      <c r="F106691" t="str">
        <f t="shared" ref="F106691:F106754" si="3335">TEXT(C106691,"дддд")</f>
        <v>вторник</v>
      </c>
    </row>
    <row r="106692" spans="1:6" x14ac:dyDescent="0.25">
      <c r="A106692">
        <v>268396</v>
      </c>
      <c r="B106692">
        <v>322741</v>
      </c>
      <c r="C106692" s="2">
        <v>44404.885333333339</v>
      </c>
      <c r="D106692">
        <v>140665</v>
      </c>
      <c r="E106692">
        <f t="shared" si="3334"/>
        <v>21</v>
      </c>
      <c r="F106692" t="str">
        <f t="shared" si="3335"/>
        <v>вторник</v>
      </c>
    </row>
    <row r="106693" spans="1:6" x14ac:dyDescent="0.25">
      <c r="A106693">
        <v>126404</v>
      </c>
      <c r="B106693">
        <v>322742</v>
      </c>
      <c r="C106693" s="2">
        <v>44404.88570550162</v>
      </c>
      <c r="D106693">
        <v>30648</v>
      </c>
      <c r="E106693">
        <f t="shared" si="3334"/>
        <v>21</v>
      </c>
      <c r="F106693" t="str">
        <f t="shared" si="3335"/>
        <v>вторник</v>
      </c>
    </row>
    <row r="106694" spans="1:6" x14ac:dyDescent="0.25">
      <c r="A106694">
        <v>153517</v>
      </c>
      <c r="B106694">
        <v>322747</v>
      </c>
      <c r="C106694" s="2">
        <v>44404.88570550162</v>
      </c>
      <c r="D106694">
        <v>12149</v>
      </c>
      <c r="E106694">
        <f t="shared" si="3334"/>
        <v>21</v>
      </c>
      <c r="F106694" t="str">
        <f t="shared" si="3335"/>
        <v>вторник</v>
      </c>
    </row>
    <row r="106695" spans="1:6" x14ac:dyDescent="0.25">
      <c r="A106695">
        <v>32415</v>
      </c>
      <c r="B106695">
        <v>322750</v>
      </c>
      <c r="C106695" s="2">
        <v>44404.886919093849</v>
      </c>
      <c r="D106695">
        <v>436070</v>
      </c>
      <c r="E106695">
        <f t="shared" si="3334"/>
        <v>21</v>
      </c>
      <c r="F106695" t="str">
        <f t="shared" si="3335"/>
        <v>вторник</v>
      </c>
    </row>
    <row r="106696" spans="1:6" x14ac:dyDescent="0.25">
      <c r="A106696">
        <v>255501</v>
      </c>
      <c r="B106696">
        <v>322754</v>
      </c>
      <c r="C106696" s="2">
        <v>44404.886919093849</v>
      </c>
      <c r="D106696">
        <v>181584</v>
      </c>
      <c r="E106696">
        <f t="shared" si="3334"/>
        <v>21</v>
      </c>
      <c r="F106696" t="str">
        <f t="shared" si="3335"/>
        <v>вторник</v>
      </c>
    </row>
    <row r="106697" spans="1:6" x14ac:dyDescent="0.25">
      <c r="A106697">
        <v>331812</v>
      </c>
      <c r="B106697">
        <v>322757</v>
      </c>
      <c r="C106697" s="2">
        <v>44404.886919093849</v>
      </c>
      <c r="D106697">
        <v>118549</v>
      </c>
      <c r="E106697">
        <f t="shared" si="3334"/>
        <v>21</v>
      </c>
      <c r="F106697" t="str">
        <f t="shared" si="3335"/>
        <v>вторник</v>
      </c>
    </row>
    <row r="106698" spans="1:6" x14ac:dyDescent="0.25">
      <c r="A106698">
        <v>287496</v>
      </c>
      <c r="B106698">
        <v>322761</v>
      </c>
      <c r="C106698" s="2">
        <v>44404.887000000002</v>
      </c>
      <c r="D106698">
        <v>293657</v>
      </c>
      <c r="E106698">
        <f t="shared" si="3334"/>
        <v>21</v>
      </c>
      <c r="F106698" t="str">
        <f t="shared" si="3335"/>
        <v>вторник</v>
      </c>
    </row>
    <row r="106699" spans="1:6" x14ac:dyDescent="0.25">
      <c r="A106699">
        <v>58281</v>
      </c>
      <c r="B106699">
        <v>322763</v>
      </c>
      <c r="C106699" s="2">
        <v>44404.887333333332</v>
      </c>
      <c r="D106699">
        <v>250679</v>
      </c>
      <c r="E106699">
        <f t="shared" si="3334"/>
        <v>21</v>
      </c>
      <c r="F106699" t="str">
        <f t="shared" si="3335"/>
        <v>вторник</v>
      </c>
    </row>
    <row r="106700" spans="1:6" x14ac:dyDescent="0.25">
      <c r="A106700">
        <v>203104</v>
      </c>
      <c r="B106700">
        <v>322768</v>
      </c>
      <c r="C106700" s="2">
        <v>44404.887728155336</v>
      </c>
      <c r="D106700">
        <v>250679</v>
      </c>
      <c r="E106700">
        <f t="shared" si="3334"/>
        <v>21</v>
      </c>
      <c r="F106700" t="str">
        <f t="shared" si="3335"/>
        <v>вторник</v>
      </c>
    </row>
    <row r="106701" spans="1:6" x14ac:dyDescent="0.25">
      <c r="A106701">
        <v>275128</v>
      </c>
      <c r="B106701">
        <v>322772</v>
      </c>
      <c r="C106701" s="2">
        <v>44404.88853721683</v>
      </c>
      <c r="D106701">
        <v>89126</v>
      </c>
      <c r="E106701">
        <f t="shared" si="3334"/>
        <v>21</v>
      </c>
      <c r="F106701" t="str">
        <f t="shared" si="3335"/>
        <v>вторник</v>
      </c>
    </row>
    <row r="106702" spans="1:6" x14ac:dyDescent="0.25">
      <c r="A106702">
        <v>291820</v>
      </c>
      <c r="B106702">
        <v>322775</v>
      </c>
      <c r="C106702" s="2">
        <v>44404.890155339803</v>
      </c>
      <c r="D106702">
        <v>25268</v>
      </c>
      <c r="E106702">
        <f t="shared" si="3334"/>
        <v>21</v>
      </c>
      <c r="F106702" t="str">
        <f t="shared" si="3335"/>
        <v>вторник</v>
      </c>
    </row>
    <row r="106703" spans="1:6" x14ac:dyDescent="0.25">
      <c r="A106703">
        <v>248822</v>
      </c>
      <c r="B106703">
        <v>322777</v>
      </c>
      <c r="C106703" s="2">
        <v>44404.891000000003</v>
      </c>
      <c r="D106703">
        <v>38789</v>
      </c>
      <c r="E106703">
        <f t="shared" si="3334"/>
        <v>21</v>
      </c>
      <c r="F106703" t="str">
        <f t="shared" si="3335"/>
        <v>вторник</v>
      </c>
    </row>
    <row r="106704" spans="1:6" x14ac:dyDescent="0.25">
      <c r="A106704">
        <v>161381</v>
      </c>
      <c r="B106704">
        <v>322782</v>
      </c>
      <c r="C106704" s="2">
        <v>44404.89258252427</v>
      </c>
      <c r="D106704">
        <v>297948</v>
      </c>
      <c r="E106704">
        <f t="shared" si="3334"/>
        <v>21</v>
      </c>
      <c r="F106704" t="str">
        <f t="shared" si="3335"/>
        <v>вторник</v>
      </c>
    </row>
    <row r="106705" spans="1:6" x14ac:dyDescent="0.25">
      <c r="A106705">
        <v>181079</v>
      </c>
      <c r="B106705">
        <v>322786</v>
      </c>
      <c r="C106705" s="2">
        <v>44404.89258252427</v>
      </c>
      <c r="D106705">
        <v>230507</v>
      </c>
      <c r="E106705">
        <f t="shared" si="3334"/>
        <v>21</v>
      </c>
      <c r="F106705" t="str">
        <f t="shared" si="3335"/>
        <v>вторник</v>
      </c>
    </row>
    <row r="106706" spans="1:6" x14ac:dyDescent="0.25">
      <c r="A106706">
        <v>187511</v>
      </c>
      <c r="B106706">
        <v>322787</v>
      </c>
      <c r="C106706" s="2">
        <v>44404.892987055013</v>
      </c>
      <c r="D106706">
        <v>204281</v>
      </c>
      <c r="E106706">
        <f t="shared" si="3334"/>
        <v>21</v>
      </c>
      <c r="F106706" t="str">
        <f t="shared" si="3335"/>
        <v>вторник</v>
      </c>
    </row>
    <row r="106707" spans="1:6" x14ac:dyDescent="0.25">
      <c r="A106707">
        <v>82847</v>
      </c>
      <c r="B106707">
        <v>322792</v>
      </c>
      <c r="C106707" s="2">
        <v>44404.893391585763</v>
      </c>
      <c r="D106707">
        <v>183290</v>
      </c>
      <c r="E106707">
        <f t="shared" si="3334"/>
        <v>21</v>
      </c>
      <c r="F106707" t="str">
        <f t="shared" si="3335"/>
        <v>вторник</v>
      </c>
    </row>
    <row r="106708" spans="1:6" x14ac:dyDescent="0.25">
      <c r="A106708">
        <v>302089</v>
      </c>
      <c r="B106708">
        <v>322797</v>
      </c>
      <c r="C106708" s="2">
        <v>44404.893796116507</v>
      </c>
      <c r="D106708">
        <v>341692</v>
      </c>
      <c r="E106708">
        <f t="shared" si="3334"/>
        <v>21</v>
      </c>
      <c r="F106708" t="str">
        <f t="shared" si="3335"/>
        <v>вторник</v>
      </c>
    </row>
    <row r="106709" spans="1:6" x14ac:dyDescent="0.25">
      <c r="A106709">
        <v>129487</v>
      </c>
      <c r="B106709">
        <v>322802</v>
      </c>
      <c r="C106709" s="2">
        <v>44404.894605177993</v>
      </c>
      <c r="D106709">
        <v>411922</v>
      </c>
      <c r="E106709">
        <f t="shared" si="3334"/>
        <v>21</v>
      </c>
      <c r="F106709" t="str">
        <f t="shared" si="3335"/>
        <v>вторник</v>
      </c>
    </row>
    <row r="106710" spans="1:6" x14ac:dyDescent="0.25">
      <c r="A106710">
        <v>231627</v>
      </c>
      <c r="B106710">
        <v>322804</v>
      </c>
      <c r="C106710" s="2">
        <v>44404.895414239487</v>
      </c>
      <c r="D106710">
        <v>351192</v>
      </c>
      <c r="E106710">
        <f t="shared" si="3334"/>
        <v>21</v>
      </c>
      <c r="F106710" t="str">
        <f t="shared" si="3335"/>
        <v>вторник</v>
      </c>
    </row>
    <row r="106711" spans="1:6" x14ac:dyDescent="0.25">
      <c r="A106711">
        <v>7404</v>
      </c>
      <c r="B106711">
        <v>322806</v>
      </c>
      <c r="C106711" s="2">
        <v>44404.89703236246</v>
      </c>
      <c r="D106711">
        <v>472712</v>
      </c>
      <c r="E106711">
        <f t="shared" si="3334"/>
        <v>21</v>
      </c>
      <c r="F106711" t="str">
        <f t="shared" si="3335"/>
        <v>вторник</v>
      </c>
    </row>
    <row r="106712" spans="1:6" x14ac:dyDescent="0.25">
      <c r="A106712">
        <v>93433</v>
      </c>
      <c r="B106712">
        <v>322811</v>
      </c>
      <c r="C106712" s="2">
        <v>44404.89703236246</v>
      </c>
      <c r="D106712">
        <v>372627</v>
      </c>
      <c r="E106712">
        <f t="shared" si="3334"/>
        <v>21</v>
      </c>
      <c r="F106712" t="str">
        <f t="shared" si="3335"/>
        <v>вторник</v>
      </c>
    </row>
    <row r="106713" spans="1:6" x14ac:dyDescent="0.25">
      <c r="A106713">
        <v>266372</v>
      </c>
      <c r="B106713">
        <v>322814</v>
      </c>
      <c r="C106713" s="2">
        <v>44404.89703236246</v>
      </c>
      <c r="D106713">
        <v>250679</v>
      </c>
      <c r="E106713">
        <f t="shared" si="3334"/>
        <v>21</v>
      </c>
      <c r="F106713" t="str">
        <f t="shared" si="3335"/>
        <v>вторник</v>
      </c>
    </row>
    <row r="106714" spans="1:6" x14ac:dyDescent="0.25">
      <c r="A106714">
        <v>329332</v>
      </c>
      <c r="B106714">
        <v>322819</v>
      </c>
      <c r="C106714" s="2">
        <v>44404.897436893203</v>
      </c>
      <c r="D106714">
        <v>345417</v>
      </c>
      <c r="E106714">
        <f t="shared" si="3334"/>
        <v>21</v>
      </c>
      <c r="F106714" t="str">
        <f t="shared" si="3335"/>
        <v>вторник</v>
      </c>
    </row>
    <row r="106715" spans="1:6" x14ac:dyDescent="0.25">
      <c r="A106715">
        <v>39531</v>
      </c>
      <c r="B106715">
        <v>322820</v>
      </c>
      <c r="C106715" s="2">
        <v>44404.897666666664</v>
      </c>
      <c r="D106715">
        <v>40694</v>
      </c>
      <c r="E106715">
        <f t="shared" si="3334"/>
        <v>21</v>
      </c>
      <c r="F106715" t="str">
        <f t="shared" si="3335"/>
        <v>вторник</v>
      </c>
    </row>
    <row r="106716" spans="1:6" x14ac:dyDescent="0.25">
      <c r="A106716">
        <v>49955</v>
      </c>
      <c r="B106716">
        <v>322825</v>
      </c>
      <c r="C106716" s="2">
        <v>44404.898245954697</v>
      </c>
      <c r="D106716">
        <v>347008</v>
      </c>
      <c r="E106716">
        <f t="shared" si="3334"/>
        <v>21</v>
      </c>
      <c r="F106716" t="str">
        <f t="shared" si="3335"/>
        <v>вторник</v>
      </c>
    </row>
    <row r="106717" spans="1:6" x14ac:dyDescent="0.25">
      <c r="A106717">
        <v>177274</v>
      </c>
      <c r="B106717">
        <v>322826</v>
      </c>
      <c r="C106717" s="2">
        <v>44404.900268608413</v>
      </c>
      <c r="D106717">
        <v>118549</v>
      </c>
      <c r="E106717">
        <f t="shared" si="3334"/>
        <v>21</v>
      </c>
      <c r="F106717" t="str">
        <f t="shared" si="3335"/>
        <v>вторник</v>
      </c>
    </row>
    <row r="106718" spans="1:6" x14ac:dyDescent="0.25">
      <c r="A106718">
        <v>12946</v>
      </c>
      <c r="B106718">
        <v>322828</v>
      </c>
      <c r="C106718" s="2">
        <v>44404.900673139156</v>
      </c>
      <c r="D106718">
        <v>182984</v>
      </c>
      <c r="E106718">
        <f t="shared" si="3334"/>
        <v>21</v>
      </c>
      <c r="F106718" t="str">
        <f t="shared" si="3335"/>
        <v>вторник</v>
      </c>
    </row>
    <row r="106719" spans="1:6" x14ac:dyDescent="0.25">
      <c r="A106719">
        <v>32900</v>
      </c>
      <c r="B106719">
        <v>322830</v>
      </c>
      <c r="C106719" s="2">
        <v>44404.902291262137</v>
      </c>
      <c r="D106719">
        <v>378749</v>
      </c>
      <c r="E106719">
        <f t="shared" si="3334"/>
        <v>21</v>
      </c>
      <c r="F106719" t="str">
        <f t="shared" si="3335"/>
        <v>вторник</v>
      </c>
    </row>
    <row r="106720" spans="1:6" x14ac:dyDescent="0.25">
      <c r="A106720">
        <v>215735</v>
      </c>
      <c r="B106720">
        <v>322834</v>
      </c>
      <c r="C106720" s="2">
        <v>44404.905122977347</v>
      </c>
      <c r="D106720">
        <v>439981</v>
      </c>
      <c r="E106720">
        <f t="shared" si="3334"/>
        <v>21</v>
      </c>
      <c r="F106720" t="str">
        <f t="shared" si="3335"/>
        <v>вторник</v>
      </c>
    </row>
    <row r="106721" spans="1:6" x14ac:dyDescent="0.25">
      <c r="A106721">
        <v>18702</v>
      </c>
      <c r="B106721">
        <v>322838</v>
      </c>
      <c r="C106721" s="2">
        <v>44404.90552750809</v>
      </c>
      <c r="D106721">
        <v>16599</v>
      </c>
      <c r="E106721">
        <f t="shared" si="3334"/>
        <v>21</v>
      </c>
      <c r="F106721" t="str">
        <f t="shared" si="3335"/>
        <v>вторник</v>
      </c>
    </row>
    <row r="106722" spans="1:6" x14ac:dyDescent="0.25">
      <c r="A106722">
        <v>320664</v>
      </c>
      <c r="B106722">
        <v>322842</v>
      </c>
      <c r="C106722" s="2">
        <v>44404.906741100327</v>
      </c>
      <c r="D106722">
        <v>250679</v>
      </c>
      <c r="E106722">
        <f t="shared" si="3334"/>
        <v>21</v>
      </c>
      <c r="F106722" t="str">
        <f t="shared" si="3335"/>
        <v>вторник</v>
      </c>
    </row>
    <row r="106723" spans="1:6" x14ac:dyDescent="0.25">
      <c r="A106723">
        <v>343691</v>
      </c>
      <c r="B106723">
        <v>322843</v>
      </c>
      <c r="C106723" s="2">
        <v>44404.907666666666</v>
      </c>
      <c r="D106723">
        <v>284325</v>
      </c>
      <c r="E106723">
        <f t="shared" si="3334"/>
        <v>21</v>
      </c>
      <c r="F106723" t="str">
        <f t="shared" si="3335"/>
        <v>вторник</v>
      </c>
    </row>
    <row r="106724" spans="1:6" x14ac:dyDescent="0.25">
      <c r="A106724">
        <v>19902</v>
      </c>
      <c r="B106724">
        <v>322845</v>
      </c>
      <c r="C106724" s="2">
        <v>44404.907954692557</v>
      </c>
      <c r="D106724">
        <v>347393</v>
      </c>
      <c r="E106724">
        <f t="shared" si="3334"/>
        <v>21</v>
      </c>
      <c r="F106724" t="str">
        <f t="shared" si="3335"/>
        <v>вторник</v>
      </c>
    </row>
    <row r="106725" spans="1:6" x14ac:dyDescent="0.25">
      <c r="A106725">
        <v>89336</v>
      </c>
      <c r="B106725">
        <v>322849</v>
      </c>
      <c r="C106725" s="2">
        <v>44404.9083592233</v>
      </c>
      <c r="D106725">
        <v>411922</v>
      </c>
      <c r="E106725">
        <f t="shared" si="3334"/>
        <v>21</v>
      </c>
      <c r="F106725" t="str">
        <f t="shared" si="3335"/>
        <v>вторник</v>
      </c>
    </row>
    <row r="106726" spans="1:6" x14ac:dyDescent="0.25">
      <c r="A106726">
        <v>95511</v>
      </c>
      <c r="B106726">
        <v>322853</v>
      </c>
      <c r="C106726" s="2">
        <v>44404.9083592233</v>
      </c>
      <c r="D106726">
        <v>154256</v>
      </c>
      <c r="E106726">
        <f t="shared" si="3334"/>
        <v>21</v>
      </c>
      <c r="F106726" t="str">
        <f t="shared" si="3335"/>
        <v>вторник</v>
      </c>
    </row>
    <row r="106727" spans="1:6" x14ac:dyDescent="0.25">
      <c r="A106727">
        <v>117203</v>
      </c>
      <c r="B106727">
        <v>322855</v>
      </c>
      <c r="C106727" s="2">
        <v>44404.909168284787</v>
      </c>
      <c r="D106727">
        <v>310369</v>
      </c>
      <c r="E106727">
        <f t="shared" si="3334"/>
        <v>21</v>
      </c>
      <c r="F106727" t="str">
        <f t="shared" si="3335"/>
        <v>вторник</v>
      </c>
    </row>
    <row r="106728" spans="1:6" x14ac:dyDescent="0.25">
      <c r="A106728">
        <v>156115</v>
      </c>
      <c r="B106728">
        <v>322860</v>
      </c>
      <c r="C106728" s="2">
        <v>44404.909572815537</v>
      </c>
      <c r="D106728">
        <v>95782</v>
      </c>
      <c r="E106728">
        <f t="shared" si="3334"/>
        <v>21</v>
      </c>
      <c r="F106728" t="str">
        <f t="shared" si="3335"/>
        <v>вторник</v>
      </c>
    </row>
    <row r="106729" spans="1:6" x14ac:dyDescent="0.25">
      <c r="A106729">
        <v>283604</v>
      </c>
      <c r="B106729">
        <v>322861</v>
      </c>
      <c r="C106729" s="2">
        <v>44404.909572815537</v>
      </c>
      <c r="D106729">
        <v>349014</v>
      </c>
      <c r="E106729">
        <f t="shared" si="3334"/>
        <v>21</v>
      </c>
      <c r="F106729" t="str">
        <f t="shared" si="3335"/>
        <v>вторник</v>
      </c>
    </row>
    <row r="106730" spans="1:6" x14ac:dyDescent="0.25">
      <c r="A106730">
        <v>203210</v>
      </c>
      <c r="B106730">
        <v>322863</v>
      </c>
      <c r="C106730" s="2">
        <v>44404.90997734628</v>
      </c>
      <c r="D106730">
        <v>325852</v>
      </c>
      <c r="E106730">
        <f t="shared" si="3334"/>
        <v>21</v>
      </c>
      <c r="F106730" t="str">
        <f t="shared" si="3335"/>
        <v>вторник</v>
      </c>
    </row>
    <row r="106731" spans="1:6" x14ac:dyDescent="0.25">
      <c r="A106731">
        <v>97748</v>
      </c>
      <c r="B106731">
        <v>322865</v>
      </c>
      <c r="C106731" s="2">
        <v>44404.911999999997</v>
      </c>
      <c r="D106731">
        <v>370276</v>
      </c>
      <c r="E106731">
        <f t="shared" si="3334"/>
        <v>21</v>
      </c>
      <c r="F106731" t="str">
        <f t="shared" si="3335"/>
        <v>вторник</v>
      </c>
    </row>
    <row r="106732" spans="1:6" x14ac:dyDescent="0.25">
      <c r="A106732">
        <v>123371</v>
      </c>
      <c r="B106732">
        <v>322869</v>
      </c>
      <c r="C106732" s="2">
        <v>44404.911999999997</v>
      </c>
      <c r="D106732">
        <v>411922</v>
      </c>
      <c r="E106732">
        <f t="shared" si="3334"/>
        <v>21</v>
      </c>
      <c r="F106732" t="str">
        <f t="shared" si="3335"/>
        <v>вторник</v>
      </c>
    </row>
    <row r="106733" spans="1:6" x14ac:dyDescent="0.25">
      <c r="A106733">
        <v>326949</v>
      </c>
      <c r="B106733">
        <v>322874</v>
      </c>
      <c r="C106733" s="2">
        <v>44404.911999999997</v>
      </c>
      <c r="D106733">
        <v>472712</v>
      </c>
      <c r="E106733">
        <f t="shared" si="3334"/>
        <v>21</v>
      </c>
      <c r="F106733" t="str">
        <f t="shared" si="3335"/>
        <v>вторник</v>
      </c>
    </row>
    <row r="106734" spans="1:6" x14ac:dyDescent="0.25">
      <c r="A106734">
        <v>261841</v>
      </c>
      <c r="B106734">
        <v>322879</v>
      </c>
      <c r="C106734" s="2">
        <v>44404.91280906149</v>
      </c>
      <c r="D106734">
        <v>238576</v>
      </c>
      <c r="E106734">
        <f t="shared" si="3334"/>
        <v>21</v>
      </c>
      <c r="F106734" t="str">
        <f t="shared" si="3335"/>
        <v>вторник</v>
      </c>
    </row>
    <row r="106735" spans="1:6" x14ac:dyDescent="0.25">
      <c r="A106735">
        <v>210896</v>
      </c>
      <c r="B106735">
        <v>322883</v>
      </c>
      <c r="C106735" s="2">
        <v>44404.913213592234</v>
      </c>
      <c r="D106735">
        <v>179296</v>
      </c>
      <c r="E106735">
        <f t="shared" si="3334"/>
        <v>21</v>
      </c>
      <c r="F106735" t="str">
        <f t="shared" si="3335"/>
        <v>вторник</v>
      </c>
    </row>
    <row r="106736" spans="1:6" x14ac:dyDescent="0.25">
      <c r="A106736">
        <v>94949</v>
      </c>
      <c r="B106736">
        <v>322885</v>
      </c>
      <c r="C106736" s="2">
        <v>44404.914427184463</v>
      </c>
      <c r="D106736">
        <v>228415</v>
      </c>
      <c r="E106736">
        <f t="shared" si="3334"/>
        <v>21</v>
      </c>
      <c r="F106736" t="str">
        <f t="shared" si="3335"/>
        <v>вторник</v>
      </c>
    </row>
    <row r="106737" spans="1:6" x14ac:dyDescent="0.25">
      <c r="A106737">
        <v>326415</v>
      </c>
      <c r="B106737">
        <v>322887</v>
      </c>
      <c r="C106737" s="2">
        <v>44404.914427184463</v>
      </c>
      <c r="D106737">
        <v>266185</v>
      </c>
      <c r="E106737">
        <f t="shared" si="3334"/>
        <v>21</v>
      </c>
      <c r="F106737" t="str">
        <f t="shared" si="3335"/>
        <v>вторник</v>
      </c>
    </row>
    <row r="106738" spans="1:6" x14ac:dyDescent="0.25">
      <c r="A106738">
        <v>341023</v>
      </c>
      <c r="B106738">
        <v>322889</v>
      </c>
      <c r="C106738" s="2">
        <v>44404.9156407767</v>
      </c>
      <c r="D106738">
        <v>153893</v>
      </c>
      <c r="E106738">
        <f t="shared" si="3334"/>
        <v>21</v>
      </c>
      <c r="F106738" t="str">
        <f t="shared" si="3335"/>
        <v>вторник</v>
      </c>
    </row>
    <row r="106739" spans="1:6" x14ac:dyDescent="0.25">
      <c r="A106739">
        <v>148633</v>
      </c>
      <c r="B106739">
        <v>322892</v>
      </c>
      <c r="C106739" s="2">
        <v>44404.915666666668</v>
      </c>
      <c r="D106739">
        <v>29544</v>
      </c>
      <c r="E106739">
        <f t="shared" si="3334"/>
        <v>21</v>
      </c>
      <c r="F106739" t="str">
        <f t="shared" si="3335"/>
        <v>вторник</v>
      </c>
    </row>
    <row r="106740" spans="1:6" x14ac:dyDescent="0.25">
      <c r="A106740">
        <v>273848</v>
      </c>
      <c r="B106740">
        <v>322895</v>
      </c>
      <c r="C106740" s="2">
        <v>44404.916045307444</v>
      </c>
      <c r="D106740">
        <v>191893</v>
      </c>
      <c r="E106740">
        <f t="shared" si="3334"/>
        <v>21</v>
      </c>
      <c r="F106740" t="str">
        <f t="shared" si="3335"/>
        <v>вторник</v>
      </c>
    </row>
    <row r="106741" spans="1:6" x14ac:dyDescent="0.25">
      <c r="A106741">
        <v>15291</v>
      </c>
      <c r="B106741">
        <v>322898</v>
      </c>
      <c r="C106741" s="2">
        <v>44404.916333333334</v>
      </c>
      <c r="D106741">
        <v>258251</v>
      </c>
      <c r="E106741">
        <f t="shared" si="3334"/>
        <v>21</v>
      </c>
      <c r="F106741" t="str">
        <f t="shared" si="3335"/>
        <v>вторник</v>
      </c>
    </row>
    <row r="106742" spans="1:6" x14ac:dyDescent="0.25">
      <c r="A106742">
        <v>163214</v>
      </c>
      <c r="B106742">
        <v>322902</v>
      </c>
      <c r="C106742" s="2">
        <v>44404.916449838187</v>
      </c>
      <c r="D106742">
        <v>449373</v>
      </c>
      <c r="E106742">
        <f t="shared" si="3334"/>
        <v>21</v>
      </c>
      <c r="F106742" t="str">
        <f t="shared" si="3335"/>
        <v>вторник</v>
      </c>
    </row>
    <row r="106743" spans="1:6" x14ac:dyDescent="0.25">
      <c r="A106743">
        <v>324682</v>
      </c>
      <c r="B106743">
        <v>322906</v>
      </c>
      <c r="C106743" s="2">
        <v>44404.916449838187</v>
      </c>
      <c r="D106743">
        <v>151932</v>
      </c>
      <c r="E106743">
        <f t="shared" si="3334"/>
        <v>21</v>
      </c>
      <c r="F106743" t="str">
        <f t="shared" si="3335"/>
        <v>вторник</v>
      </c>
    </row>
    <row r="106744" spans="1:6" x14ac:dyDescent="0.25">
      <c r="A106744">
        <v>284824</v>
      </c>
      <c r="B106744">
        <v>322911</v>
      </c>
      <c r="C106744" s="2">
        <v>44404.916666666664</v>
      </c>
      <c r="D106744">
        <v>154228</v>
      </c>
      <c r="E106744">
        <f t="shared" si="3334"/>
        <v>22</v>
      </c>
      <c r="F106744" t="str">
        <f t="shared" si="3335"/>
        <v>вторник</v>
      </c>
    </row>
    <row r="106745" spans="1:6" x14ac:dyDescent="0.25">
      <c r="A106745">
        <v>61904</v>
      </c>
      <c r="B106745">
        <v>322912</v>
      </c>
      <c r="C106745" s="2">
        <v>44404.917663430424</v>
      </c>
      <c r="D106745">
        <v>347393</v>
      </c>
      <c r="E106745">
        <f t="shared" si="3334"/>
        <v>22</v>
      </c>
      <c r="F106745" t="str">
        <f t="shared" si="3335"/>
        <v>вторник</v>
      </c>
    </row>
    <row r="106746" spans="1:6" x14ac:dyDescent="0.25">
      <c r="A106746">
        <v>272908</v>
      </c>
      <c r="B106746">
        <v>322915</v>
      </c>
      <c r="C106746" s="2">
        <v>44404.917663430424</v>
      </c>
      <c r="D106746">
        <v>182191</v>
      </c>
      <c r="E106746">
        <f t="shared" si="3334"/>
        <v>22</v>
      </c>
      <c r="F106746" t="str">
        <f t="shared" si="3335"/>
        <v>вторник</v>
      </c>
    </row>
    <row r="106747" spans="1:6" x14ac:dyDescent="0.25">
      <c r="A106747">
        <v>245509</v>
      </c>
      <c r="B106747">
        <v>322918</v>
      </c>
      <c r="C106747" s="2">
        <v>44404.918472491911</v>
      </c>
      <c r="D106747">
        <v>230507</v>
      </c>
      <c r="E106747">
        <f t="shared" si="3334"/>
        <v>22</v>
      </c>
      <c r="F106747" t="str">
        <f t="shared" si="3335"/>
        <v>вторник</v>
      </c>
    </row>
    <row r="106748" spans="1:6" x14ac:dyDescent="0.25">
      <c r="A106748">
        <v>166594</v>
      </c>
      <c r="B106748">
        <v>322922</v>
      </c>
      <c r="C106748" s="2">
        <v>44404.920899676377</v>
      </c>
      <c r="D106748">
        <v>287493</v>
      </c>
      <c r="E106748">
        <f t="shared" si="3334"/>
        <v>22</v>
      </c>
      <c r="F106748" t="str">
        <f t="shared" si="3335"/>
        <v>вторник</v>
      </c>
    </row>
    <row r="106749" spans="1:6" x14ac:dyDescent="0.25">
      <c r="A106749">
        <v>28107</v>
      </c>
      <c r="B106749">
        <v>322924</v>
      </c>
      <c r="C106749" s="2">
        <v>44404.921708737864</v>
      </c>
      <c r="D106749">
        <v>389689</v>
      </c>
      <c r="E106749">
        <f t="shared" si="3334"/>
        <v>22</v>
      </c>
      <c r="F106749" t="str">
        <f t="shared" si="3335"/>
        <v>вторник</v>
      </c>
    </row>
    <row r="106750" spans="1:6" x14ac:dyDescent="0.25">
      <c r="A106750">
        <v>276420</v>
      </c>
      <c r="B106750">
        <v>322926</v>
      </c>
      <c r="C106750" s="2">
        <v>44404.921999999999</v>
      </c>
      <c r="D106750">
        <v>258219</v>
      </c>
      <c r="E106750">
        <f t="shared" si="3334"/>
        <v>22</v>
      </c>
      <c r="F106750" t="str">
        <f t="shared" si="3335"/>
        <v>вторник</v>
      </c>
    </row>
    <row r="106751" spans="1:6" x14ac:dyDescent="0.25">
      <c r="A106751">
        <v>113059</v>
      </c>
      <c r="B106751">
        <v>322927</v>
      </c>
      <c r="C106751" s="2">
        <v>44404.922333333336</v>
      </c>
      <c r="D106751">
        <v>242135</v>
      </c>
      <c r="E106751">
        <f t="shared" si="3334"/>
        <v>22</v>
      </c>
      <c r="F106751" t="str">
        <f t="shared" si="3335"/>
        <v>вторник</v>
      </c>
    </row>
    <row r="106752" spans="1:6" x14ac:dyDescent="0.25">
      <c r="A106752">
        <v>107970</v>
      </c>
      <c r="B106752">
        <v>322931</v>
      </c>
      <c r="C106752" s="2">
        <v>44404.92251779935</v>
      </c>
      <c r="D106752">
        <v>182648</v>
      </c>
      <c r="E106752">
        <f t="shared" si="3334"/>
        <v>22</v>
      </c>
      <c r="F106752" t="str">
        <f t="shared" si="3335"/>
        <v>вторник</v>
      </c>
    </row>
    <row r="106753" spans="1:6" x14ac:dyDescent="0.25">
      <c r="A106753">
        <v>300914</v>
      </c>
      <c r="B106753">
        <v>322935</v>
      </c>
      <c r="C106753" s="2">
        <v>44404.922922330101</v>
      </c>
      <c r="D106753">
        <v>428248</v>
      </c>
      <c r="E106753">
        <f t="shared" si="3334"/>
        <v>22</v>
      </c>
      <c r="F106753" t="str">
        <f t="shared" si="3335"/>
        <v>вторник</v>
      </c>
    </row>
    <row r="106754" spans="1:6" x14ac:dyDescent="0.25">
      <c r="A106754">
        <v>178960</v>
      </c>
      <c r="B106754">
        <v>322940</v>
      </c>
      <c r="C106754" s="2">
        <v>44404.923326860837</v>
      </c>
      <c r="D106754">
        <v>347393</v>
      </c>
      <c r="E106754">
        <f t="shared" si="3334"/>
        <v>22</v>
      </c>
      <c r="F106754" t="str">
        <f t="shared" si="3335"/>
        <v>вторник</v>
      </c>
    </row>
    <row r="106755" spans="1:6" x14ac:dyDescent="0.25">
      <c r="A106755">
        <v>332803</v>
      </c>
      <c r="B106755">
        <v>322945</v>
      </c>
      <c r="C106755" s="2">
        <v>44404.924135922331</v>
      </c>
      <c r="D106755">
        <v>191893</v>
      </c>
      <c r="E106755">
        <f t="shared" ref="E106755:E106818" si="3336">HOUR(C106755)</f>
        <v>22</v>
      </c>
      <c r="F106755" t="str">
        <f t="shared" ref="F106755:F106818" si="3337">TEXT(C106755,"дддд")</f>
        <v>вторник</v>
      </c>
    </row>
    <row r="106756" spans="1:6" x14ac:dyDescent="0.25">
      <c r="A106756">
        <v>144086</v>
      </c>
      <c r="B106756">
        <v>322950</v>
      </c>
      <c r="C106756" s="2">
        <v>44404.924944983817</v>
      </c>
      <c r="D106756">
        <v>230507</v>
      </c>
      <c r="E106756">
        <f t="shared" si="3336"/>
        <v>22</v>
      </c>
      <c r="F106756" t="str">
        <f t="shared" si="3337"/>
        <v>вторник</v>
      </c>
    </row>
    <row r="106757" spans="1:6" x14ac:dyDescent="0.25">
      <c r="A106757">
        <v>182124</v>
      </c>
      <c r="B106757">
        <v>322954</v>
      </c>
      <c r="C106757" s="2">
        <v>44404.924944983817</v>
      </c>
      <c r="D106757">
        <v>158978</v>
      </c>
      <c r="E106757">
        <f t="shared" si="3336"/>
        <v>22</v>
      </c>
      <c r="F106757" t="str">
        <f t="shared" si="3337"/>
        <v>вторник</v>
      </c>
    </row>
    <row r="106758" spans="1:6" x14ac:dyDescent="0.25">
      <c r="A106758">
        <v>52335</v>
      </c>
      <c r="B106758">
        <v>322958</v>
      </c>
      <c r="C106758" s="2">
        <v>44404.925666666662</v>
      </c>
      <c r="D106758">
        <v>21527</v>
      </c>
      <c r="E106758">
        <f t="shared" si="3336"/>
        <v>22</v>
      </c>
      <c r="F106758" t="str">
        <f t="shared" si="3337"/>
        <v>вторник</v>
      </c>
    </row>
    <row r="106759" spans="1:6" x14ac:dyDescent="0.25">
      <c r="A106759">
        <v>17685</v>
      </c>
      <c r="B106759">
        <v>322962</v>
      </c>
      <c r="C106759" s="2">
        <v>44404.926967637541</v>
      </c>
      <c r="D106759">
        <v>326622</v>
      </c>
      <c r="E106759">
        <f t="shared" si="3336"/>
        <v>22</v>
      </c>
      <c r="F106759" t="str">
        <f t="shared" si="3337"/>
        <v>вторник</v>
      </c>
    </row>
    <row r="106760" spans="1:6" x14ac:dyDescent="0.25">
      <c r="A106760">
        <v>283675</v>
      </c>
      <c r="B106760">
        <v>322967</v>
      </c>
      <c r="C106760" s="2">
        <v>44404.926967637541</v>
      </c>
      <c r="D106760">
        <v>472712</v>
      </c>
      <c r="E106760">
        <f t="shared" si="3336"/>
        <v>22</v>
      </c>
      <c r="F106760" t="str">
        <f t="shared" si="3337"/>
        <v>вторник</v>
      </c>
    </row>
    <row r="106761" spans="1:6" x14ac:dyDescent="0.25">
      <c r="A106761">
        <v>230330</v>
      </c>
      <c r="B106761">
        <v>322968</v>
      </c>
      <c r="C106761" s="2">
        <v>44404.92818122977</v>
      </c>
      <c r="D106761">
        <v>181651</v>
      </c>
      <c r="E106761">
        <f t="shared" si="3336"/>
        <v>22</v>
      </c>
      <c r="F106761" t="str">
        <f t="shared" si="3337"/>
        <v>вторник</v>
      </c>
    </row>
    <row r="106762" spans="1:6" x14ac:dyDescent="0.25">
      <c r="A106762">
        <v>128806</v>
      </c>
      <c r="B106762">
        <v>322969</v>
      </c>
      <c r="C106762" s="2">
        <v>44404.929394822007</v>
      </c>
      <c r="D106762">
        <v>250679</v>
      </c>
      <c r="E106762">
        <f t="shared" si="3336"/>
        <v>22</v>
      </c>
      <c r="F106762" t="str">
        <f t="shared" si="3337"/>
        <v>вторник</v>
      </c>
    </row>
    <row r="106763" spans="1:6" x14ac:dyDescent="0.25">
      <c r="A106763">
        <v>145332</v>
      </c>
      <c r="B106763">
        <v>322971</v>
      </c>
      <c r="C106763" s="2">
        <v>44404.929394822007</v>
      </c>
      <c r="D106763">
        <v>297015</v>
      </c>
      <c r="E106763">
        <f t="shared" si="3336"/>
        <v>22</v>
      </c>
      <c r="F106763" t="str">
        <f t="shared" si="3337"/>
        <v>вторник</v>
      </c>
    </row>
    <row r="106764" spans="1:6" x14ac:dyDescent="0.25">
      <c r="A106764">
        <v>168128</v>
      </c>
      <c r="B106764">
        <v>322975</v>
      </c>
      <c r="C106764" s="2">
        <v>44404.929394822007</v>
      </c>
      <c r="D106764">
        <v>189009</v>
      </c>
      <c r="E106764">
        <f t="shared" si="3336"/>
        <v>22</v>
      </c>
      <c r="F106764" t="str">
        <f t="shared" si="3337"/>
        <v>вторник</v>
      </c>
    </row>
    <row r="106765" spans="1:6" x14ac:dyDescent="0.25">
      <c r="A106765">
        <v>109794</v>
      </c>
      <c r="B106765">
        <v>322980</v>
      </c>
      <c r="C106765" s="2">
        <v>44404.929666666663</v>
      </c>
      <c r="D106765">
        <v>158978</v>
      </c>
      <c r="E106765">
        <f t="shared" si="3336"/>
        <v>22</v>
      </c>
      <c r="F106765" t="str">
        <f t="shared" si="3337"/>
        <v>вторник</v>
      </c>
    </row>
    <row r="106766" spans="1:6" x14ac:dyDescent="0.25">
      <c r="A106766">
        <v>122074</v>
      </c>
      <c r="B106766">
        <v>322982</v>
      </c>
      <c r="C106766" s="2">
        <v>44404.932226537218</v>
      </c>
      <c r="D106766">
        <v>347393</v>
      </c>
      <c r="E106766">
        <f t="shared" si="3336"/>
        <v>22</v>
      </c>
      <c r="F106766" t="str">
        <f t="shared" si="3337"/>
        <v>вторник</v>
      </c>
    </row>
    <row r="106767" spans="1:6" x14ac:dyDescent="0.25">
      <c r="A106767">
        <v>13934</v>
      </c>
      <c r="B106767">
        <v>322983</v>
      </c>
      <c r="C106767" s="2">
        <v>44404.935058252428</v>
      </c>
      <c r="D106767">
        <v>233494</v>
      </c>
      <c r="E106767">
        <f t="shared" si="3336"/>
        <v>22</v>
      </c>
      <c r="F106767" t="str">
        <f t="shared" si="3337"/>
        <v>вторник</v>
      </c>
    </row>
    <row r="106768" spans="1:6" x14ac:dyDescent="0.25">
      <c r="A106768">
        <v>126496</v>
      </c>
      <c r="B106768">
        <v>322985</v>
      </c>
      <c r="C106768" s="2">
        <v>44404.935462783171</v>
      </c>
      <c r="D106768">
        <v>42035</v>
      </c>
      <c r="E106768">
        <f t="shared" si="3336"/>
        <v>22</v>
      </c>
      <c r="F106768" t="str">
        <f t="shared" si="3337"/>
        <v>вторник</v>
      </c>
    </row>
    <row r="106769" spans="1:6" x14ac:dyDescent="0.25">
      <c r="A106769">
        <v>289742</v>
      </c>
      <c r="B106769">
        <v>322988</v>
      </c>
      <c r="C106769" s="2">
        <v>44404.935867313921</v>
      </c>
      <c r="D106769">
        <v>118549</v>
      </c>
      <c r="E106769">
        <f t="shared" si="3336"/>
        <v>22</v>
      </c>
      <c r="F106769" t="str">
        <f t="shared" si="3337"/>
        <v>вторник</v>
      </c>
    </row>
    <row r="106770" spans="1:6" x14ac:dyDescent="0.25">
      <c r="A106770">
        <v>74463</v>
      </c>
      <c r="B106770">
        <v>322993</v>
      </c>
      <c r="C106770" s="2">
        <v>44404.936271844657</v>
      </c>
      <c r="D106770">
        <v>455878</v>
      </c>
      <c r="E106770">
        <f t="shared" si="3336"/>
        <v>22</v>
      </c>
      <c r="F106770" t="str">
        <f t="shared" si="3337"/>
        <v>вторник</v>
      </c>
    </row>
    <row r="106771" spans="1:6" x14ac:dyDescent="0.25">
      <c r="A106771">
        <v>221808</v>
      </c>
      <c r="B106771">
        <v>322997</v>
      </c>
      <c r="C106771" s="2">
        <v>44404.937080906151</v>
      </c>
      <c r="D106771">
        <v>304722</v>
      </c>
      <c r="E106771">
        <f t="shared" si="3336"/>
        <v>22</v>
      </c>
      <c r="F106771" t="str">
        <f t="shared" si="3337"/>
        <v>вторник</v>
      </c>
    </row>
    <row r="106772" spans="1:6" x14ac:dyDescent="0.25">
      <c r="A106772">
        <v>188649</v>
      </c>
      <c r="B106772">
        <v>323001</v>
      </c>
      <c r="C106772" s="2">
        <v>44404.938000000002</v>
      </c>
      <c r="D106772">
        <v>258219</v>
      </c>
      <c r="E106772">
        <f t="shared" si="3336"/>
        <v>22</v>
      </c>
      <c r="F106772" t="str">
        <f t="shared" si="3337"/>
        <v>вторник</v>
      </c>
    </row>
    <row r="106773" spans="1:6" x14ac:dyDescent="0.25">
      <c r="A106773">
        <v>96975</v>
      </c>
      <c r="B106773">
        <v>323002</v>
      </c>
      <c r="C106773" s="2">
        <v>44404.938699029124</v>
      </c>
      <c r="D106773">
        <v>329376</v>
      </c>
      <c r="E106773">
        <f t="shared" si="3336"/>
        <v>22</v>
      </c>
      <c r="F106773" t="str">
        <f t="shared" si="3337"/>
        <v>вторник</v>
      </c>
    </row>
    <row r="106774" spans="1:6" x14ac:dyDescent="0.25">
      <c r="A106774">
        <v>78346</v>
      </c>
      <c r="B106774">
        <v>323005</v>
      </c>
      <c r="C106774" s="2">
        <v>44404.940317152104</v>
      </c>
      <c r="D106774">
        <v>29745</v>
      </c>
      <c r="E106774">
        <f t="shared" si="3336"/>
        <v>22</v>
      </c>
      <c r="F106774" t="str">
        <f t="shared" si="3337"/>
        <v>вторник</v>
      </c>
    </row>
    <row r="106775" spans="1:6" x14ac:dyDescent="0.25">
      <c r="A106775">
        <v>48317</v>
      </c>
      <c r="B106775">
        <v>323010</v>
      </c>
      <c r="C106775" s="2">
        <v>44404.941935275085</v>
      </c>
      <c r="D106775">
        <v>358602</v>
      </c>
      <c r="E106775">
        <f t="shared" si="3336"/>
        <v>22</v>
      </c>
      <c r="F106775" t="str">
        <f t="shared" si="3337"/>
        <v>вторник</v>
      </c>
    </row>
    <row r="106776" spans="1:6" x14ac:dyDescent="0.25">
      <c r="A106776">
        <v>86279</v>
      </c>
      <c r="B106776">
        <v>323013</v>
      </c>
      <c r="C106776" s="2">
        <v>44404.942000000003</v>
      </c>
      <c r="D106776">
        <v>296523</v>
      </c>
      <c r="E106776">
        <f t="shared" si="3336"/>
        <v>22</v>
      </c>
      <c r="F106776" t="str">
        <f t="shared" si="3337"/>
        <v>вторник</v>
      </c>
    </row>
    <row r="106777" spans="1:6" x14ac:dyDescent="0.25">
      <c r="A106777">
        <v>292368</v>
      </c>
      <c r="B106777">
        <v>323014</v>
      </c>
      <c r="C106777" s="2">
        <v>44404.942339805828</v>
      </c>
      <c r="D106777">
        <v>305248</v>
      </c>
      <c r="E106777">
        <f t="shared" si="3336"/>
        <v>22</v>
      </c>
      <c r="F106777" t="str">
        <f t="shared" si="3337"/>
        <v>вторник</v>
      </c>
    </row>
    <row r="106778" spans="1:6" x14ac:dyDescent="0.25">
      <c r="A106778">
        <v>331186</v>
      </c>
      <c r="B106778">
        <v>323018</v>
      </c>
      <c r="C106778" s="2">
        <v>44404.943957928808</v>
      </c>
      <c r="D106778">
        <v>124015</v>
      </c>
      <c r="E106778">
        <f t="shared" si="3336"/>
        <v>22</v>
      </c>
      <c r="F106778" t="str">
        <f t="shared" si="3337"/>
        <v>вторник</v>
      </c>
    </row>
    <row r="106779" spans="1:6" x14ac:dyDescent="0.25">
      <c r="A106779">
        <v>25765</v>
      </c>
      <c r="B106779">
        <v>323023</v>
      </c>
      <c r="C106779" s="2">
        <v>44404.944362459544</v>
      </c>
      <c r="D106779">
        <v>396686</v>
      </c>
      <c r="E106779">
        <f t="shared" si="3336"/>
        <v>22</v>
      </c>
      <c r="F106779" t="str">
        <f t="shared" si="3337"/>
        <v>вторник</v>
      </c>
    </row>
    <row r="106780" spans="1:6" x14ac:dyDescent="0.25">
      <c r="A106780">
        <v>138394</v>
      </c>
      <c r="B106780">
        <v>323026</v>
      </c>
      <c r="C106780" s="2">
        <v>44404.945171521038</v>
      </c>
      <c r="D106780">
        <v>449839</v>
      </c>
      <c r="E106780">
        <f t="shared" si="3336"/>
        <v>22</v>
      </c>
      <c r="F106780" t="str">
        <f t="shared" si="3337"/>
        <v>вторник</v>
      </c>
    </row>
    <row r="106781" spans="1:6" x14ac:dyDescent="0.25">
      <c r="A106781">
        <v>201015</v>
      </c>
      <c r="B106781">
        <v>323030</v>
      </c>
      <c r="C106781" s="2">
        <v>44404.946385113268</v>
      </c>
      <c r="D106781">
        <v>146115</v>
      </c>
      <c r="E106781">
        <f t="shared" si="3336"/>
        <v>22</v>
      </c>
      <c r="F106781" t="str">
        <f t="shared" si="3337"/>
        <v>вторник</v>
      </c>
    </row>
    <row r="106782" spans="1:6" x14ac:dyDescent="0.25">
      <c r="A106782">
        <v>342278</v>
      </c>
      <c r="B106782">
        <v>323031</v>
      </c>
      <c r="C106782" s="2">
        <v>44404.947999999997</v>
      </c>
      <c r="D106782">
        <v>381626</v>
      </c>
      <c r="E106782">
        <f t="shared" si="3336"/>
        <v>22</v>
      </c>
      <c r="F106782" t="str">
        <f t="shared" si="3337"/>
        <v>вторник</v>
      </c>
    </row>
    <row r="106783" spans="1:6" x14ac:dyDescent="0.25">
      <c r="A106783">
        <v>117333</v>
      </c>
      <c r="B106783">
        <v>323034</v>
      </c>
      <c r="C106783" s="2">
        <v>44404.948407766991</v>
      </c>
      <c r="D106783">
        <v>404226</v>
      </c>
      <c r="E106783">
        <f t="shared" si="3336"/>
        <v>22</v>
      </c>
      <c r="F106783" t="str">
        <f t="shared" si="3337"/>
        <v>вторник</v>
      </c>
    </row>
    <row r="106784" spans="1:6" x14ac:dyDescent="0.25">
      <c r="A106784">
        <v>15813</v>
      </c>
      <c r="B106784">
        <v>323036</v>
      </c>
      <c r="C106784" s="2">
        <v>44404.950666666664</v>
      </c>
      <c r="D106784">
        <v>148570</v>
      </c>
      <c r="E106784">
        <f t="shared" si="3336"/>
        <v>22</v>
      </c>
      <c r="F106784" t="str">
        <f t="shared" si="3337"/>
        <v>вторник</v>
      </c>
    </row>
    <row r="106785" spans="1:6" x14ac:dyDescent="0.25">
      <c r="A106785">
        <v>23233</v>
      </c>
      <c r="B106785">
        <v>323041</v>
      </c>
      <c r="C106785" s="2">
        <v>44404.952048543695</v>
      </c>
      <c r="D106785">
        <v>104958</v>
      </c>
      <c r="E106785">
        <f t="shared" si="3336"/>
        <v>22</v>
      </c>
      <c r="F106785" t="str">
        <f t="shared" si="3337"/>
        <v>вторник</v>
      </c>
    </row>
    <row r="106786" spans="1:6" x14ac:dyDescent="0.25">
      <c r="A106786">
        <v>27583</v>
      </c>
      <c r="B106786">
        <v>323044</v>
      </c>
      <c r="C106786" s="2">
        <v>44404.955284789648</v>
      </c>
      <c r="D106786">
        <v>230507</v>
      </c>
      <c r="E106786">
        <f t="shared" si="3336"/>
        <v>22</v>
      </c>
      <c r="F106786" t="str">
        <f t="shared" si="3337"/>
        <v>вторник</v>
      </c>
    </row>
    <row r="106787" spans="1:6" x14ac:dyDescent="0.25">
      <c r="A106787">
        <v>222682</v>
      </c>
      <c r="B106787">
        <v>323049</v>
      </c>
      <c r="C106787" s="2">
        <v>44404.955689320392</v>
      </c>
      <c r="D106787">
        <v>251574</v>
      </c>
      <c r="E106787">
        <f t="shared" si="3336"/>
        <v>22</v>
      </c>
      <c r="F106787" t="str">
        <f t="shared" si="3337"/>
        <v>вторник</v>
      </c>
    </row>
    <row r="106788" spans="1:6" x14ac:dyDescent="0.25">
      <c r="A106788">
        <v>102263</v>
      </c>
      <c r="B106788">
        <v>323054</v>
      </c>
      <c r="C106788" s="2">
        <v>44404.961333333333</v>
      </c>
      <c r="D106788">
        <v>108812</v>
      </c>
      <c r="E106788">
        <f t="shared" si="3336"/>
        <v>23</v>
      </c>
      <c r="F106788" t="str">
        <f t="shared" si="3337"/>
        <v>вторник</v>
      </c>
    </row>
    <row r="106789" spans="1:6" x14ac:dyDescent="0.25">
      <c r="A106789">
        <v>309187</v>
      </c>
      <c r="B106789">
        <v>323056</v>
      </c>
      <c r="C106789" s="2">
        <v>44404.962</v>
      </c>
      <c r="D106789">
        <v>153808</v>
      </c>
      <c r="E106789">
        <f t="shared" si="3336"/>
        <v>23</v>
      </c>
      <c r="F106789" t="str">
        <f t="shared" si="3337"/>
        <v>вторник</v>
      </c>
    </row>
    <row r="106790" spans="1:6" x14ac:dyDescent="0.25">
      <c r="A106790">
        <v>195290</v>
      </c>
      <c r="B106790">
        <v>323061</v>
      </c>
      <c r="C106790" s="2">
        <v>44404.962566343042</v>
      </c>
      <c r="D106790">
        <v>241927</v>
      </c>
      <c r="E106790">
        <f t="shared" si="3336"/>
        <v>23</v>
      </c>
      <c r="F106790" t="str">
        <f t="shared" si="3337"/>
        <v>вторник</v>
      </c>
    </row>
    <row r="106791" spans="1:6" x14ac:dyDescent="0.25">
      <c r="A106791">
        <v>4623</v>
      </c>
      <c r="B106791">
        <v>323065</v>
      </c>
      <c r="C106791" s="2">
        <v>44404.962970873785</v>
      </c>
      <c r="D106791">
        <v>98704</v>
      </c>
      <c r="E106791">
        <f t="shared" si="3336"/>
        <v>23</v>
      </c>
      <c r="F106791" t="str">
        <f t="shared" si="3337"/>
        <v>вторник</v>
      </c>
    </row>
    <row r="106792" spans="1:6" x14ac:dyDescent="0.25">
      <c r="A106792">
        <v>9105</v>
      </c>
      <c r="B106792">
        <v>323068</v>
      </c>
      <c r="C106792" s="2">
        <v>44404.962970873785</v>
      </c>
      <c r="D106792">
        <v>140573</v>
      </c>
      <c r="E106792">
        <f t="shared" si="3336"/>
        <v>23</v>
      </c>
      <c r="F106792" t="str">
        <f t="shared" si="3337"/>
        <v>вторник</v>
      </c>
    </row>
    <row r="106793" spans="1:6" x14ac:dyDescent="0.25">
      <c r="A106793">
        <v>259863</v>
      </c>
      <c r="B106793">
        <v>323070</v>
      </c>
      <c r="C106793" s="2">
        <v>44404.962970873792</v>
      </c>
      <c r="D106793">
        <v>394819</v>
      </c>
      <c r="E106793">
        <f t="shared" si="3336"/>
        <v>23</v>
      </c>
      <c r="F106793" t="str">
        <f t="shared" si="3337"/>
        <v>вторник</v>
      </c>
    </row>
    <row r="106794" spans="1:6" x14ac:dyDescent="0.25">
      <c r="A106794">
        <v>223107</v>
      </c>
      <c r="B106794">
        <v>323072</v>
      </c>
      <c r="C106794" s="2">
        <v>44404.964993527508</v>
      </c>
      <c r="D106794">
        <v>115218</v>
      </c>
      <c r="E106794">
        <f t="shared" si="3336"/>
        <v>23</v>
      </c>
      <c r="F106794" t="str">
        <f t="shared" si="3337"/>
        <v>вторник</v>
      </c>
    </row>
    <row r="106795" spans="1:6" x14ac:dyDescent="0.25">
      <c r="A106795">
        <v>314563</v>
      </c>
      <c r="B106795">
        <v>323076</v>
      </c>
      <c r="C106795" s="2">
        <v>44404.964993527508</v>
      </c>
      <c r="D106795">
        <v>242428</v>
      </c>
      <c r="E106795">
        <f t="shared" si="3336"/>
        <v>23</v>
      </c>
      <c r="F106795" t="str">
        <f t="shared" si="3337"/>
        <v>вторник</v>
      </c>
    </row>
    <row r="106796" spans="1:6" x14ac:dyDescent="0.25">
      <c r="A106796">
        <v>285919</v>
      </c>
      <c r="B106796">
        <v>323081</v>
      </c>
      <c r="C106796" s="2">
        <v>44404.966207119738</v>
      </c>
      <c r="D106796">
        <v>60239</v>
      </c>
      <c r="E106796">
        <f t="shared" si="3336"/>
        <v>23</v>
      </c>
      <c r="F106796" t="str">
        <f t="shared" si="3337"/>
        <v>вторник</v>
      </c>
    </row>
    <row r="106797" spans="1:6" x14ac:dyDescent="0.25">
      <c r="A106797">
        <v>122532</v>
      </c>
      <c r="B106797">
        <v>323086</v>
      </c>
      <c r="C106797" s="2">
        <v>44404.968000000001</v>
      </c>
      <c r="D106797">
        <v>230507</v>
      </c>
      <c r="E106797">
        <f t="shared" si="3336"/>
        <v>23</v>
      </c>
      <c r="F106797" t="str">
        <f t="shared" si="3337"/>
        <v>вторник</v>
      </c>
    </row>
    <row r="106798" spans="1:6" x14ac:dyDescent="0.25">
      <c r="A106798">
        <v>105216</v>
      </c>
      <c r="B106798">
        <v>323091</v>
      </c>
      <c r="C106798" s="2">
        <v>44404.968634304205</v>
      </c>
      <c r="D106798">
        <v>250679</v>
      </c>
      <c r="E106798">
        <f t="shared" si="3336"/>
        <v>23</v>
      </c>
      <c r="F106798" t="str">
        <f t="shared" si="3337"/>
        <v>вторник</v>
      </c>
    </row>
    <row r="106799" spans="1:6" x14ac:dyDescent="0.25">
      <c r="A106799">
        <v>66081</v>
      </c>
      <c r="B106799">
        <v>323094</v>
      </c>
      <c r="C106799" s="2">
        <v>44404.971466019422</v>
      </c>
      <c r="D106799">
        <v>472330</v>
      </c>
      <c r="E106799">
        <f t="shared" si="3336"/>
        <v>23</v>
      </c>
      <c r="F106799" t="str">
        <f t="shared" si="3337"/>
        <v>вторник</v>
      </c>
    </row>
    <row r="106800" spans="1:6" x14ac:dyDescent="0.25">
      <c r="A106800">
        <v>178429</v>
      </c>
      <c r="B106800">
        <v>323097</v>
      </c>
      <c r="C106800" s="2">
        <v>44404.973488673138</v>
      </c>
      <c r="D106800">
        <v>4938</v>
      </c>
      <c r="E106800">
        <f t="shared" si="3336"/>
        <v>23</v>
      </c>
      <c r="F106800" t="str">
        <f t="shared" si="3337"/>
        <v>вторник</v>
      </c>
    </row>
    <row r="106801" spans="1:6" x14ac:dyDescent="0.25">
      <c r="A106801">
        <v>264257</v>
      </c>
      <c r="B106801">
        <v>323100</v>
      </c>
      <c r="C106801" s="2">
        <v>44404.974702265376</v>
      </c>
      <c r="D106801">
        <v>401945</v>
      </c>
      <c r="E106801">
        <f t="shared" si="3336"/>
        <v>23</v>
      </c>
      <c r="F106801" t="str">
        <f t="shared" si="3337"/>
        <v>вторник</v>
      </c>
    </row>
    <row r="106802" spans="1:6" x14ac:dyDescent="0.25">
      <c r="A106802">
        <v>44798</v>
      </c>
      <c r="B106802">
        <v>323105</v>
      </c>
      <c r="C106802" s="2">
        <v>44404.975106796112</v>
      </c>
      <c r="D106802">
        <v>239248</v>
      </c>
      <c r="E106802">
        <f t="shared" si="3336"/>
        <v>23</v>
      </c>
      <c r="F106802" t="str">
        <f t="shared" si="3337"/>
        <v>вторник</v>
      </c>
    </row>
    <row r="106803" spans="1:6" x14ac:dyDescent="0.25">
      <c r="A106803">
        <v>130617</v>
      </c>
      <c r="B106803">
        <v>323108</v>
      </c>
      <c r="C106803" s="2">
        <v>44404.976724919092</v>
      </c>
      <c r="D106803">
        <v>221580</v>
      </c>
      <c r="E106803">
        <f t="shared" si="3336"/>
        <v>23</v>
      </c>
      <c r="F106803" t="str">
        <f t="shared" si="3337"/>
        <v>вторник</v>
      </c>
    </row>
    <row r="106804" spans="1:6" x14ac:dyDescent="0.25">
      <c r="A106804">
        <v>329890</v>
      </c>
      <c r="B106804">
        <v>323109</v>
      </c>
      <c r="C106804" s="2">
        <v>44404.977938511329</v>
      </c>
      <c r="D106804">
        <v>250679</v>
      </c>
      <c r="E106804">
        <f t="shared" si="3336"/>
        <v>23</v>
      </c>
      <c r="F106804" t="str">
        <f t="shared" si="3337"/>
        <v>вторник</v>
      </c>
    </row>
    <row r="106805" spans="1:6" x14ac:dyDescent="0.25">
      <c r="A106805">
        <v>195137</v>
      </c>
      <c r="B106805">
        <v>323112</v>
      </c>
      <c r="C106805" s="2">
        <v>44404.978343042072</v>
      </c>
      <c r="D106805">
        <v>251243</v>
      </c>
      <c r="E106805">
        <f t="shared" si="3336"/>
        <v>23</v>
      </c>
      <c r="F106805" t="str">
        <f t="shared" si="3337"/>
        <v>вторник</v>
      </c>
    </row>
    <row r="106806" spans="1:6" x14ac:dyDescent="0.25">
      <c r="A106806">
        <v>326499</v>
      </c>
      <c r="B106806">
        <v>323114</v>
      </c>
      <c r="C106806" s="2">
        <v>44404.979152103559</v>
      </c>
      <c r="D106806">
        <v>241927</v>
      </c>
      <c r="E106806">
        <f t="shared" si="3336"/>
        <v>23</v>
      </c>
      <c r="F106806" t="str">
        <f t="shared" si="3337"/>
        <v>вторник</v>
      </c>
    </row>
    <row r="106807" spans="1:6" x14ac:dyDescent="0.25">
      <c r="A106807">
        <v>238316</v>
      </c>
      <c r="B106807">
        <v>323116</v>
      </c>
      <c r="C106807" s="2">
        <v>44404.984006472492</v>
      </c>
      <c r="D106807">
        <v>217497</v>
      </c>
      <c r="E106807">
        <f t="shared" si="3336"/>
        <v>23</v>
      </c>
      <c r="F106807" t="str">
        <f t="shared" si="3337"/>
        <v>вторник</v>
      </c>
    </row>
    <row r="106808" spans="1:6" x14ac:dyDescent="0.25">
      <c r="A106808">
        <v>57248</v>
      </c>
      <c r="B106808">
        <v>323120</v>
      </c>
      <c r="C106808" s="2">
        <v>44404.985333333338</v>
      </c>
      <c r="D106808">
        <v>112025</v>
      </c>
      <c r="E106808">
        <f t="shared" si="3336"/>
        <v>23</v>
      </c>
      <c r="F106808" t="str">
        <f t="shared" si="3337"/>
        <v>вторник</v>
      </c>
    </row>
    <row r="106809" spans="1:6" x14ac:dyDescent="0.25">
      <c r="A106809">
        <v>277127</v>
      </c>
      <c r="B106809">
        <v>323121</v>
      </c>
      <c r="C106809" s="2">
        <v>44404.987242718445</v>
      </c>
      <c r="D106809">
        <v>472712</v>
      </c>
      <c r="E106809">
        <f t="shared" si="3336"/>
        <v>23</v>
      </c>
      <c r="F106809" t="str">
        <f t="shared" si="3337"/>
        <v>вторник</v>
      </c>
    </row>
    <row r="106810" spans="1:6" x14ac:dyDescent="0.25">
      <c r="A106810">
        <v>207013</v>
      </c>
      <c r="B106810">
        <v>323124</v>
      </c>
      <c r="C106810" s="2">
        <v>44404.987333333338</v>
      </c>
      <c r="D106810">
        <v>250679</v>
      </c>
      <c r="E106810">
        <f t="shared" si="3336"/>
        <v>23</v>
      </c>
      <c r="F106810" t="str">
        <f t="shared" si="3337"/>
        <v>вторник</v>
      </c>
    </row>
    <row r="106811" spans="1:6" x14ac:dyDescent="0.25">
      <c r="A106811">
        <v>210002</v>
      </c>
      <c r="B106811">
        <v>323125</v>
      </c>
      <c r="C106811" s="2">
        <v>44404.989265372169</v>
      </c>
      <c r="D106811">
        <v>227775</v>
      </c>
      <c r="E106811">
        <f t="shared" si="3336"/>
        <v>23</v>
      </c>
      <c r="F106811" t="str">
        <f t="shared" si="3337"/>
        <v>вторник</v>
      </c>
    </row>
    <row r="106812" spans="1:6" x14ac:dyDescent="0.25">
      <c r="A106812">
        <v>229339</v>
      </c>
      <c r="B106812">
        <v>323126</v>
      </c>
      <c r="C106812" s="2">
        <v>44404.989265372169</v>
      </c>
      <c r="D106812">
        <v>158978</v>
      </c>
      <c r="E106812">
        <f t="shared" si="3336"/>
        <v>23</v>
      </c>
      <c r="F106812" t="str">
        <f t="shared" si="3337"/>
        <v>вторник</v>
      </c>
    </row>
    <row r="106813" spans="1:6" x14ac:dyDescent="0.25">
      <c r="A106813">
        <v>157873</v>
      </c>
      <c r="B106813">
        <v>323130</v>
      </c>
      <c r="C106813" s="2">
        <v>44404.991692556629</v>
      </c>
      <c r="D106813">
        <v>112334</v>
      </c>
      <c r="E106813">
        <f t="shared" si="3336"/>
        <v>23</v>
      </c>
      <c r="F106813" t="str">
        <f t="shared" si="3337"/>
        <v>вторник</v>
      </c>
    </row>
    <row r="106814" spans="1:6" x14ac:dyDescent="0.25">
      <c r="A106814">
        <v>323266</v>
      </c>
      <c r="B106814">
        <v>323135</v>
      </c>
      <c r="C106814" s="2">
        <v>44404.993310679616</v>
      </c>
      <c r="D106814">
        <v>158978</v>
      </c>
      <c r="E106814">
        <f t="shared" si="3336"/>
        <v>23</v>
      </c>
      <c r="F106814" t="str">
        <f t="shared" si="3337"/>
        <v>вторник</v>
      </c>
    </row>
    <row r="106815" spans="1:6" x14ac:dyDescent="0.25">
      <c r="A106815">
        <v>45100</v>
      </c>
      <c r="B106815">
        <v>323139</v>
      </c>
      <c r="C106815" s="2">
        <v>44404.994928802589</v>
      </c>
      <c r="D106815">
        <v>158978</v>
      </c>
      <c r="E106815">
        <f t="shared" si="3336"/>
        <v>23</v>
      </c>
      <c r="F106815" t="str">
        <f t="shared" si="3337"/>
        <v>вторник</v>
      </c>
    </row>
    <row r="106816" spans="1:6" x14ac:dyDescent="0.25">
      <c r="A106816">
        <v>175649</v>
      </c>
      <c r="B106816">
        <v>323144</v>
      </c>
      <c r="C106816" s="2">
        <v>44404.995737864083</v>
      </c>
      <c r="D106816">
        <v>327633</v>
      </c>
      <c r="E106816">
        <f t="shared" si="3336"/>
        <v>23</v>
      </c>
      <c r="F106816" t="str">
        <f t="shared" si="3337"/>
        <v>вторник</v>
      </c>
    </row>
    <row r="106817" spans="1:6" x14ac:dyDescent="0.25">
      <c r="A106817">
        <v>113298</v>
      </c>
      <c r="B106817">
        <v>323148</v>
      </c>
      <c r="C106817" s="2">
        <v>44404.996142394819</v>
      </c>
      <c r="D106817">
        <v>321129</v>
      </c>
      <c r="E106817">
        <f t="shared" si="3336"/>
        <v>23</v>
      </c>
      <c r="F106817" t="str">
        <f t="shared" si="3337"/>
        <v>вторник</v>
      </c>
    </row>
    <row r="106818" spans="1:6" x14ac:dyDescent="0.25">
      <c r="A106818">
        <v>187165</v>
      </c>
      <c r="B106818">
        <v>323149</v>
      </c>
      <c r="C106818" s="2">
        <v>44404.996546925562</v>
      </c>
      <c r="D106818">
        <v>43842</v>
      </c>
      <c r="E106818">
        <f t="shared" si="3336"/>
        <v>23</v>
      </c>
      <c r="F106818" t="str">
        <f t="shared" si="3337"/>
        <v>вторник</v>
      </c>
    </row>
    <row r="106819" spans="1:6" x14ac:dyDescent="0.25">
      <c r="A106819">
        <v>56672</v>
      </c>
      <c r="B106819">
        <v>323151</v>
      </c>
      <c r="C106819" s="2">
        <v>44404.996951456313</v>
      </c>
      <c r="D106819">
        <v>86587</v>
      </c>
      <c r="E106819">
        <f t="shared" ref="E106819:E106882" si="3338">HOUR(C106819)</f>
        <v>23</v>
      </c>
      <c r="F106819" t="str">
        <f t="shared" ref="F106819:F106882" si="3339">TEXT(C106819,"дддд")</f>
        <v>вторник</v>
      </c>
    </row>
    <row r="106820" spans="1:6" x14ac:dyDescent="0.25">
      <c r="A106820">
        <v>265874</v>
      </c>
      <c r="B106820">
        <v>323154</v>
      </c>
      <c r="C106820" s="2">
        <v>44404.996951456313</v>
      </c>
      <c r="D106820">
        <v>351192</v>
      </c>
      <c r="E106820">
        <f t="shared" si="3338"/>
        <v>23</v>
      </c>
      <c r="F106820" t="str">
        <f t="shared" si="3339"/>
        <v>вторник</v>
      </c>
    </row>
    <row r="106821" spans="1:6" x14ac:dyDescent="0.25">
      <c r="A106821">
        <v>83826</v>
      </c>
      <c r="B106821">
        <v>323155</v>
      </c>
      <c r="C106821" s="2">
        <v>44404.997355987056</v>
      </c>
      <c r="D106821">
        <v>80850</v>
      </c>
      <c r="E106821">
        <f t="shared" si="3338"/>
        <v>23</v>
      </c>
      <c r="F106821" t="str">
        <f t="shared" si="3339"/>
        <v>вторник</v>
      </c>
    </row>
    <row r="106822" spans="1:6" x14ac:dyDescent="0.25">
      <c r="A106822">
        <v>240014</v>
      </c>
      <c r="B106822">
        <v>323156</v>
      </c>
      <c r="C106822" s="2">
        <v>44404.997355987056</v>
      </c>
      <c r="D106822">
        <v>111368</v>
      </c>
      <c r="E106822">
        <f t="shared" si="3338"/>
        <v>23</v>
      </c>
      <c r="F106822" t="str">
        <f t="shared" si="3339"/>
        <v>вторник</v>
      </c>
    </row>
    <row r="106823" spans="1:6" x14ac:dyDescent="0.25">
      <c r="A106823">
        <v>102220</v>
      </c>
      <c r="B106823">
        <v>323157</v>
      </c>
      <c r="C106823" s="2">
        <v>44405.013132686086</v>
      </c>
      <c r="D106823">
        <v>153893</v>
      </c>
      <c r="E106823">
        <f t="shared" si="3338"/>
        <v>0</v>
      </c>
      <c r="F106823" t="str">
        <f t="shared" si="3339"/>
        <v>среда</v>
      </c>
    </row>
    <row r="106824" spans="1:6" x14ac:dyDescent="0.25">
      <c r="A106824">
        <v>342679</v>
      </c>
      <c r="B106824">
        <v>323162</v>
      </c>
      <c r="C106824" s="2">
        <v>44405.018391585763</v>
      </c>
      <c r="D106824">
        <v>81725</v>
      </c>
      <c r="E106824">
        <f t="shared" si="3338"/>
        <v>0</v>
      </c>
      <c r="F106824" t="str">
        <f t="shared" si="3339"/>
        <v>среда</v>
      </c>
    </row>
    <row r="106825" spans="1:6" x14ac:dyDescent="0.25">
      <c r="A106825">
        <v>34878</v>
      </c>
      <c r="B106825">
        <v>323167</v>
      </c>
      <c r="C106825" s="2">
        <v>44405.020009708744</v>
      </c>
      <c r="D106825">
        <v>244574</v>
      </c>
      <c r="E106825">
        <f t="shared" si="3338"/>
        <v>0</v>
      </c>
      <c r="F106825" t="str">
        <f t="shared" si="3339"/>
        <v>среда</v>
      </c>
    </row>
    <row r="106826" spans="1:6" x14ac:dyDescent="0.25">
      <c r="A106826">
        <v>52891</v>
      </c>
      <c r="B106826">
        <v>323171</v>
      </c>
      <c r="C106826" s="2">
        <v>44405.021223300973</v>
      </c>
      <c r="D106826">
        <v>168838</v>
      </c>
      <c r="E106826">
        <f t="shared" si="3338"/>
        <v>0</v>
      </c>
      <c r="F106826" t="str">
        <f t="shared" si="3339"/>
        <v>среда</v>
      </c>
    </row>
    <row r="106827" spans="1:6" x14ac:dyDescent="0.25">
      <c r="A106827">
        <v>143439</v>
      </c>
      <c r="B106827">
        <v>323173</v>
      </c>
      <c r="C106827" s="2">
        <v>44405.021627831717</v>
      </c>
      <c r="D106827">
        <v>241927</v>
      </c>
      <c r="E106827">
        <f t="shared" si="3338"/>
        <v>0</v>
      </c>
      <c r="F106827" t="str">
        <f t="shared" si="3339"/>
        <v>среда</v>
      </c>
    </row>
    <row r="106828" spans="1:6" x14ac:dyDescent="0.25">
      <c r="A106828">
        <v>161698</v>
      </c>
      <c r="B106828">
        <v>323175</v>
      </c>
      <c r="C106828" s="2">
        <v>44405.021627831717</v>
      </c>
      <c r="D106828">
        <v>230507</v>
      </c>
      <c r="E106828">
        <f t="shared" si="3338"/>
        <v>0</v>
      </c>
      <c r="F106828" t="str">
        <f t="shared" si="3339"/>
        <v>среда</v>
      </c>
    </row>
    <row r="106829" spans="1:6" x14ac:dyDescent="0.25">
      <c r="A106829">
        <v>102554</v>
      </c>
      <c r="B106829">
        <v>323177</v>
      </c>
      <c r="C106829" s="2">
        <v>44405.022436893203</v>
      </c>
      <c r="D106829">
        <v>394819</v>
      </c>
      <c r="E106829">
        <f t="shared" si="3338"/>
        <v>0</v>
      </c>
      <c r="F106829" t="str">
        <f t="shared" si="3339"/>
        <v>среда</v>
      </c>
    </row>
    <row r="106830" spans="1:6" x14ac:dyDescent="0.25">
      <c r="A106830">
        <v>161870</v>
      </c>
      <c r="B106830">
        <v>323178</v>
      </c>
      <c r="C106830" s="2">
        <v>44405.02486407767</v>
      </c>
      <c r="D106830">
        <v>205518</v>
      </c>
      <c r="E106830">
        <f t="shared" si="3338"/>
        <v>0</v>
      </c>
      <c r="F106830" t="str">
        <f t="shared" si="3339"/>
        <v>среда</v>
      </c>
    </row>
    <row r="106831" spans="1:6" x14ac:dyDescent="0.25">
      <c r="A106831">
        <v>18313</v>
      </c>
      <c r="B106831">
        <v>323181</v>
      </c>
      <c r="C106831" s="2">
        <v>44405.026886731386</v>
      </c>
      <c r="D106831">
        <v>439981</v>
      </c>
      <c r="E106831">
        <f t="shared" si="3338"/>
        <v>0</v>
      </c>
      <c r="F106831" t="str">
        <f t="shared" si="3339"/>
        <v>среда</v>
      </c>
    </row>
    <row r="106832" spans="1:6" x14ac:dyDescent="0.25">
      <c r="A106832">
        <v>282444</v>
      </c>
      <c r="B106832">
        <v>323184</v>
      </c>
      <c r="C106832" s="2">
        <v>44405.026886731386</v>
      </c>
      <c r="D106832">
        <v>85026</v>
      </c>
      <c r="E106832">
        <f t="shared" si="3338"/>
        <v>0</v>
      </c>
      <c r="F106832" t="str">
        <f t="shared" si="3339"/>
        <v>среда</v>
      </c>
    </row>
    <row r="106833" spans="1:6" x14ac:dyDescent="0.25">
      <c r="A106833">
        <v>246429</v>
      </c>
      <c r="B106833">
        <v>323186</v>
      </c>
      <c r="C106833" s="2">
        <v>44405.027666666661</v>
      </c>
      <c r="D106833">
        <v>88863</v>
      </c>
      <c r="E106833">
        <f t="shared" si="3338"/>
        <v>0</v>
      </c>
      <c r="F106833" t="str">
        <f t="shared" si="3339"/>
        <v>среда</v>
      </c>
    </row>
    <row r="106834" spans="1:6" x14ac:dyDescent="0.25">
      <c r="A106834">
        <v>257284</v>
      </c>
      <c r="B106834">
        <v>323187</v>
      </c>
      <c r="C106834" s="2">
        <v>44405.02769579288</v>
      </c>
      <c r="D106834">
        <v>226626</v>
      </c>
      <c r="E106834">
        <f t="shared" si="3338"/>
        <v>0</v>
      </c>
      <c r="F106834" t="str">
        <f t="shared" si="3339"/>
        <v>среда</v>
      </c>
    </row>
    <row r="106835" spans="1:6" x14ac:dyDescent="0.25">
      <c r="A106835">
        <v>118955</v>
      </c>
      <c r="B106835">
        <v>323191</v>
      </c>
      <c r="C106835" s="2">
        <v>44405.029313915853</v>
      </c>
      <c r="D106835">
        <v>446536</v>
      </c>
      <c r="E106835">
        <f t="shared" si="3338"/>
        <v>0</v>
      </c>
      <c r="F106835" t="str">
        <f t="shared" si="3339"/>
        <v>среда</v>
      </c>
    </row>
    <row r="106836" spans="1:6" x14ac:dyDescent="0.25">
      <c r="A106836">
        <v>16097</v>
      </c>
      <c r="B106836">
        <v>323193</v>
      </c>
      <c r="C106836" s="2">
        <v>44405.035786407767</v>
      </c>
      <c r="D106836">
        <v>182191</v>
      </c>
      <c r="E106836">
        <f t="shared" si="3338"/>
        <v>0</v>
      </c>
      <c r="F106836" t="str">
        <f t="shared" si="3339"/>
        <v>среда</v>
      </c>
    </row>
    <row r="106837" spans="1:6" x14ac:dyDescent="0.25">
      <c r="A106837">
        <v>171230</v>
      </c>
      <c r="B106837">
        <v>323194</v>
      </c>
      <c r="C106837" s="2">
        <v>44405.037404530747</v>
      </c>
      <c r="D106837">
        <v>250679</v>
      </c>
      <c r="E106837">
        <f t="shared" si="3338"/>
        <v>0</v>
      </c>
      <c r="F106837" t="str">
        <f t="shared" si="3339"/>
        <v>среда</v>
      </c>
    </row>
    <row r="106838" spans="1:6" x14ac:dyDescent="0.25">
      <c r="A106838">
        <v>289561</v>
      </c>
      <c r="B106838">
        <v>323197</v>
      </c>
      <c r="C106838" s="2">
        <v>44405.037404530747</v>
      </c>
      <c r="D106838">
        <v>470762</v>
      </c>
      <c r="E106838">
        <f t="shared" si="3338"/>
        <v>0</v>
      </c>
      <c r="F106838" t="str">
        <f t="shared" si="3339"/>
        <v>среда</v>
      </c>
    </row>
    <row r="106839" spans="1:6" x14ac:dyDescent="0.25">
      <c r="A106839">
        <v>37220</v>
      </c>
      <c r="B106839">
        <v>323202</v>
      </c>
      <c r="C106839" s="2">
        <v>44405.042663430424</v>
      </c>
      <c r="D106839">
        <v>230507</v>
      </c>
      <c r="E106839">
        <f t="shared" si="3338"/>
        <v>1</v>
      </c>
      <c r="F106839" t="str">
        <f t="shared" si="3339"/>
        <v>среда</v>
      </c>
    </row>
    <row r="106840" spans="1:6" x14ac:dyDescent="0.25">
      <c r="A106840">
        <v>266742</v>
      </c>
      <c r="B106840">
        <v>323206</v>
      </c>
      <c r="C106840" s="2">
        <v>44405.04468608414</v>
      </c>
      <c r="D106840">
        <v>421145</v>
      </c>
      <c r="E106840">
        <f t="shared" si="3338"/>
        <v>1</v>
      </c>
      <c r="F106840" t="str">
        <f t="shared" si="3339"/>
        <v>среда</v>
      </c>
    </row>
    <row r="106841" spans="1:6" x14ac:dyDescent="0.25">
      <c r="A106841">
        <v>337546</v>
      </c>
      <c r="B106841">
        <v>323207</v>
      </c>
      <c r="C106841" s="2">
        <v>44405.045495145634</v>
      </c>
      <c r="D106841">
        <v>127233</v>
      </c>
      <c r="E106841">
        <f t="shared" si="3338"/>
        <v>1</v>
      </c>
      <c r="F106841" t="str">
        <f t="shared" si="3339"/>
        <v>среда</v>
      </c>
    </row>
    <row r="106842" spans="1:6" x14ac:dyDescent="0.25">
      <c r="A106842">
        <v>243915</v>
      </c>
      <c r="B106842">
        <v>323212</v>
      </c>
      <c r="C106842" s="2">
        <v>44405.05034951456</v>
      </c>
      <c r="D106842">
        <v>467908</v>
      </c>
      <c r="E106842">
        <f t="shared" si="3338"/>
        <v>1</v>
      </c>
      <c r="F106842" t="str">
        <f t="shared" si="3339"/>
        <v>среда</v>
      </c>
    </row>
    <row r="106843" spans="1:6" x14ac:dyDescent="0.25">
      <c r="A106843">
        <v>221354</v>
      </c>
      <c r="B106843">
        <v>323216</v>
      </c>
      <c r="C106843" s="2">
        <v>44405.050754045304</v>
      </c>
      <c r="D106843">
        <v>293468</v>
      </c>
      <c r="E106843">
        <f t="shared" si="3338"/>
        <v>1</v>
      </c>
      <c r="F106843" t="str">
        <f t="shared" si="3339"/>
        <v>среда</v>
      </c>
    </row>
    <row r="106844" spans="1:6" x14ac:dyDescent="0.25">
      <c r="A106844">
        <v>182822</v>
      </c>
      <c r="B106844">
        <v>323218</v>
      </c>
      <c r="C106844" s="2">
        <v>44405.050999999999</v>
      </c>
      <c r="D106844">
        <v>439981</v>
      </c>
      <c r="E106844">
        <f t="shared" si="3338"/>
        <v>1</v>
      </c>
      <c r="F106844" t="str">
        <f t="shared" si="3339"/>
        <v>среда</v>
      </c>
    </row>
    <row r="106845" spans="1:6" x14ac:dyDescent="0.25">
      <c r="A106845">
        <v>94859</v>
      </c>
      <c r="B106845">
        <v>323222</v>
      </c>
      <c r="C106845" s="2">
        <v>44405.051967637541</v>
      </c>
      <c r="D106845">
        <v>339123</v>
      </c>
      <c r="E106845">
        <f t="shared" si="3338"/>
        <v>1</v>
      </c>
      <c r="F106845" t="str">
        <f t="shared" si="3339"/>
        <v>среда</v>
      </c>
    </row>
    <row r="106846" spans="1:6" x14ac:dyDescent="0.25">
      <c r="A106846">
        <v>209409</v>
      </c>
      <c r="B106846">
        <v>323225</v>
      </c>
      <c r="C106846" s="2">
        <v>44405.051967637541</v>
      </c>
      <c r="D106846">
        <v>83136</v>
      </c>
      <c r="E106846">
        <f t="shared" si="3338"/>
        <v>1</v>
      </c>
      <c r="F106846" t="str">
        <f t="shared" si="3339"/>
        <v>среда</v>
      </c>
    </row>
    <row r="106847" spans="1:6" x14ac:dyDescent="0.25">
      <c r="A106847">
        <v>64076</v>
      </c>
      <c r="B106847">
        <v>323230</v>
      </c>
      <c r="C106847" s="2">
        <v>44405.052776699027</v>
      </c>
      <c r="D106847">
        <v>304128</v>
      </c>
      <c r="E106847">
        <f t="shared" si="3338"/>
        <v>1</v>
      </c>
      <c r="F106847" t="str">
        <f t="shared" si="3339"/>
        <v>среда</v>
      </c>
    </row>
    <row r="106848" spans="1:6" x14ac:dyDescent="0.25">
      <c r="A106848">
        <v>267225</v>
      </c>
      <c r="B106848">
        <v>323235</v>
      </c>
      <c r="C106848" s="2">
        <v>44405.053666666667</v>
      </c>
      <c r="D106848">
        <v>201884</v>
      </c>
      <c r="E106848">
        <f t="shared" si="3338"/>
        <v>1</v>
      </c>
      <c r="F106848" t="str">
        <f t="shared" si="3339"/>
        <v>среда</v>
      </c>
    </row>
    <row r="106849" spans="1:6" x14ac:dyDescent="0.25">
      <c r="A106849">
        <v>62086</v>
      </c>
      <c r="B106849">
        <v>323240</v>
      </c>
      <c r="C106849" s="2">
        <v>44405.053990291257</v>
      </c>
      <c r="D106849">
        <v>451831</v>
      </c>
      <c r="E106849">
        <f t="shared" si="3338"/>
        <v>1</v>
      </c>
      <c r="F106849" t="str">
        <f t="shared" si="3339"/>
        <v>среда</v>
      </c>
    </row>
    <row r="106850" spans="1:6" x14ac:dyDescent="0.25">
      <c r="A106850">
        <v>53643</v>
      </c>
      <c r="B106850">
        <v>323241</v>
      </c>
      <c r="C106850" s="2">
        <v>44405.054333333333</v>
      </c>
      <c r="D106850">
        <v>49538</v>
      </c>
      <c r="E106850">
        <f t="shared" si="3338"/>
        <v>1</v>
      </c>
      <c r="F106850" t="str">
        <f t="shared" si="3339"/>
        <v>среда</v>
      </c>
    </row>
    <row r="106851" spans="1:6" x14ac:dyDescent="0.25">
      <c r="A106851">
        <v>176392</v>
      </c>
      <c r="B106851">
        <v>323246</v>
      </c>
      <c r="C106851" s="2">
        <v>44405.054394822007</v>
      </c>
      <c r="D106851">
        <v>351192</v>
      </c>
      <c r="E106851">
        <f t="shared" si="3338"/>
        <v>1</v>
      </c>
      <c r="F106851" t="str">
        <f t="shared" si="3339"/>
        <v>среда</v>
      </c>
    </row>
    <row r="106852" spans="1:6" x14ac:dyDescent="0.25">
      <c r="A106852">
        <v>270053</v>
      </c>
      <c r="B106852">
        <v>323251</v>
      </c>
      <c r="C106852" s="2">
        <v>44405.055203883494</v>
      </c>
      <c r="D106852">
        <v>279337</v>
      </c>
      <c r="E106852">
        <f t="shared" si="3338"/>
        <v>1</v>
      </c>
      <c r="F106852" t="str">
        <f t="shared" si="3339"/>
        <v>среда</v>
      </c>
    </row>
    <row r="106853" spans="1:6" x14ac:dyDescent="0.25">
      <c r="A106853">
        <v>288707</v>
      </c>
      <c r="B106853">
        <v>323256</v>
      </c>
      <c r="C106853" s="2">
        <v>44405.055666666667</v>
      </c>
      <c r="D106853">
        <v>40892</v>
      </c>
      <c r="E106853">
        <f t="shared" si="3338"/>
        <v>1</v>
      </c>
      <c r="F106853" t="str">
        <f t="shared" si="3339"/>
        <v>среда</v>
      </c>
    </row>
    <row r="106854" spans="1:6" x14ac:dyDescent="0.25">
      <c r="A106854">
        <v>104705</v>
      </c>
      <c r="B106854">
        <v>323261</v>
      </c>
      <c r="C106854" s="2">
        <v>44405.057226537218</v>
      </c>
      <c r="D106854">
        <v>314219</v>
      </c>
      <c r="E106854">
        <f t="shared" si="3338"/>
        <v>1</v>
      </c>
      <c r="F106854" t="str">
        <f t="shared" si="3339"/>
        <v>среда</v>
      </c>
    </row>
    <row r="106855" spans="1:6" x14ac:dyDescent="0.25">
      <c r="A106855">
        <v>283875</v>
      </c>
      <c r="B106855">
        <v>323262</v>
      </c>
      <c r="C106855" s="2">
        <v>44405.057666666668</v>
      </c>
      <c r="D106855">
        <v>411922</v>
      </c>
      <c r="E106855">
        <f t="shared" si="3338"/>
        <v>1</v>
      </c>
      <c r="F106855" t="str">
        <f t="shared" si="3339"/>
        <v>среда</v>
      </c>
    </row>
    <row r="106856" spans="1:6" x14ac:dyDescent="0.25">
      <c r="A106856">
        <v>79248</v>
      </c>
      <c r="B106856">
        <v>323265</v>
      </c>
      <c r="C106856" s="2">
        <v>44405.058666666664</v>
      </c>
      <c r="D106856">
        <v>105352</v>
      </c>
      <c r="E106856">
        <f t="shared" si="3338"/>
        <v>1</v>
      </c>
      <c r="F106856" t="str">
        <f t="shared" si="3339"/>
        <v>среда</v>
      </c>
    </row>
    <row r="106857" spans="1:6" x14ac:dyDescent="0.25">
      <c r="A106857">
        <v>280872</v>
      </c>
      <c r="B106857">
        <v>323267</v>
      </c>
      <c r="C106857" s="2">
        <v>44405.060867313914</v>
      </c>
      <c r="D106857">
        <v>346966</v>
      </c>
      <c r="E106857">
        <f t="shared" si="3338"/>
        <v>1</v>
      </c>
      <c r="F106857" t="str">
        <f t="shared" si="3339"/>
        <v>среда</v>
      </c>
    </row>
    <row r="106858" spans="1:6" x14ac:dyDescent="0.25">
      <c r="A106858">
        <v>330931</v>
      </c>
      <c r="B106858">
        <v>323272</v>
      </c>
      <c r="C106858" s="2">
        <v>44405.063999999998</v>
      </c>
      <c r="D106858">
        <v>458519</v>
      </c>
      <c r="E106858">
        <f t="shared" si="3338"/>
        <v>1</v>
      </c>
      <c r="F106858" t="str">
        <f t="shared" si="3339"/>
        <v>среда</v>
      </c>
    </row>
    <row r="106859" spans="1:6" x14ac:dyDescent="0.25">
      <c r="A106859">
        <v>147416</v>
      </c>
      <c r="B106859">
        <v>323276</v>
      </c>
      <c r="C106859" s="2">
        <v>44405.066530744341</v>
      </c>
      <c r="D106859">
        <v>227775</v>
      </c>
      <c r="E106859">
        <f t="shared" si="3338"/>
        <v>1</v>
      </c>
      <c r="F106859" t="str">
        <f t="shared" si="3339"/>
        <v>среда</v>
      </c>
    </row>
    <row r="106860" spans="1:6" x14ac:dyDescent="0.25">
      <c r="A106860">
        <v>105806</v>
      </c>
      <c r="B106860">
        <v>323281</v>
      </c>
      <c r="C106860" s="2">
        <v>44405.066666666666</v>
      </c>
      <c r="D106860">
        <v>330333</v>
      </c>
      <c r="E106860">
        <f t="shared" si="3338"/>
        <v>1</v>
      </c>
      <c r="F106860" t="str">
        <f t="shared" si="3339"/>
        <v>среда</v>
      </c>
    </row>
    <row r="106861" spans="1:6" x14ac:dyDescent="0.25">
      <c r="A106861">
        <v>188413</v>
      </c>
      <c r="B106861">
        <v>323282</v>
      </c>
      <c r="C106861" s="2">
        <v>44405.069766990295</v>
      </c>
      <c r="D106861">
        <v>164398</v>
      </c>
      <c r="E106861">
        <f t="shared" si="3338"/>
        <v>1</v>
      </c>
      <c r="F106861" t="str">
        <f t="shared" si="3339"/>
        <v>среда</v>
      </c>
    </row>
    <row r="106862" spans="1:6" x14ac:dyDescent="0.25">
      <c r="A106862">
        <v>198663</v>
      </c>
      <c r="B106862">
        <v>323284</v>
      </c>
      <c r="C106862" s="2">
        <v>44405.072</v>
      </c>
      <c r="D106862">
        <v>392434</v>
      </c>
      <c r="E106862">
        <f t="shared" si="3338"/>
        <v>1</v>
      </c>
      <c r="F106862" t="str">
        <f t="shared" si="3339"/>
        <v>среда</v>
      </c>
    </row>
    <row r="106863" spans="1:6" x14ac:dyDescent="0.25">
      <c r="A106863">
        <v>326220</v>
      </c>
      <c r="B106863">
        <v>323287</v>
      </c>
      <c r="C106863" s="2">
        <v>44405.073407766991</v>
      </c>
      <c r="D106863">
        <v>290088</v>
      </c>
      <c r="E106863">
        <f t="shared" si="3338"/>
        <v>1</v>
      </c>
      <c r="F106863" t="str">
        <f t="shared" si="3339"/>
        <v>среда</v>
      </c>
    </row>
    <row r="106864" spans="1:6" x14ac:dyDescent="0.25">
      <c r="A106864">
        <v>86279</v>
      </c>
      <c r="B106864">
        <v>323289</v>
      </c>
      <c r="C106864" s="2">
        <v>44405.074000000001</v>
      </c>
      <c r="D106864">
        <v>182191</v>
      </c>
      <c r="E106864">
        <f t="shared" si="3338"/>
        <v>1</v>
      </c>
      <c r="F106864" t="str">
        <f t="shared" si="3339"/>
        <v>среда</v>
      </c>
    </row>
    <row r="106865" spans="1:6" x14ac:dyDescent="0.25">
      <c r="A106865">
        <v>3404</v>
      </c>
      <c r="B106865">
        <v>323292</v>
      </c>
      <c r="C106865" s="2">
        <v>44405.074216828478</v>
      </c>
      <c r="D106865">
        <v>16029</v>
      </c>
      <c r="E106865">
        <f t="shared" si="3338"/>
        <v>1</v>
      </c>
      <c r="F106865" t="str">
        <f t="shared" si="3339"/>
        <v>среда</v>
      </c>
    </row>
    <row r="106866" spans="1:6" x14ac:dyDescent="0.25">
      <c r="A106866">
        <v>341228</v>
      </c>
      <c r="B106866">
        <v>323297</v>
      </c>
      <c r="C106866" s="2">
        <v>44405.074621359221</v>
      </c>
      <c r="D106866">
        <v>264283</v>
      </c>
      <c r="E106866">
        <f t="shared" si="3338"/>
        <v>1</v>
      </c>
      <c r="F106866" t="str">
        <f t="shared" si="3339"/>
        <v>среда</v>
      </c>
    </row>
    <row r="106867" spans="1:6" x14ac:dyDescent="0.25">
      <c r="A106867">
        <v>215598</v>
      </c>
      <c r="B106867">
        <v>323301</v>
      </c>
      <c r="C106867" s="2">
        <v>44405.079475728155</v>
      </c>
      <c r="D106867">
        <v>287922</v>
      </c>
      <c r="E106867">
        <f t="shared" si="3338"/>
        <v>1</v>
      </c>
      <c r="F106867" t="str">
        <f t="shared" si="3339"/>
        <v>среда</v>
      </c>
    </row>
    <row r="106868" spans="1:6" x14ac:dyDescent="0.25">
      <c r="A106868">
        <v>6898</v>
      </c>
      <c r="B106868">
        <v>323305</v>
      </c>
      <c r="C106868" s="2">
        <v>44405.08</v>
      </c>
      <c r="D106868">
        <v>258219</v>
      </c>
      <c r="E106868">
        <f t="shared" si="3338"/>
        <v>1</v>
      </c>
      <c r="F106868" t="str">
        <f t="shared" si="3339"/>
        <v>среда</v>
      </c>
    </row>
    <row r="106869" spans="1:6" x14ac:dyDescent="0.25">
      <c r="A106869">
        <v>235298</v>
      </c>
      <c r="B106869">
        <v>323309</v>
      </c>
      <c r="C106869" s="2">
        <v>44405.091333333337</v>
      </c>
      <c r="D106869">
        <v>248241</v>
      </c>
      <c r="E106869">
        <f t="shared" si="3338"/>
        <v>2</v>
      </c>
      <c r="F106869" t="str">
        <f t="shared" si="3339"/>
        <v>среда</v>
      </c>
    </row>
    <row r="106870" spans="1:6" x14ac:dyDescent="0.25">
      <c r="A106870">
        <v>171233</v>
      </c>
      <c r="B106870">
        <v>323313</v>
      </c>
      <c r="C106870" s="2">
        <v>44405.093229773462</v>
      </c>
      <c r="D106870">
        <v>4199</v>
      </c>
      <c r="E106870">
        <f t="shared" si="3338"/>
        <v>2</v>
      </c>
      <c r="F106870" t="str">
        <f t="shared" si="3339"/>
        <v>среда</v>
      </c>
    </row>
    <row r="106871" spans="1:6" x14ac:dyDescent="0.25">
      <c r="A106871">
        <v>105319</v>
      </c>
      <c r="B106871">
        <v>323316</v>
      </c>
      <c r="C106871" s="2">
        <v>44405.095656957928</v>
      </c>
      <c r="D106871">
        <v>467908</v>
      </c>
      <c r="E106871">
        <f t="shared" si="3338"/>
        <v>2</v>
      </c>
      <c r="F106871" t="str">
        <f t="shared" si="3339"/>
        <v>среда</v>
      </c>
    </row>
    <row r="106872" spans="1:6" x14ac:dyDescent="0.25">
      <c r="A106872">
        <v>252719</v>
      </c>
      <c r="B106872">
        <v>323319</v>
      </c>
      <c r="C106872" s="2">
        <v>44405.097275080909</v>
      </c>
      <c r="D106872">
        <v>397390</v>
      </c>
      <c r="E106872">
        <f t="shared" si="3338"/>
        <v>2</v>
      </c>
      <c r="F106872" t="str">
        <f t="shared" si="3339"/>
        <v>среда</v>
      </c>
    </row>
    <row r="106873" spans="1:6" x14ac:dyDescent="0.25">
      <c r="A106873">
        <v>264924</v>
      </c>
      <c r="B106873">
        <v>323322</v>
      </c>
      <c r="C106873" s="2">
        <v>44405.101333333332</v>
      </c>
      <c r="D106873">
        <v>411922</v>
      </c>
      <c r="E106873">
        <f t="shared" si="3338"/>
        <v>2</v>
      </c>
      <c r="F106873" t="str">
        <f t="shared" si="3339"/>
        <v>среда</v>
      </c>
    </row>
    <row r="106874" spans="1:6" x14ac:dyDescent="0.25">
      <c r="A106874">
        <v>11720</v>
      </c>
      <c r="B106874">
        <v>323324</v>
      </c>
      <c r="C106874" s="2">
        <v>44405.102533980586</v>
      </c>
      <c r="D106874">
        <v>230507</v>
      </c>
      <c r="E106874">
        <f t="shared" si="3338"/>
        <v>2</v>
      </c>
      <c r="F106874" t="str">
        <f t="shared" si="3339"/>
        <v>среда</v>
      </c>
    </row>
    <row r="106875" spans="1:6" x14ac:dyDescent="0.25">
      <c r="A106875">
        <v>258375</v>
      </c>
      <c r="B106875">
        <v>323328</v>
      </c>
      <c r="C106875" s="2">
        <v>44405.103747572815</v>
      </c>
      <c r="D106875">
        <v>7084</v>
      </c>
      <c r="E106875">
        <f t="shared" si="3338"/>
        <v>2</v>
      </c>
      <c r="F106875" t="str">
        <f t="shared" si="3339"/>
        <v>среда</v>
      </c>
    </row>
    <row r="106876" spans="1:6" x14ac:dyDescent="0.25">
      <c r="A106876">
        <v>339775</v>
      </c>
      <c r="B106876">
        <v>323332</v>
      </c>
      <c r="C106876" s="2">
        <v>44405.105666666663</v>
      </c>
      <c r="D106876">
        <v>48634</v>
      </c>
      <c r="E106876">
        <f t="shared" si="3338"/>
        <v>2</v>
      </c>
      <c r="F106876" t="str">
        <f t="shared" si="3339"/>
        <v>среда</v>
      </c>
    </row>
    <row r="106877" spans="1:6" x14ac:dyDescent="0.25">
      <c r="A106877">
        <v>198398</v>
      </c>
      <c r="B106877">
        <v>323335</v>
      </c>
      <c r="C106877" s="2">
        <v>44405.107388349519</v>
      </c>
      <c r="D106877">
        <v>190676</v>
      </c>
      <c r="E106877">
        <f t="shared" si="3338"/>
        <v>2</v>
      </c>
      <c r="F106877" t="str">
        <f t="shared" si="3339"/>
        <v>среда</v>
      </c>
    </row>
    <row r="106878" spans="1:6" x14ac:dyDescent="0.25">
      <c r="A106878">
        <v>22064</v>
      </c>
      <c r="B106878">
        <v>323336</v>
      </c>
      <c r="C106878" s="2">
        <v>44405.107792880262</v>
      </c>
      <c r="D106878">
        <v>244507</v>
      </c>
      <c r="E106878">
        <f t="shared" si="3338"/>
        <v>2</v>
      </c>
      <c r="F106878" t="str">
        <f t="shared" si="3339"/>
        <v>среда</v>
      </c>
    </row>
    <row r="106879" spans="1:6" x14ac:dyDescent="0.25">
      <c r="A106879">
        <v>333404</v>
      </c>
      <c r="B106879">
        <v>323337</v>
      </c>
      <c r="C106879" s="2">
        <v>44405.110220064729</v>
      </c>
      <c r="D106879">
        <v>330333</v>
      </c>
      <c r="E106879">
        <f t="shared" si="3338"/>
        <v>2</v>
      </c>
      <c r="F106879" t="str">
        <f t="shared" si="3339"/>
        <v>среда</v>
      </c>
    </row>
    <row r="106880" spans="1:6" x14ac:dyDescent="0.25">
      <c r="A106880">
        <v>66285</v>
      </c>
      <c r="B106880">
        <v>323342</v>
      </c>
      <c r="C106880" s="2">
        <v>44405.111333333334</v>
      </c>
      <c r="D106880">
        <v>118549</v>
      </c>
      <c r="E106880">
        <f t="shared" si="3338"/>
        <v>2</v>
      </c>
      <c r="F106880" t="str">
        <f t="shared" si="3339"/>
        <v>среда</v>
      </c>
    </row>
    <row r="106881" spans="1:6" x14ac:dyDescent="0.25">
      <c r="A106881">
        <v>260410</v>
      </c>
      <c r="B106881">
        <v>323346</v>
      </c>
      <c r="C106881" s="2">
        <v>44405.112999999998</v>
      </c>
      <c r="D106881">
        <v>230507</v>
      </c>
      <c r="E106881">
        <f t="shared" si="3338"/>
        <v>2</v>
      </c>
      <c r="F106881" t="str">
        <f t="shared" si="3339"/>
        <v>среда</v>
      </c>
    </row>
    <row r="106882" spans="1:6" x14ac:dyDescent="0.25">
      <c r="A106882">
        <v>66974</v>
      </c>
      <c r="B106882">
        <v>323349</v>
      </c>
      <c r="C106882" s="2">
        <v>44405.116288025893</v>
      </c>
      <c r="D106882">
        <v>21760</v>
      </c>
      <c r="E106882">
        <f t="shared" si="3338"/>
        <v>2</v>
      </c>
      <c r="F106882" t="str">
        <f t="shared" si="3339"/>
        <v>среда</v>
      </c>
    </row>
    <row r="106883" spans="1:6" x14ac:dyDescent="0.25">
      <c r="A106883">
        <v>305080</v>
      </c>
      <c r="B106883">
        <v>323351</v>
      </c>
      <c r="C106883" s="2">
        <v>44405.126401294503</v>
      </c>
      <c r="D106883">
        <v>411922</v>
      </c>
      <c r="E106883">
        <f t="shared" ref="E106883:E106946" si="3340">HOUR(C106883)</f>
        <v>3</v>
      </c>
      <c r="F106883" t="str">
        <f t="shared" ref="F106883:F106946" si="3341">TEXT(C106883,"дддд")</f>
        <v>среда</v>
      </c>
    </row>
    <row r="106884" spans="1:6" x14ac:dyDescent="0.25">
      <c r="A106884">
        <v>217676</v>
      </c>
      <c r="B106884">
        <v>323355</v>
      </c>
      <c r="C106884" s="2">
        <v>44405.146627831717</v>
      </c>
      <c r="D106884">
        <v>118549</v>
      </c>
      <c r="E106884">
        <f t="shared" si="3340"/>
        <v>3</v>
      </c>
      <c r="F106884" t="str">
        <f t="shared" si="3341"/>
        <v>среда</v>
      </c>
    </row>
    <row r="106885" spans="1:6" x14ac:dyDescent="0.25">
      <c r="A106885">
        <v>219096</v>
      </c>
      <c r="B106885">
        <v>323359</v>
      </c>
      <c r="C106885" s="2">
        <v>44405.148333333338</v>
      </c>
      <c r="D106885">
        <v>118549</v>
      </c>
      <c r="E106885">
        <f t="shared" si="3340"/>
        <v>3</v>
      </c>
      <c r="F106885" t="str">
        <f t="shared" si="3341"/>
        <v>среда</v>
      </c>
    </row>
    <row r="106886" spans="1:6" x14ac:dyDescent="0.25">
      <c r="A106886">
        <v>201761</v>
      </c>
      <c r="B106886">
        <v>323362</v>
      </c>
      <c r="C106886" s="2">
        <v>44405.14986407767</v>
      </c>
      <c r="D106886">
        <v>439981</v>
      </c>
      <c r="E106886">
        <f t="shared" si="3340"/>
        <v>3</v>
      </c>
      <c r="F106886" t="str">
        <f t="shared" si="3341"/>
        <v>среда</v>
      </c>
    </row>
    <row r="106887" spans="1:6" x14ac:dyDescent="0.25">
      <c r="A106887">
        <v>250841</v>
      </c>
      <c r="B106887">
        <v>323365</v>
      </c>
      <c r="C106887" s="2">
        <v>44405.152291262137</v>
      </c>
      <c r="D106887">
        <v>21760</v>
      </c>
      <c r="E106887">
        <f t="shared" si="3340"/>
        <v>3</v>
      </c>
      <c r="F106887" t="str">
        <f t="shared" si="3341"/>
        <v>среда</v>
      </c>
    </row>
    <row r="106888" spans="1:6" x14ac:dyDescent="0.25">
      <c r="A106888">
        <v>178010</v>
      </c>
      <c r="B106888">
        <v>323370</v>
      </c>
      <c r="C106888" s="2">
        <v>44405.153909385117</v>
      </c>
      <c r="D106888">
        <v>250679</v>
      </c>
      <c r="E106888">
        <f t="shared" si="3340"/>
        <v>3</v>
      </c>
      <c r="F106888" t="str">
        <f t="shared" si="3341"/>
        <v>среда</v>
      </c>
    </row>
    <row r="106889" spans="1:6" x14ac:dyDescent="0.25">
      <c r="A106889">
        <v>298026</v>
      </c>
      <c r="B106889">
        <v>323371</v>
      </c>
      <c r="C106889" s="2">
        <v>44405.158666666663</v>
      </c>
      <c r="D106889">
        <v>428248</v>
      </c>
      <c r="E106889">
        <f t="shared" si="3340"/>
        <v>3</v>
      </c>
      <c r="F106889" t="str">
        <f t="shared" si="3341"/>
        <v>среда</v>
      </c>
    </row>
    <row r="106890" spans="1:6" x14ac:dyDescent="0.25">
      <c r="A106890">
        <v>102261</v>
      </c>
      <c r="B106890">
        <v>323376</v>
      </c>
      <c r="C106890" s="2">
        <v>44405.167333333338</v>
      </c>
      <c r="D106890">
        <v>158978</v>
      </c>
      <c r="E106890">
        <f t="shared" si="3340"/>
        <v>4</v>
      </c>
      <c r="F106890" t="str">
        <f t="shared" si="3341"/>
        <v>среда</v>
      </c>
    </row>
    <row r="106891" spans="1:6" x14ac:dyDescent="0.25">
      <c r="A106891">
        <v>31865</v>
      </c>
      <c r="B106891">
        <v>323380</v>
      </c>
      <c r="C106891" s="2">
        <v>44405.168472491911</v>
      </c>
      <c r="D106891">
        <v>118549</v>
      </c>
      <c r="E106891">
        <f t="shared" si="3340"/>
        <v>4</v>
      </c>
      <c r="F106891" t="str">
        <f t="shared" si="3341"/>
        <v>среда</v>
      </c>
    </row>
    <row r="106892" spans="1:6" x14ac:dyDescent="0.25">
      <c r="A106892">
        <v>268942</v>
      </c>
      <c r="B106892">
        <v>323385</v>
      </c>
      <c r="C106892" s="2">
        <v>44405.176967637541</v>
      </c>
      <c r="D106892">
        <v>347008</v>
      </c>
      <c r="E106892">
        <f t="shared" si="3340"/>
        <v>4</v>
      </c>
      <c r="F106892" t="str">
        <f t="shared" si="3341"/>
        <v>среда</v>
      </c>
    </row>
    <row r="106893" spans="1:6" x14ac:dyDescent="0.25">
      <c r="A106893">
        <v>342799</v>
      </c>
      <c r="B106893">
        <v>323389</v>
      </c>
      <c r="C106893" s="2">
        <v>44405.180999999997</v>
      </c>
      <c r="D106893">
        <v>264283</v>
      </c>
      <c r="E106893">
        <f t="shared" si="3340"/>
        <v>4</v>
      </c>
      <c r="F106893" t="str">
        <f t="shared" si="3341"/>
        <v>среда</v>
      </c>
    </row>
    <row r="106894" spans="1:6" x14ac:dyDescent="0.25">
      <c r="A106894">
        <v>159404</v>
      </c>
      <c r="B106894">
        <v>323393</v>
      </c>
      <c r="C106894" s="2">
        <v>44405.189333333336</v>
      </c>
      <c r="D106894">
        <v>251784</v>
      </c>
      <c r="E106894">
        <f t="shared" si="3340"/>
        <v>4</v>
      </c>
      <c r="F106894" t="str">
        <f t="shared" si="3341"/>
        <v>среда</v>
      </c>
    </row>
    <row r="106895" spans="1:6" x14ac:dyDescent="0.25">
      <c r="A106895">
        <v>243246</v>
      </c>
      <c r="B106895">
        <v>323397</v>
      </c>
      <c r="C106895" s="2">
        <v>44405.2</v>
      </c>
      <c r="D106895">
        <v>105352</v>
      </c>
      <c r="E106895">
        <f t="shared" si="3340"/>
        <v>4</v>
      </c>
      <c r="F106895" t="str">
        <f t="shared" si="3341"/>
        <v>среда</v>
      </c>
    </row>
    <row r="106896" spans="1:6" x14ac:dyDescent="0.25">
      <c r="A106896">
        <v>66093</v>
      </c>
      <c r="B106896">
        <v>323402</v>
      </c>
      <c r="C106896" s="2">
        <v>44405.202453074438</v>
      </c>
      <c r="D106896">
        <v>239565</v>
      </c>
      <c r="E106896">
        <f t="shared" si="3340"/>
        <v>4</v>
      </c>
      <c r="F106896" t="str">
        <f t="shared" si="3341"/>
        <v>среда</v>
      </c>
    </row>
    <row r="106897" spans="1:6" x14ac:dyDescent="0.25">
      <c r="A106897">
        <v>186540</v>
      </c>
      <c r="B106897">
        <v>323406</v>
      </c>
      <c r="C106897" s="2">
        <v>44405.213779935279</v>
      </c>
      <c r="D106897">
        <v>341333</v>
      </c>
      <c r="E106897">
        <f t="shared" si="3340"/>
        <v>5</v>
      </c>
      <c r="F106897" t="str">
        <f t="shared" si="3341"/>
        <v>среда</v>
      </c>
    </row>
    <row r="106898" spans="1:6" x14ac:dyDescent="0.25">
      <c r="A106898">
        <v>202580</v>
      </c>
      <c r="B106898">
        <v>323409</v>
      </c>
      <c r="C106898" s="2">
        <v>44405.214184466022</v>
      </c>
      <c r="D106898">
        <v>279808</v>
      </c>
      <c r="E106898">
        <f t="shared" si="3340"/>
        <v>5</v>
      </c>
      <c r="F106898" t="str">
        <f t="shared" si="3341"/>
        <v>среда</v>
      </c>
    </row>
    <row r="106899" spans="1:6" x14ac:dyDescent="0.25">
      <c r="A106899">
        <v>172458</v>
      </c>
      <c r="B106899">
        <v>323412</v>
      </c>
      <c r="C106899" s="2">
        <v>44405.222666666661</v>
      </c>
      <c r="D106899">
        <v>53136</v>
      </c>
      <c r="E106899">
        <f t="shared" si="3340"/>
        <v>5</v>
      </c>
      <c r="F106899" t="str">
        <f t="shared" si="3341"/>
        <v>среда</v>
      </c>
    </row>
    <row r="106900" spans="1:6" x14ac:dyDescent="0.25">
      <c r="A106900">
        <v>204017</v>
      </c>
      <c r="B106900">
        <v>323413</v>
      </c>
      <c r="C106900" s="2">
        <v>44405.236433656959</v>
      </c>
      <c r="D106900">
        <v>440825</v>
      </c>
      <c r="E106900">
        <f t="shared" si="3340"/>
        <v>5</v>
      </c>
      <c r="F106900" t="str">
        <f t="shared" si="3341"/>
        <v>среда</v>
      </c>
    </row>
    <row r="106901" spans="1:6" x14ac:dyDescent="0.25">
      <c r="A106901">
        <v>25140</v>
      </c>
      <c r="B106901">
        <v>323417</v>
      </c>
      <c r="C106901" s="2">
        <v>44405.24</v>
      </c>
      <c r="D106901">
        <v>34712</v>
      </c>
      <c r="E106901">
        <f t="shared" si="3340"/>
        <v>5</v>
      </c>
      <c r="F106901" t="str">
        <f t="shared" si="3341"/>
        <v>среда</v>
      </c>
    </row>
    <row r="106902" spans="1:6" x14ac:dyDescent="0.25">
      <c r="A106902">
        <v>77322</v>
      </c>
      <c r="B106902">
        <v>323419</v>
      </c>
      <c r="C106902" s="2">
        <v>44405.242097087379</v>
      </c>
      <c r="D106902">
        <v>392434</v>
      </c>
      <c r="E106902">
        <f t="shared" si="3340"/>
        <v>5</v>
      </c>
      <c r="F106902" t="str">
        <f t="shared" si="3341"/>
        <v>среда</v>
      </c>
    </row>
    <row r="106903" spans="1:6" x14ac:dyDescent="0.25">
      <c r="A106903">
        <v>158406</v>
      </c>
      <c r="B106903">
        <v>323422</v>
      </c>
      <c r="C106903" s="2">
        <v>44405.247760517799</v>
      </c>
      <c r="D106903">
        <v>171335</v>
      </c>
      <c r="E106903">
        <f t="shared" si="3340"/>
        <v>5</v>
      </c>
      <c r="F106903" t="str">
        <f t="shared" si="3341"/>
        <v>среда</v>
      </c>
    </row>
    <row r="106904" spans="1:6" x14ac:dyDescent="0.25">
      <c r="A106904">
        <v>55640</v>
      </c>
      <c r="B106904">
        <v>323423</v>
      </c>
      <c r="C106904" s="2">
        <v>44405.252333333337</v>
      </c>
      <c r="D106904">
        <v>182984</v>
      </c>
      <c r="E106904">
        <f t="shared" si="3340"/>
        <v>6</v>
      </c>
      <c r="F106904" t="str">
        <f t="shared" si="3341"/>
        <v>среда</v>
      </c>
    </row>
    <row r="106905" spans="1:6" x14ac:dyDescent="0.25">
      <c r="A106905">
        <v>198884</v>
      </c>
      <c r="B106905">
        <v>323424</v>
      </c>
      <c r="C106905" s="2">
        <v>44405.254000000001</v>
      </c>
      <c r="D106905">
        <v>82901</v>
      </c>
      <c r="E106905">
        <f t="shared" si="3340"/>
        <v>6</v>
      </c>
      <c r="F106905" t="str">
        <f t="shared" si="3341"/>
        <v>среда</v>
      </c>
    </row>
    <row r="106906" spans="1:6" x14ac:dyDescent="0.25">
      <c r="A106906">
        <v>226288</v>
      </c>
      <c r="B106906">
        <v>323426</v>
      </c>
      <c r="C106906" s="2">
        <v>44405.255851132686</v>
      </c>
      <c r="D106906">
        <v>347008</v>
      </c>
      <c r="E106906">
        <f t="shared" si="3340"/>
        <v>6</v>
      </c>
      <c r="F106906" t="str">
        <f t="shared" si="3341"/>
        <v>среда</v>
      </c>
    </row>
    <row r="106907" spans="1:6" x14ac:dyDescent="0.25">
      <c r="A106907">
        <v>223523</v>
      </c>
      <c r="B106907">
        <v>323431</v>
      </c>
      <c r="C106907" s="2">
        <v>44405.257064724916</v>
      </c>
      <c r="D106907">
        <v>323088</v>
      </c>
      <c r="E106907">
        <f t="shared" si="3340"/>
        <v>6</v>
      </c>
      <c r="F106907" t="str">
        <f t="shared" si="3341"/>
        <v>среда</v>
      </c>
    </row>
    <row r="106908" spans="1:6" x14ac:dyDescent="0.25">
      <c r="A106908">
        <v>229475</v>
      </c>
      <c r="B106908">
        <v>323435</v>
      </c>
      <c r="C106908" s="2">
        <v>44405.265333333336</v>
      </c>
      <c r="D106908">
        <v>444546</v>
      </c>
      <c r="E106908">
        <f t="shared" si="3340"/>
        <v>6</v>
      </c>
      <c r="F106908" t="str">
        <f t="shared" si="3341"/>
        <v>среда</v>
      </c>
    </row>
    <row r="106909" spans="1:6" x14ac:dyDescent="0.25">
      <c r="A106909">
        <v>105432</v>
      </c>
      <c r="B106909">
        <v>323438</v>
      </c>
      <c r="C106909" s="2">
        <v>44405.267177993526</v>
      </c>
      <c r="D106909">
        <v>183880</v>
      </c>
      <c r="E106909">
        <f t="shared" si="3340"/>
        <v>6</v>
      </c>
      <c r="F106909" t="str">
        <f t="shared" si="3341"/>
        <v>среда</v>
      </c>
    </row>
    <row r="106910" spans="1:6" x14ac:dyDescent="0.25">
      <c r="A106910">
        <v>74401</v>
      </c>
      <c r="B106910">
        <v>323439</v>
      </c>
      <c r="C106910" s="2">
        <v>44405.269</v>
      </c>
      <c r="D106910">
        <v>191893</v>
      </c>
      <c r="E106910">
        <f t="shared" si="3340"/>
        <v>6</v>
      </c>
      <c r="F106910" t="str">
        <f t="shared" si="3341"/>
        <v>среда</v>
      </c>
    </row>
    <row r="106911" spans="1:6" x14ac:dyDescent="0.25">
      <c r="A106911">
        <v>194612</v>
      </c>
      <c r="B106911">
        <v>323442</v>
      </c>
      <c r="C106911" s="2">
        <v>44405.273000000001</v>
      </c>
      <c r="D106911">
        <v>154256</v>
      </c>
      <c r="E106911">
        <f t="shared" si="3340"/>
        <v>6</v>
      </c>
      <c r="F106911" t="str">
        <f t="shared" si="3341"/>
        <v>среда</v>
      </c>
    </row>
    <row r="106912" spans="1:6" x14ac:dyDescent="0.25">
      <c r="A106912">
        <v>168619</v>
      </c>
      <c r="B106912">
        <v>323444</v>
      </c>
      <c r="C106912" s="2">
        <v>44405.278333333335</v>
      </c>
      <c r="D106912">
        <v>397390</v>
      </c>
      <c r="E106912">
        <f t="shared" si="3340"/>
        <v>6</v>
      </c>
      <c r="F106912" t="str">
        <f t="shared" si="3341"/>
        <v>среда</v>
      </c>
    </row>
    <row r="106913" spans="1:6" x14ac:dyDescent="0.25">
      <c r="A106913">
        <v>150937</v>
      </c>
      <c r="B106913">
        <v>323447</v>
      </c>
      <c r="C106913" s="2">
        <v>44405.279000000002</v>
      </c>
      <c r="D106913">
        <v>5151</v>
      </c>
      <c r="E106913">
        <f t="shared" si="3340"/>
        <v>6</v>
      </c>
      <c r="F106913" t="str">
        <f t="shared" si="3341"/>
        <v>среда</v>
      </c>
    </row>
    <row r="106914" spans="1:6" x14ac:dyDescent="0.25">
      <c r="A106914">
        <v>109069</v>
      </c>
      <c r="B106914">
        <v>323448</v>
      </c>
      <c r="C106914" s="2">
        <v>44405.282954692557</v>
      </c>
      <c r="D106914">
        <v>158978</v>
      </c>
      <c r="E106914">
        <f t="shared" si="3340"/>
        <v>6</v>
      </c>
      <c r="F106914" t="str">
        <f t="shared" si="3341"/>
        <v>среда</v>
      </c>
    </row>
    <row r="106915" spans="1:6" x14ac:dyDescent="0.25">
      <c r="A106915">
        <v>254662</v>
      </c>
      <c r="B106915">
        <v>323451</v>
      </c>
      <c r="C106915" s="2">
        <v>44405.283333333333</v>
      </c>
      <c r="D106915">
        <v>421199</v>
      </c>
      <c r="E106915">
        <f t="shared" si="3340"/>
        <v>6</v>
      </c>
      <c r="F106915" t="str">
        <f t="shared" si="3341"/>
        <v>среда</v>
      </c>
    </row>
    <row r="106916" spans="1:6" x14ac:dyDescent="0.25">
      <c r="A106916">
        <v>150885</v>
      </c>
      <c r="B106916">
        <v>323453</v>
      </c>
      <c r="C106916" s="2">
        <v>44405.284572815537</v>
      </c>
      <c r="D106916">
        <v>106585</v>
      </c>
      <c r="E106916">
        <f t="shared" si="3340"/>
        <v>6</v>
      </c>
      <c r="F106916" t="str">
        <f t="shared" si="3341"/>
        <v>среда</v>
      </c>
    </row>
    <row r="106917" spans="1:6" x14ac:dyDescent="0.25">
      <c r="A106917">
        <v>121850</v>
      </c>
      <c r="B106917">
        <v>323454</v>
      </c>
      <c r="C106917" s="2">
        <v>44405.286333333337</v>
      </c>
      <c r="D106917">
        <v>21760</v>
      </c>
      <c r="E106917">
        <f t="shared" si="3340"/>
        <v>6</v>
      </c>
      <c r="F106917" t="str">
        <f t="shared" si="3341"/>
        <v>среда</v>
      </c>
    </row>
    <row r="106918" spans="1:6" x14ac:dyDescent="0.25">
      <c r="A106918">
        <v>280586</v>
      </c>
      <c r="B106918">
        <v>323458</v>
      </c>
      <c r="C106918" s="2">
        <v>44405.288</v>
      </c>
      <c r="D106918">
        <v>311590</v>
      </c>
      <c r="E106918">
        <f t="shared" si="3340"/>
        <v>6</v>
      </c>
      <c r="F106918" t="str">
        <f t="shared" si="3341"/>
        <v>среда</v>
      </c>
    </row>
    <row r="106919" spans="1:6" x14ac:dyDescent="0.25">
      <c r="A106919">
        <v>100153</v>
      </c>
      <c r="B106919">
        <v>323463</v>
      </c>
      <c r="C106919" s="2">
        <v>44405.290236245957</v>
      </c>
      <c r="D106919">
        <v>458519</v>
      </c>
      <c r="E106919">
        <f t="shared" si="3340"/>
        <v>6</v>
      </c>
      <c r="F106919" t="str">
        <f t="shared" si="3341"/>
        <v>среда</v>
      </c>
    </row>
    <row r="106920" spans="1:6" x14ac:dyDescent="0.25">
      <c r="A106920">
        <v>268917</v>
      </c>
      <c r="B106920">
        <v>323467</v>
      </c>
      <c r="C106920" s="2">
        <v>44405.29751779935</v>
      </c>
      <c r="D106920">
        <v>284435</v>
      </c>
      <c r="E106920">
        <f t="shared" si="3340"/>
        <v>7</v>
      </c>
      <c r="F106920" t="str">
        <f t="shared" si="3341"/>
        <v>среда</v>
      </c>
    </row>
    <row r="106921" spans="1:6" x14ac:dyDescent="0.25">
      <c r="A106921">
        <v>107606</v>
      </c>
      <c r="B106921">
        <v>323471</v>
      </c>
      <c r="C106921" s="2">
        <v>44405.299540453074</v>
      </c>
      <c r="D106921">
        <v>448217</v>
      </c>
      <c r="E106921">
        <f t="shared" si="3340"/>
        <v>7</v>
      </c>
      <c r="F106921" t="str">
        <f t="shared" si="3341"/>
        <v>среда</v>
      </c>
    </row>
    <row r="106922" spans="1:6" x14ac:dyDescent="0.25">
      <c r="A106922">
        <v>328509</v>
      </c>
      <c r="B106922">
        <v>323476</v>
      </c>
      <c r="C106922" s="2">
        <v>44405.302372168284</v>
      </c>
      <c r="D106922">
        <v>230507</v>
      </c>
      <c r="E106922">
        <f t="shared" si="3340"/>
        <v>7</v>
      </c>
      <c r="F106922" t="str">
        <f t="shared" si="3341"/>
        <v>среда</v>
      </c>
    </row>
    <row r="106923" spans="1:6" x14ac:dyDescent="0.25">
      <c r="A106923">
        <v>104770</v>
      </c>
      <c r="B106923">
        <v>323480</v>
      </c>
      <c r="C106923" s="2">
        <v>44405.307226537218</v>
      </c>
      <c r="D106923">
        <v>351192</v>
      </c>
      <c r="E106923">
        <f t="shared" si="3340"/>
        <v>7</v>
      </c>
      <c r="F106923" t="str">
        <f t="shared" si="3341"/>
        <v>среда</v>
      </c>
    </row>
    <row r="106924" spans="1:6" x14ac:dyDescent="0.25">
      <c r="A106924">
        <v>124118</v>
      </c>
      <c r="B106924">
        <v>323485</v>
      </c>
      <c r="C106924" s="2">
        <v>44405.314103559875</v>
      </c>
      <c r="D106924">
        <v>347008</v>
      </c>
      <c r="E106924">
        <f t="shared" si="3340"/>
        <v>7</v>
      </c>
      <c r="F106924" t="str">
        <f t="shared" si="3341"/>
        <v>среда</v>
      </c>
    </row>
    <row r="106925" spans="1:6" x14ac:dyDescent="0.25">
      <c r="A106925">
        <v>309914</v>
      </c>
      <c r="B106925">
        <v>323486</v>
      </c>
      <c r="C106925" s="2">
        <v>44405.316333333336</v>
      </c>
      <c r="D106925">
        <v>250679</v>
      </c>
      <c r="E106925">
        <f t="shared" si="3340"/>
        <v>7</v>
      </c>
      <c r="F106925" t="str">
        <f t="shared" si="3341"/>
        <v>среда</v>
      </c>
    </row>
    <row r="106926" spans="1:6" x14ac:dyDescent="0.25">
      <c r="A106926">
        <v>102261</v>
      </c>
      <c r="B106926">
        <v>323490</v>
      </c>
      <c r="C106926" s="2">
        <v>44405.317744336571</v>
      </c>
      <c r="D106926">
        <v>250679</v>
      </c>
      <c r="E106926">
        <f t="shared" si="3340"/>
        <v>7</v>
      </c>
      <c r="F106926" t="str">
        <f t="shared" si="3341"/>
        <v>среда</v>
      </c>
    </row>
    <row r="106927" spans="1:6" x14ac:dyDescent="0.25">
      <c r="A106927">
        <v>314796</v>
      </c>
      <c r="B106927">
        <v>323495</v>
      </c>
      <c r="C106927" s="2">
        <v>44405.318957928801</v>
      </c>
      <c r="D106927">
        <v>21527</v>
      </c>
      <c r="E106927">
        <f t="shared" si="3340"/>
        <v>7</v>
      </c>
      <c r="F106927" t="str">
        <f t="shared" si="3341"/>
        <v>среда</v>
      </c>
    </row>
    <row r="106928" spans="1:6" x14ac:dyDescent="0.25">
      <c r="A106928">
        <v>349487</v>
      </c>
      <c r="B106928">
        <v>323499</v>
      </c>
      <c r="C106928" s="2">
        <v>44405.318957928801</v>
      </c>
      <c r="D106928">
        <v>242428</v>
      </c>
      <c r="E106928">
        <f t="shared" si="3340"/>
        <v>7</v>
      </c>
      <c r="F106928" t="str">
        <f t="shared" si="3341"/>
        <v>среда</v>
      </c>
    </row>
    <row r="106929" spans="1:6" x14ac:dyDescent="0.25">
      <c r="A106929">
        <v>201029</v>
      </c>
      <c r="B106929">
        <v>323503</v>
      </c>
      <c r="C106929" s="2">
        <v>44405.318957928808</v>
      </c>
      <c r="D106929">
        <v>82145</v>
      </c>
      <c r="E106929">
        <f t="shared" si="3340"/>
        <v>7</v>
      </c>
      <c r="F106929" t="str">
        <f t="shared" si="3341"/>
        <v>среда</v>
      </c>
    </row>
    <row r="106930" spans="1:6" x14ac:dyDescent="0.25">
      <c r="A106930">
        <v>146591</v>
      </c>
      <c r="B106930">
        <v>323504</v>
      </c>
      <c r="C106930" s="2">
        <v>44405.320171521031</v>
      </c>
      <c r="D106930">
        <v>40892</v>
      </c>
      <c r="E106930">
        <f t="shared" si="3340"/>
        <v>7</v>
      </c>
      <c r="F106930" t="str">
        <f t="shared" si="3341"/>
        <v>среда</v>
      </c>
    </row>
    <row r="106931" spans="1:6" x14ac:dyDescent="0.25">
      <c r="A106931">
        <v>57741</v>
      </c>
      <c r="B106931">
        <v>323509</v>
      </c>
      <c r="C106931" s="2">
        <v>44405.324216828478</v>
      </c>
      <c r="D106931">
        <v>411922</v>
      </c>
      <c r="E106931">
        <f t="shared" si="3340"/>
        <v>7</v>
      </c>
      <c r="F106931" t="str">
        <f t="shared" si="3341"/>
        <v>среда</v>
      </c>
    </row>
    <row r="106932" spans="1:6" x14ac:dyDescent="0.25">
      <c r="A106932">
        <v>210241</v>
      </c>
      <c r="B106932">
        <v>323513</v>
      </c>
      <c r="C106932" s="2">
        <v>44405.325834951451</v>
      </c>
      <c r="D106932">
        <v>258583</v>
      </c>
      <c r="E106932">
        <f t="shared" si="3340"/>
        <v>7</v>
      </c>
      <c r="F106932" t="str">
        <f t="shared" si="3341"/>
        <v>среда</v>
      </c>
    </row>
    <row r="106933" spans="1:6" x14ac:dyDescent="0.25">
      <c r="A106933">
        <v>338189</v>
      </c>
      <c r="B106933">
        <v>323516</v>
      </c>
      <c r="C106933" s="2">
        <v>44405.326000000001</v>
      </c>
      <c r="D106933">
        <v>347008</v>
      </c>
      <c r="E106933">
        <f t="shared" si="3340"/>
        <v>7</v>
      </c>
      <c r="F106933" t="str">
        <f t="shared" si="3341"/>
        <v>среда</v>
      </c>
    </row>
    <row r="106934" spans="1:6" x14ac:dyDescent="0.25">
      <c r="A106934">
        <v>87357</v>
      </c>
      <c r="B106934">
        <v>323520</v>
      </c>
      <c r="C106934" s="2">
        <v>44405.326999999997</v>
      </c>
      <c r="D106934">
        <v>473327</v>
      </c>
      <c r="E106934">
        <f t="shared" si="3340"/>
        <v>7</v>
      </c>
      <c r="F106934" t="str">
        <f t="shared" si="3341"/>
        <v>среда</v>
      </c>
    </row>
    <row r="106935" spans="1:6" x14ac:dyDescent="0.25">
      <c r="A106935">
        <v>63258</v>
      </c>
      <c r="B106935">
        <v>323522</v>
      </c>
      <c r="C106935" s="2">
        <v>44405.329333333335</v>
      </c>
      <c r="D106935">
        <v>84465</v>
      </c>
      <c r="E106935">
        <f t="shared" si="3340"/>
        <v>7</v>
      </c>
      <c r="F106935" t="str">
        <f t="shared" si="3341"/>
        <v>среда</v>
      </c>
    </row>
    <row r="106936" spans="1:6" x14ac:dyDescent="0.25">
      <c r="A106936">
        <v>32844</v>
      </c>
      <c r="B106936">
        <v>323523</v>
      </c>
      <c r="C106936" s="2">
        <v>44405.332333333339</v>
      </c>
      <c r="D106936">
        <v>347393</v>
      </c>
      <c r="E106936">
        <f t="shared" si="3340"/>
        <v>7</v>
      </c>
      <c r="F106936" t="str">
        <f t="shared" si="3341"/>
        <v>среда</v>
      </c>
    </row>
    <row r="106937" spans="1:6" x14ac:dyDescent="0.25">
      <c r="A106937">
        <v>112535</v>
      </c>
      <c r="B106937">
        <v>323525</v>
      </c>
      <c r="C106937" s="2">
        <v>44405.337970873785</v>
      </c>
      <c r="D106937">
        <v>250679</v>
      </c>
      <c r="E106937">
        <f t="shared" si="3340"/>
        <v>8</v>
      </c>
      <c r="F106937" t="str">
        <f t="shared" si="3341"/>
        <v>среда</v>
      </c>
    </row>
    <row r="106938" spans="1:6" x14ac:dyDescent="0.25">
      <c r="A106938">
        <v>95998</v>
      </c>
      <c r="B106938">
        <v>323530</v>
      </c>
      <c r="C106938" s="2">
        <v>44405.341999999997</v>
      </c>
      <c r="D106938">
        <v>251784</v>
      </c>
      <c r="E106938">
        <f t="shared" si="3340"/>
        <v>8</v>
      </c>
      <c r="F106938" t="str">
        <f t="shared" si="3341"/>
        <v>среда</v>
      </c>
    </row>
    <row r="106939" spans="1:6" x14ac:dyDescent="0.25">
      <c r="A106939">
        <v>26965</v>
      </c>
      <c r="B106939">
        <v>323533</v>
      </c>
      <c r="C106939" s="2">
        <v>44405.342825242718</v>
      </c>
      <c r="D106939">
        <v>304128</v>
      </c>
      <c r="E106939">
        <f t="shared" si="3340"/>
        <v>8</v>
      </c>
      <c r="F106939" t="str">
        <f t="shared" si="3341"/>
        <v>среда</v>
      </c>
    </row>
    <row r="106940" spans="1:6" x14ac:dyDescent="0.25">
      <c r="A106940">
        <v>139701</v>
      </c>
      <c r="B106940">
        <v>323538</v>
      </c>
      <c r="C106940" s="2">
        <v>44405.355000000003</v>
      </c>
      <c r="D106940">
        <v>472712</v>
      </c>
      <c r="E106940">
        <f t="shared" si="3340"/>
        <v>8</v>
      </c>
      <c r="F106940" t="str">
        <f t="shared" si="3341"/>
        <v>среда</v>
      </c>
    </row>
    <row r="106941" spans="1:6" x14ac:dyDescent="0.25">
      <c r="A106941">
        <v>231360</v>
      </c>
      <c r="B106941">
        <v>323542</v>
      </c>
      <c r="C106941" s="2">
        <v>44405.355333333333</v>
      </c>
      <c r="D106941">
        <v>158978</v>
      </c>
      <c r="E106941">
        <f t="shared" si="3340"/>
        <v>8</v>
      </c>
      <c r="F106941" t="str">
        <f t="shared" si="3341"/>
        <v>среда</v>
      </c>
    </row>
    <row r="106942" spans="1:6" x14ac:dyDescent="0.25">
      <c r="A106942">
        <v>339779</v>
      </c>
      <c r="B106942">
        <v>323546</v>
      </c>
      <c r="C106942" s="2">
        <v>44405.355770226539</v>
      </c>
      <c r="D106942">
        <v>105089</v>
      </c>
      <c r="E106942">
        <f t="shared" si="3340"/>
        <v>8</v>
      </c>
      <c r="F106942" t="str">
        <f t="shared" si="3341"/>
        <v>среда</v>
      </c>
    </row>
    <row r="106943" spans="1:6" x14ac:dyDescent="0.25">
      <c r="A106943">
        <v>170673</v>
      </c>
      <c r="B106943">
        <v>323548</v>
      </c>
      <c r="C106943" s="2">
        <v>44405.357000000004</v>
      </c>
      <c r="D106943">
        <v>313585</v>
      </c>
      <c r="E106943">
        <f t="shared" si="3340"/>
        <v>8</v>
      </c>
      <c r="F106943" t="str">
        <f t="shared" si="3341"/>
        <v>среда</v>
      </c>
    </row>
    <row r="106944" spans="1:6" x14ac:dyDescent="0.25">
      <c r="A106944">
        <v>176198</v>
      </c>
      <c r="B106944">
        <v>323549</v>
      </c>
      <c r="C106944" s="2">
        <v>44405.359411003235</v>
      </c>
      <c r="D106944">
        <v>185441</v>
      </c>
      <c r="E106944">
        <f t="shared" si="3340"/>
        <v>8</v>
      </c>
      <c r="F106944" t="str">
        <f t="shared" si="3341"/>
        <v>среда</v>
      </c>
    </row>
    <row r="106945" spans="1:6" x14ac:dyDescent="0.25">
      <c r="A106945">
        <v>172824</v>
      </c>
      <c r="B106945">
        <v>323552</v>
      </c>
      <c r="C106945" s="2">
        <v>44405.359815533979</v>
      </c>
      <c r="D106945">
        <v>349014</v>
      </c>
      <c r="E106945">
        <f t="shared" si="3340"/>
        <v>8</v>
      </c>
      <c r="F106945" t="str">
        <f t="shared" si="3341"/>
        <v>среда</v>
      </c>
    </row>
    <row r="106946" spans="1:6" x14ac:dyDescent="0.25">
      <c r="A106946">
        <v>328200</v>
      </c>
      <c r="B106946">
        <v>323554</v>
      </c>
      <c r="C106946" s="2">
        <v>44405.363860841419</v>
      </c>
      <c r="D106946">
        <v>183290</v>
      </c>
      <c r="E106946">
        <f t="shared" si="3340"/>
        <v>8</v>
      </c>
      <c r="F106946" t="str">
        <f t="shared" si="3341"/>
        <v>среда</v>
      </c>
    </row>
    <row r="106947" spans="1:6" x14ac:dyDescent="0.25">
      <c r="A106947">
        <v>292041</v>
      </c>
      <c r="B106947">
        <v>323559</v>
      </c>
      <c r="C106947" s="2">
        <v>44405.367097087379</v>
      </c>
      <c r="D106947">
        <v>161398</v>
      </c>
      <c r="E106947">
        <f t="shared" ref="E106947:E107010" si="3342">HOUR(C106947)</f>
        <v>8</v>
      </c>
      <c r="F106947" t="str">
        <f t="shared" ref="F106947:F107010" si="3343">TEXT(C106947,"дддд")</f>
        <v>среда</v>
      </c>
    </row>
    <row r="106948" spans="1:6" x14ac:dyDescent="0.25">
      <c r="A106948">
        <v>254384</v>
      </c>
      <c r="B106948">
        <v>323561</v>
      </c>
      <c r="C106948" s="2">
        <v>44405.370999999999</v>
      </c>
      <c r="D106948">
        <v>452568</v>
      </c>
      <c r="E106948">
        <f t="shared" si="3342"/>
        <v>8</v>
      </c>
      <c r="F106948" t="str">
        <f t="shared" si="3343"/>
        <v>среда</v>
      </c>
    </row>
    <row r="106949" spans="1:6" x14ac:dyDescent="0.25">
      <c r="A106949">
        <v>261145</v>
      </c>
      <c r="B106949">
        <v>323564</v>
      </c>
      <c r="C106949" s="2">
        <v>44405.371546925569</v>
      </c>
      <c r="D106949">
        <v>411922</v>
      </c>
      <c r="E106949">
        <f t="shared" si="3342"/>
        <v>8</v>
      </c>
      <c r="F106949" t="str">
        <f t="shared" si="3343"/>
        <v>среда</v>
      </c>
    </row>
    <row r="106950" spans="1:6" x14ac:dyDescent="0.25">
      <c r="A106950">
        <v>15556</v>
      </c>
      <c r="B106950">
        <v>323566</v>
      </c>
      <c r="C106950" s="2">
        <v>44405.375187702266</v>
      </c>
      <c r="D106950">
        <v>473327</v>
      </c>
      <c r="E106950">
        <f t="shared" si="3342"/>
        <v>9</v>
      </c>
      <c r="F106950" t="str">
        <f t="shared" si="3343"/>
        <v>среда</v>
      </c>
    </row>
    <row r="106951" spans="1:6" x14ac:dyDescent="0.25">
      <c r="A106951">
        <v>175230</v>
      </c>
      <c r="B106951">
        <v>323569</v>
      </c>
      <c r="C106951" s="2">
        <v>44405.375187702266</v>
      </c>
      <c r="D106951">
        <v>4199</v>
      </c>
      <c r="E106951">
        <f t="shared" si="3342"/>
        <v>9</v>
      </c>
      <c r="F106951" t="str">
        <f t="shared" si="3343"/>
        <v>среда</v>
      </c>
    </row>
    <row r="106952" spans="1:6" x14ac:dyDescent="0.25">
      <c r="A106952">
        <v>338040</v>
      </c>
      <c r="B106952">
        <v>323573</v>
      </c>
      <c r="C106952" s="2">
        <v>44405.375333333337</v>
      </c>
      <c r="D106952">
        <v>347008</v>
      </c>
      <c r="E106952">
        <f t="shared" si="3342"/>
        <v>9</v>
      </c>
      <c r="F106952" t="str">
        <f t="shared" si="3343"/>
        <v>среда</v>
      </c>
    </row>
    <row r="106953" spans="1:6" x14ac:dyDescent="0.25">
      <c r="A106953">
        <v>66972</v>
      </c>
      <c r="B106953">
        <v>323577</v>
      </c>
      <c r="C106953" s="2">
        <v>44405.376666666663</v>
      </c>
      <c r="D106953">
        <v>468614</v>
      </c>
      <c r="E106953">
        <f t="shared" si="3342"/>
        <v>9</v>
      </c>
      <c r="F106953" t="str">
        <f t="shared" si="3343"/>
        <v>среда</v>
      </c>
    </row>
    <row r="106954" spans="1:6" x14ac:dyDescent="0.25">
      <c r="A106954">
        <v>237848</v>
      </c>
      <c r="B106954">
        <v>323581</v>
      </c>
      <c r="C106954" s="2">
        <v>44405.381255663429</v>
      </c>
      <c r="D106954">
        <v>411922</v>
      </c>
      <c r="E106954">
        <f t="shared" si="3342"/>
        <v>9</v>
      </c>
      <c r="F106954" t="str">
        <f t="shared" si="3343"/>
        <v>среда</v>
      </c>
    </row>
    <row r="106955" spans="1:6" x14ac:dyDescent="0.25">
      <c r="A106955">
        <v>7360</v>
      </c>
      <c r="B106955">
        <v>323585</v>
      </c>
      <c r="C106955" s="2">
        <v>44405.385999999999</v>
      </c>
      <c r="D106955">
        <v>118549</v>
      </c>
      <c r="E106955">
        <f t="shared" si="3342"/>
        <v>9</v>
      </c>
      <c r="F106955" t="str">
        <f t="shared" si="3343"/>
        <v>среда</v>
      </c>
    </row>
    <row r="106956" spans="1:6" x14ac:dyDescent="0.25">
      <c r="A106956">
        <v>164171</v>
      </c>
      <c r="B106956">
        <v>323587</v>
      </c>
      <c r="C106956" s="2">
        <v>44405.386333333336</v>
      </c>
      <c r="D106956">
        <v>111368</v>
      </c>
      <c r="E106956">
        <f t="shared" si="3342"/>
        <v>9</v>
      </c>
      <c r="F106956" t="str">
        <f t="shared" si="3343"/>
        <v>среда</v>
      </c>
    </row>
    <row r="106957" spans="1:6" x14ac:dyDescent="0.25">
      <c r="A106957">
        <v>13743</v>
      </c>
      <c r="B106957">
        <v>323590</v>
      </c>
      <c r="C106957" s="2">
        <v>44405.389346278316</v>
      </c>
      <c r="D106957">
        <v>473323</v>
      </c>
      <c r="E106957">
        <f t="shared" si="3342"/>
        <v>9</v>
      </c>
      <c r="F106957" t="str">
        <f t="shared" si="3343"/>
        <v>среда</v>
      </c>
    </row>
    <row r="106958" spans="1:6" x14ac:dyDescent="0.25">
      <c r="A106958">
        <v>249131</v>
      </c>
      <c r="B106958">
        <v>323591</v>
      </c>
      <c r="C106958" s="2">
        <v>44405.390964401289</v>
      </c>
      <c r="D106958">
        <v>336965</v>
      </c>
      <c r="E106958">
        <f t="shared" si="3342"/>
        <v>9</v>
      </c>
      <c r="F106958" t="str">
        <f t="shared" si="3343"/>
        <v>среда</v>
      </c>
    </row>
    <row r="106959" spans="1:6" x14ac:dyDescent="0.25">
      <c r="A106959">
        <v>211427</v>
      </c>
      <c r="B106959">
        <v>323594</v>
      </c>
      <c r="C106959" s="2">
        <v>44405.392177993526</v>
      </c>
      <c r="D106959">
        <v>5151</v>
      </c>
      <c r="E106959">
        <f t="shared" si="3342"/>
        <v>9</v>
      </c>
      <c r="F106959" t="str">
        <f t="shared" si="3343"/>
        <v>среда</v>
      </c>
    </row>
    <row r="106960" spans="1:6" x14ac:dyDescent="0.25">
      <c r="A106960">
        <v>88051</v>
      </c>
      <c r="B106960">
        <v>323596</v>
      </c>
      <c r="C106960" s="2">
        <v>44405.397436893203</v>
      </c>
      <c r="D106960">
        <v>158978</v>
      </c>
      <c r="E106960">
        <f t="shared" si="3342"/>
        <v>9</v>
      </c>
      <c r="F106960" t="str">
        <f t="shared" si="3343"/>
        <v>среда</v>
      </c>
    </row>
    <row r="106961" spans="1:6" x14ac:dyDescent="0.25">
      <c r="A106961">
        <v>229855</v>
      </c>
      <c r="B106961">
        <v>323599</v>
      </c>
      <c r="C106961" s="2">
        <v>44405.40390938511</v>
      </c>
      <c r="D106961">
        <v>287006</v>
      </c>
      <c r="E106961">
        <f t="shared" si="3342"/>
        <v>9</v>
      </c>
      <c r="F106961" t="str">
        <f t="shared" si="3343"/>
        <v>среда</v>
      </c>
    </row>
    <row r="106962" spans="1:6" x14ac:dyDescent="0.25">
      <c r="A106962">
        <v>251772</v>
      </c>
      <c r="B106962">
        <v>323601</v>
      </c>
      <c r="C106962" s="2">
        <v>44405.406000000003</v>
      </c>
      <c r="D106962">
        <v>180863</v>
      </c>
      <c r="E106962">
        <f t="shared" si="3342"/>
        <v>9</v>
      </c>
      <c r="F106962" t="str">
        <f t="shared" si="3343"/>
        <v>среда</v>
      </c>
    </row>
    <row r="106963" spans="1:6" x14ac:dyDescent="0.25">
      <c r="A106963">
        <v>83462</v>
      </c>
      <c r="B106963">
        <v>323603</v>
      </c>
      <c r="C106963" s="2">
        <v>44405.40997734628</v>
      </c>
      <c r="D106963">
        <v>166809</v>
      </c>
      <c r="E106963">
        <f t="shared" si="3342"/>
        <v>9</v>
      </c>
      <c r="F106963" t="str">
        <f t="shared" si="3343"/>
        <v>среда</v>
      </c>
    </row>
    <row r="106964" spans="1:6" x14ac:dyDescent="0.25">
      <c r="A106964">
        <v>276173</v>
      </c>
      <c r="B106964">
        <v>323606</v>
      </c>
      <c r="C106964" s="2">
        <v>44405.40997734628</v>
      </c>
      <c r="D106964">
        <v>394819</v>
      </c>
      <c r="E106964">
        <f t="shared" si="3342"/>
        <v>9</v>
      </c>
      <c r="F106964" t="str">
        <f t="shared" si="3343"/>
        <v>среда</v>
      </c>
    </row>
    <row r="106965" spans="1:6" x14ac:dyDescent="0.25">
      <c r="A106965">
        <v>233285</v>
      </c>
      <c r="B106965">
        <v>323611</v>
      </c>
      <c r="C106965" s="2">
        <v>44405.410381877024</v>
      </c>
      <c r="D106965">
        <v>179410</v>
      </c>
      <c r="E106965">
        <f t="shared" si="3342"/>
        <v>9</v>
      </c>
      <c r="F106965" t="str">
        <f t="shared" si="3343"/>
        <v>среда</v>
      </c>
    </row>
    <row r="106966" spans="1:6" x14ac:dyDescent="0.25">
      <c r="A106966">
        <v>271243</v>
      </c>
      <c r="B106966">
        <v>323615</v>
      </c>
      <c r="C106966" s="2">
        <v>44405.418472491911</v>
      </c>
      <c r="D106966">
        <v>473327</v>
      </c>
      <c r="E106966">
        <f t="shared" si="3342"/>
        <v>10</v>
      </c>
      <c r="F106966" t="str">
        <f t="shared" si="3343"/>
        <v>среда</v>
      </c>
    </row>
    <row r="106967" spans="1:6" x14ac:dyDescent="0.25">
      <c r="A106967">
        <v>17667</v>
      </c>
      <c r="B106967">
        <v>323617</v>
      </c>
      <c r="C106967" s="2">
        <v>44405.424944983817</v>
      </c>
      <c r="D106967">
        <v>228405</v>
      </c>
      <c r="E106967">
        <f t="shared" si="3342"/>
        <v>10</v>
      </c>
      <c r="F106967" t="str">
        <f t="shared" si="3343"/>
        <v>среда</v>
      </c>
    </row>
    <row r="106968" spans="1:6" x14ac:dyDescent="0.25">
      <c r="A106968">
        <v>59214</v>
      </c>
      <c r="B106968">
        <v>323621</v>
      </c>
      <c r="C106968" s="2">
        <v>44405.425333333333</v>
      </c>
      <c r="D106968">
        <v>269108</v>
      </c>
      <c r="E106968">
        <f t="shared" si="3342"/>
        <v>10</v>
      </c>
      <c r="F106968" t="str">
        <f t="shared" si="3343"/>
        <v>среда</v>
      </c>
    </row>
    <row r="106969" spans="1:6" x14ac:dyDescent="0.25">
      <c r="A106969">
        <v>340103</v>
      </c>
      <c r="B106969">
        <v>323626</v>
      </c>
      <c r="C106969" s="2">
        <v>44405.42534951456</v>
      </c>
      <c r="D106969">
        <v>343712</v>
      </c>
      <c r="E106969">
        <f t="shared" si="3342"/>
        <v>10</v>
      </c>
      <c r="F106969" t="str">
        <f t="shared" si="3343"/>
        <v>среда</v>
      </c>
    </row>
    <row r="106970" spans="1:6" x14ac:dyDescent="0.25">
      <c r="A106970">
        <v>32464</v>
      </c>
      <c r="B106970">
        <v>323630</v>
      </c>
      <c r="C106970" s="2">
        <v>44405.42818122977</v>
      </c>
      <c r="D106970">
        <v>308796</v>
      </c>
      <c r="E106970">
        <f t="shared" si="3342"/>
        <v>10</v>
      </c>
      <c r="F106970" t="str">
        <f t="shared" si="3343"/>
        <v>среда</v>
      </c>
    </row>
    <row r="106971" spans="1:6" x14ac:dyDescent="0.25">
      <c r="A106971">
        <v>1180</v>
      </c>
      <c r="B106971">
        <v>323631</v>
      </c>
      <c r="C106971" s="2">
        <v>44405.428990291264</v>
      </c>
      <c r="D106971">
        <v>472908</v>
      </c>
      <c r="E106971">
        <f t="shared" si="3342"/>
        <v>10</v>
      </c>
      <c r="F106971" t="str">
        <f t="shared" si="3343"/>
        <v>среда</v>
      </c>
    </row>
    <row r="106972" spans="1:6" x14ac:dyDescent="0.25">
      <c r="A106972">
        <v>45061</v>
      </c>
      <c r="B106972">
        <v>323634</v>
      </c>
      <c r="C106972" s="2">
        <v>44405.428990291264</v>
      </c>
      <c r="D106972">
        <v>178076</v>
      </c>
      <c r="E106972">
        <f t="shared" si="3342"/>
        <v>10</v>
      </c>
      <c r="F106972" t="str">
        <f t="shared" si="3343"/>
        <v>среда</v>
      </c>
    </row>
    <row r="106973" spans="1:6" x14ac:dyDescent="0.25">
      <c r="A106973">
        <v>165143</v>
      </c>
      <c r="B106973">
        <v>323635</v>
      </c>
      <c r="C106973" s="2">
        <v>44405.434666666661</v>
      </c>
      <c r="D106973">
        <v>217497</v>
      </c>
      <c r="E106973">
        <f t="shared" si="3342"/>
        <v>10</v>
      </c>
      <c r="F106973" t="str">
        <f t="shared" si="3343"/>
        <v>среда</v>
      </c>
    </row>
    <row r="106974" spans="1:6" x14ac:dyDescent="0.25">
      <c r="A106974">
        <v>44043</v>
      </c>
      <c r="B106974">
        <v>323640</v>
      </c>
      <c r="C106974" s="2">
        <v>44405.436271844657</v>
      </c>
      <c r="D106974">
        <v>21760</v>
      </c>
      <c r="E106974">
        <f t="shared" si="3342"/>
        <v>10</v>
      </c>
      <c r="F106974" t="str">
        <f t="shared" si="3343"/>
        <v>среда</v>
      </c>
    </row>
    <row r="106975" spans="1:6" x14ac:dyDescent="0.25">
      <c r="A106975">
        <v>196538</v>
      </c>
      <c r="B106975">
        <v>323644</v>
      </c>
      <c r="C106975" s="2">
        <v>44405.436271844657</v>
      </c>
      <c r="D106975">
        <v>235960</v>
      </c>
      <c r="E106975">
        <f t="shared" si="3342"/>
        <v>10</v>
      </c>
      <c r="F106975" t="str">
        <f t="shared" si="3343"/>
        <v>среда</v>
      </c>
    </row>
    <row r="106976" spans="1:6" x14ac:dyDescent="0.25">
      <c r="A106976">
        <v>130862</v>
      </c>
      <c r="B106976">
        <v>323645</v>
      </c>
      <c r="C106976" s="2">
        <v>44405.440721682848</v>
      </c>
      <c r="D106976">
        <v>397</v>
      </c>
      <c r="E106976">
        <f t="shared" si="3342"/>
        <v>10</v>
      </c>
      <c r="F106976" t="str">
        <f t="shared" si="3343"/>
        <v>среда</v>
      </c>
    </row>
    <row r="106977" spans="1:6" x14ac:dyDescent="0.25">
      <c r="A106977">
        <v>232610</v>
      </c>
      <c r="B106977">
        <v>323649</v>
      </c>
      <c r="C106977" s="2">
        <v>44405.446000000004</v>
      </c>
      <c r="D106977">
        <v>339369</v>
      </c>
      <c r="E106977">
        <f t="shared" si="3342"/>
        <v>10</v>
      </c>
      <c r="F106977" t="str">
        <f t="shared" si="3343"/>
        <v>среда</v>
      </c>
    </row>
    <row r="106978" spans="1:6" x14ac:dyDescent="0.25">
      <c r="A106978">
        <v>330007</v>
      </c>
      <c r="B106978">
        <v>323650</v>
      </c>
      <c r="C106978" s="2">
        <v>44405.447598705498</v>
      </c>
      <c r="D106978">
        <v>439981</v>
      </c>
      <c r="E106978">
        <f t="shared" si="3342"/>
        <v>10</v>
      </c>
      <c r="F106978" t="str">
        <f t="shared" si="3343"/>
        <v>среда</v>
      </c>
    </row>
    <row r="106979" spans="1:6" x14ac:dyDescent="0.25">
      <c r="A106979">
        <v>156679</v>
      </c>
      <c r="B106979">
        <v>323653</v>
      </c>
      <c r="C106979" s="2">
        <v>44405.452857605182</v>
      </c>
      <c r="D106979">
        <v>5151</v>
      </c>
      <c r="E106979">
        <f t="shared" si="3342"/>
        <v>10</v>
      </c>
      <c r="F106979" t="str">
        <f t="shared" si="3343"/>
        <v>среда</v>
      </c>
    </row>
    <row r="106980" spans="1:6" x14ac:dyDescent="0.25">
      <c r="A106980">
        <v>84143</v>
      </c>
      <c r="B106980">
        <v>323656</v>
      </c>
      <c r="C106980" s="2">
        <v>44405.453333333338</v>
      </c>
      <c r="D106980">
        <v>54565</v>
      </c>
      <c r="E106980">
        <f t="shared" si="3342"/>
        <v>10</v>
      </c>
      <c r="F106980" t="str">
        <f t="shared" si="3343"/>
        <v>среда</v>
      </c>
    </row>
    <row r="106981" spans="1:6" x14ac:dyDescent="0.25">
      <c r="A106981">
        <v>330234</v>
      </c>
      <c r="B106981">
        <v>323658</v>
      </c>
      <c r="C106981" s="2">
        <v>44405.454475728155</v>
      </c>
      <c r="D106981">
        <v>137435</v>
      </c>
      <c r="E106981">
        <f t="shared" si="3342"/>
        <v>10</v>
      </c>
      <c r="F106981" t="str">
        <f t="shared" si="3343"/>
        <v>среда</v>
      </c>
    </row>
    <row r="106982" spans="1:6" x14ac:dyDescent="0.25">
      <c r="A106982">
        <v>338285</v>
      </c>
      <c r="B106982">
        <v>323662</v>
      </c>
      <c r="C106982" s="2">
        <v>44405.454666666665</v>
      </c>
      <c r="D106982">
        <v>270383</v>
      </c>
      <c r="E106982">
        <f t="shared" si="3342"/>
        <v>10</v>
      </c>
      <c r="F106982" t="str">
        <f t="shared" si="3343"/>
        <v>среда</v>
      </c>
    </row>
    <row r="106983" spans="1:6" x14ac:dyDescent="0.25">
      <c r="A106983">
        <v>161652</v>
      </c>
      <c r="B106983">
        <v>323664</v>
      </c>
      <c r="C106983" s="2">
        <v>44405.459330097088</v>
      </c>
      <c r="D106983">
        <v>118549</v>
      </c>
      <c r="E106983">
        <f t="shared" si="3342"/>
        <v>11</v>
      </c>
      <c r="F106983" t="str">
        <f t="shared" si="3343"/>
        <v>среда</v>
      </c>
    </row>
    <row r="106984" spans="1:6" x14ac:dyDescent="0.25">
      <c r="A106984">
        <v>265115</v>
      </c>
      <c r="B106984">
        <v>323669</v>
      </c>
      <c r="C106984" s="2">
        <v>44405.459734627831</v>
      </c>
      <c r="D106984">
        <v>182841</v>
      </c>
      <c r="E106984">
        <f t="shared" si="3342"/>
        <v>11</v>
      </c>
      <c r="F106984" t="str">
        <f t="shared" si="3343"/>
        <v>среда</v>
      </c>
    </row>
    <row r="106985" spans="1:6" x14ac:dyDescent="0.25">
      <c r="A106985">
        <v>234625</v>
      </c>
      <c r="B106985">
        <v>323674</v>
      </c>
      <c r="C106985" s="2">
        <v>44405.462161812298</v>
      </c>
      <c r="D106985">
        <v>158978</v>
      </c>
      <c r="E106985">
        <f t="shared" si="3342"/>
        <v>11</v>
      </c>
      <c r="F106985" t="str">
        <f t="shared" si="3343"/>
        <v>среда</v>
      </c>
    </row>
    <row r="106986" spans="1:6" x14ac:dyDescent="0.25">
      <c r="A106986">
        <v>861</v>
      </c>
      <c r="B106986">
        <v>323678</v>
      </c>
      <c r="C106986" s="2">
        <v>44405.462566343042</v>
      </c>
      <c r="D106986">
        <v>362707</v>
      </c>
      <c r="E106986">
        <f t="shared" si="3342"/>
        <v>11</v>
      </c>
      <c r="F106986" t="str">
        <f t="shared" si="3343"/>
        <v>среда</v>
      </c>
    </row>
    <row r="106987" spans="1:6" x14ac:dyDescent="0.25">
      <c r="A106987">
        <v>18812</v>
      </c>
      <c r="B106987">
        <v>323680</v>
      </c>
      <c r="C106987" s="2">
        <v>44405.464184466022</v>
      </c>
      <c r="D106987">
        <v>154228</v>
      </c>
      <c r="E106987">
        <f t="shared" si="3342"/>
        <v>11</v>
      </c>
      <c r="F106987" t="str">
        <f t="shared" si="3343"/>
        <v>среда</v>
      </c>
    </row>
    <row r="106988" spans="1:6" x14ac:dyDescent="0.25">
      <c r="A106988">
        <v>304220</v>
      </c>
      <c r="B106988">
        <v>323681</v>
      </c>
      <c r="C106988" s="2">
        <v>44405.466666666667</v>
      </c>
      <c r="D106988">
        <v>473327</v>
      </c>
      <c r="E106988">
        <f t="shared" si="3342"/>
        <v>11</v>
      </c>
      <c r="F106988" t="str">
        <f t="shared" si="3343"/>
        <v>среда</v>
      </c>
    </row>
    <row r="106989" spans="1:6" x14ac:dyDescent="0.25">
      <c r="A106989">
        <v>328509</v>
      </c>
      <c r="B106989">
        <v>323682</v>
      </c>
      <c r="C106989" s="2">
        <v>44405.467420711975</v>
      </c>
      <c r="D106989">
        <v>250679</v>
      </c>
      <c r="E106989">
        <f t="shared" si="3342"/>
        <v>11</v>
      </c>
      <c r="F106989" t="str">
        <f t="shared" si="3343"/>
        <v>среда</v>
      </c>
    </row>
    <row r="106990" spans="1:6" x14ac:dyDescent="0.25">
      <c r="A106990">
        <v>263717</v>
      </c>
      <c r="B106990">
        <v>323686</v>
      </c>
      <c r="C106990" s="2">
        <v>44405.467825242718</v>
      </c>
      <c r="D106990">
        <v>336356</v>
      </c>
      <c r="E106990">
        <f t="shared" si="3342"/>
        <v>11</v>
      </c>
      <c r="F106990" t="str">
        <f t="shared" si="3343"/>
        <v>среда</v>
      </c>
    </row>
    <row r="106991" spans="1:6" x14ac:dyDescent="0.25">
      <c r="A106991">
        <v>280071</v>
      </c>
      <c r="B106991">
        <v>323690</v>
      </c>
      <c r="C106991" s="2">
        <v>44405.468333333338</v>
      </c>
      <c r="D106991">
        <v>357547</v>
      </c>
      <c r="E106991">
        <f t="shared" si="3342"/>
        <v>11</v>
      </c>
      <c r="F106991" t="str">
        <f t="shared" si="3343"/>
        <v>среда</v>
      </c>
    </row>
    <row r="106992" spans="1:6" x14ac:dyDescent="0.25">
      <c r="A106992">
        <v>193053</v>
      </c>
      <c r="B106992">
        <v>323695</v>
      </c>
      <c r="C106992" s="2">
        <v>44405.469847896442</v>
      </c>
      <c r="D106992">
        <v>179119</v>
      </c>
      <c r="E106992">
        <f t="shared" si="3342"/>
        <v>11</v>
      </c>
      <c r="F106992" t="str">
        <f t="shared" si="3343"/>
        <v>среда</v>
      </c>
    </row>
    <row r="106993" spans="1:6" x14ac:dyDescent="0.25">
      <c r="A106993">
        <v>91062</v>
      </c>
      <c r="B106993">
        <v>323696</v>
      </c>
      <c r="C106993" s="2">
        <v>44405.473488673138</v>
      </c>
      <c r="D106993">
        <v>118549</v>
      </c>
      <c r="E106993">
        <f t="shared" si="3342"/>
        <v>11</v>
      </c>
      <c r="F106993" t="str">
        <f t="shared" si="3343"/>
        <v>среда</v>
      </c>
    </row>
    <row r="106994" spans="1:6" x14ac:dyDescent="0.25">
      <c r="A106994">
        <v>296749</v>
      </c>
      <c r="B106994">
        <v>323700</v>
      </c>
      <c r="C106994" s="2">
        <v>44405.476724919092</v>
      </c>
      <c r="D106994">
        <v>385374</v>
      </c>
      <c r="E106994">
        <f t="shared" si="3342"/>
        <v>11</v>
      </c>
      <c r="F106994" t="str">
        <f t="shared" si="3343"/>
        <v>среда</v>
      </c>
    </row>
    <row r="106995" spans="1:6" x14ac:dyDescent="0.25">
      <c r="A106995">
        <v>301966</v>
      </c>
      <c r="B106995">
        <v>323705</v>
      </c>
      <c r="C106995" s="2">
        <v>44405.477129449835</v>
      </c>
      <c r="D106995">
        <v>254768</v>
      </c>
      <c r="E106995">
        <f t="shared" si="3342"/>
        <v>11</v>
      </c>
      <c r="F106995" t="str">
        <f t="shared" si="3343"/>
        <v>среда</v>
      </c>
    </row>
    <row r="106996" spans="1:6" x14ac:dyDescent="0.25">
      <c r="A106996">
        <v>301261</v>
      </c>
      <c r="B106996">
        <v>323710</v>
      </c>
      <c r="C106996" s="2">
        <v>44405.479556634309</v>
      </c>
      <c r="D106996">
        <v>52382</v>
      </c>
      <c r="E106996">
        <f t="shared" si="3342"/>
        <v>11</v>
      </c>
      <c r="F106996" t="str">
        <f t="shared" si="3343"/>
        <v>среда</v>
      </c>
    </row>
    <row r="106997" spans="1:6" x14ac:dyDescent="0.25">
      <c r="A106997">
        <v>195071</v>
      </c>
      <c r="B106997">
        <v>323711</v>
      </c>
      <c r="C106997" s="2">
        <v>44405.480333333333</v>
      </c>
      <c r="D106997">
        <v>473327</v>
      </c>
      <c r="E106997">
        <f t="shared" si="3342"/>
        <v>11</v>
      </c>
      <c r="F106997" t="str">
        <f t="shared" si="3343"/>
        <v>среда</v>
      </c>
    </row>
    <row r="106998" spans="1:6" x14ac:dyDescent="0.25">
      <c r="A106998">
        <v>73459</v>
      </c>
      <c r="B106998">
        <v>323715</v>
      </c>
      <c r="C106998" s="2">
        <v>44405.480770226539</v>
      </c>
      <c r="D106998">
        <v>330333</v>
      </c>
      <c r="E106998">
        <f t="shared" si="3342"/>
        <v>11</v>
      </c>
      <c r="F106998" t="str">
        <f t="shared" si="3343"/>
        <v>среда</v>
      </c>
    </row>
    <row r="106999" spans="1:6" x14ac:dyDescent="0.25">
      <c r="A106999">
        <v>149029</v>
      </c>
      <c r="B106999">
        <v>323718</v>
      </c>
      <c r="C106999" s="2">
        <v>44405.481579288025</v>
      </c>
      <c r="D106999">
        <v>88863</v>
      </c>
      <c r="E106999">
        <f t="shared" si="3342"/>
        <v>11</v>
      </c>
      <c r="F106999" t="str">
        <f t="shared" si="3343"/>
        <v>среда</v>
      </c>
    </row>
    <row r="107000" spans="1:6" x14ac:dyDescent="0.25">
      <c r="A107000">
        <v>315375</v>
      </c>
      <c r="B107000">
        <v>323719</v>
      </c>
      <c r="C107000" s="2">
        <v>44405.481983818769</v>
      </c>
      <c r="D107000">
        <v>411922</v>
      </c>
      <c r="E107000">
        <f t="shared" si="3342"/>
        <v>11</v>
      </c>
      <c r="F107000" t="str">
        <f t="shared" si="3343"/>
        <v>среда</v>
      </c>
    </row>
    <row r="107001" spans="1:6" x14ac:dyDescent="0.25">
      <c r="A107001">
        <v>313484</v>
      </c>
      <c r="B107001">
        <v>323720</v>
      </c>
      <c r="C107001" s="2">
        <v>44405.484815533979</v>
      </c>
      <c r="D107001">
        <v>411922</v>
      </c>
      <c r="E107001">
        <f t="shared" si="3342"/>
        <v>11</v>
      </c>
      <c r="F107001" t="str">
        <f t="shared" si="3343"/>
        <v>среда</v>
      </c>
    </row>
    <row r="107002" spans="1:6" x14ac:dyDescent="0.25">
      <c r="A107002">
        <v>193080</v>
      </c>
      <c r="B107002">
        <v>323722</v>
      </c>
      <c r="C107002" s="2">
        <v>44405.485000000001</v>
      </c>
      <c r="D107002">
        <v>170007</v>
      </c>
      <c r="E107002">
        <f t="shared" si="3342"/>
        <v>11</v>
      </c>
      <c r="F107002" t="str">
        <f t="shared" si="3343"/>
        <v>среда</v>
      </c>
    </row>
    <row r="107003" spans="1:6" x14ac:dyDescent="0.25">
      <c r="A107003">
        <v>237367</v>
      </c>
      <c r="B107003">
        <v>323723</v>
      </c>
      <c r="C107003" s="2">
        <v>44405.486838187702</v>
      </c>
      <c r="D107003">
        <v>80850</v>
      </c>
      <c r="E107003">
        <f t="shared" si="3342"/>
        <v>11</v>
      </c>
      <c r="F107003" t="str">
        <f t="shared" si="3343"/>
        <v>среда</v>
      </c>
    </row>
    <row r="107004" spans="1:6" x14ac:dyDescent="0.25">
      <c r="A107004">
        <v>87744</v>
      </c>
      <c r="B107004">
        <v>323724</v>
      </c>
      <c r="C107004" s="2">
        <v>44405.490478964406</v>
      </c>
      <c r="D107004">
        <v>429494</v>
      </c>
      <c r="E107004">
        <f t="shared" si="3342"/>
        <v>11</v>
      </c>
      <c r="F107004" t="str">
        <f t="shared" si="3343"/>
        <v>среда</v>
      </c>
    </row>
    <row r="107005" spans="1:6" x14ac:dyDescent="0.25">
      <c r="A107005">
        <v>102261</v>
      </c>
      <c r="B107005">
        <v>323725</v>
      </c>
      <c r="C107005" s="2">
        <v>44405.490883495149</v>
      </c>
      <c r="D107005">
        <v>213883</v>
      </c>
      <c r="E107005">
        <f t="shared" si="3342"/>
        <v>11</v>
      </c>
      <c r="F107005" t="str">
        <f t="shared" si="3343"/>
        <v>среда</v>
      </c>
    </row>
    <row r="107006" spans="1:6" x14ac:dyDescent="0.25">
      <c r="A107006">
        <v>14387</v>
      </c>
      <c r="B107006">
        <v>323727</v>
      </c>
      <c r="C107006" s="2">
        <v>44405.491692556636</v>
      </c>
      <c r="D107006">
        <v>351192</v>
      </c>
      <c r="E107006">
        <f t="shared" si="3342"/>
        <v>11</v>
      </c>
      <c r="F107006" t="str">
        <f t="shared" si="3343"/>
        <v>среда</v>
      </c>
    </row>
    <row r="107007" spans="1:6" x14ac:dyDescent="0.25">
      <c r="A107007">
        <v>273251</v>
      </c>
      <c r="B107007">
        <v>323728</v>
      </c>
      <c r="C107007" s="2">
        <v>44405.491692556636</v>
      </c>
      <c r="D107007">
        <v>88863</v>
      </c>
      <c r="E107007">
        <f t="shared" si="3342"/>
        <v>11</v>
      </c>
      <c r="F107007" t="str">
        <f t="shared" si="3343"/>
        <v>среда</v>
      </c>
    </row>
    <row r="107008" spans="1:6" x14ac:dyDescent="0.25">
      <c r="A107008">
        <v>18395</v>
      </c>
      <c r="B107008">
        <v>323732</v>
      </c>
      <c r="C107008" s="2">
        <v>44405.494928802589</v>
      </c>
      <c r="D107008">
        <v>211614</v>
      </c>
      <c r="E107008">
        <f t="shared" si="3342"/>
        <v>11</v>
      </c>
      <c r="F107008" t="str">
        <f t="shared" si="3343"/>
        <v>среда</v>
      </c>
    </row>
    <row r="107009" spans="1:6" x14ac:dyDescent="0.25">
      <c r="A107009">
        <v>320219</v>
      </c>
      <c r="B107009">
        <v>323733</v>
      </c>
      <c r="C107009" s="2">
        <v>44405.495333333332</v>
      </c>
      <c r="D107009">
        <v>411922</v>
      </c>
      <c r="E107009">
        <f t="shared" si="3342"/>
        <v>11</v>
      </c>
      <c r="F107009" t="str">
        <f t="shared" si="3343"/>
        <v>среда</v>
      </c>
    </row>
    <row r="107010" spans="1:6" x14ac:dyDescent="0.25">
      <c r="A107010">
        <v>64647</v>
      </c>
      <c r="B107010">
        <v>323734</v>
      </c>
      <c r="C107010" s="2">
        <v>44405.496142394819</v>
      </c>
      <c r="D107010">
        <v>249086</v>
      </c>
      <c r="E107010">
        <f t="shared" si="3342"/>
        <v>11</v>
      </c>
      <c r="F107010" t="str">
        <f t="shared" si="3343"/>
        <v>среда</v>
      </c>
    </row>
    <row r="107011" spans="1:6" x14ac:dyDescent="0.25">
      <c r="A107011">
        <v>53695</v>
      </c>
      <c r="B107011">
        <v>323738</v>
      </c>
      <c r="C107011" s="2">
        <v>44405.497760517799</v>
      </c>
      <c r="D107011">
        <v>418854</v>
      </c>
      <c r="E107011">
        <f t="shared" ref="E107011:E107074" si="3344">HOUR(C107011)</f>
        <v>11</v>
      </c>
      <c r="F107011" t="str">
        <f t="shared" ref="F107011:F107074" si="3345">TEXT(C107011,"дддд")</f>
        <v>среда</v>
      </c>
    </row>
    <row r="107012" spans="1:6" x14ac:dyDescent="0.25">
      <c r="A107012">
        <v>233958</v>
      </c>
      <c r="B107012">
        <v>323742</v>
      </c>
      <c r="C107012" s="2">
        <v>44405.501401294496</v>
      </c>
      <c r="D107012">
        <v>242428</v>
      </c>
      <c r="E107012">
        <f t="shared" si="3344"/>
        <v>12</v>
      </c>
      <c r="F107012" t="str">
        <f t="shared" si="3345"/>
        <v>среда</v>
      </c>
    </row>
    <row r="107013" spans="1:6" x14ac:dyDescent="0.25">
      <c r="A107013">
        <v>313469</v>
      </c>
      <c r="B107013">
        <v>323744</v>
      </c>
      <c r="C107013" s="2">
        <v>44405.503019417476</v>
      </c>
      <c r="D107013">
        <v>303686</v>
      </c>
      <c r="E107013">
        <f t="shared" si="3344"/>
        <v>12</v>
      </c>
      <c r="F107013" t="str">
        <f t="shared" si="3345"/>
        <v>среда</v>
      </c>
    </row>
    <row r="107014" spans="1:6" x14ac:dyDescent="0.25">
      <c r="A107014">
        <v>321397</v>
      </c>
      <c r="B107014">
        <v>323749</v>
      </c>
      <c r="C107014" s="2">
        <v>44405.506255663429</v>
      </c>
      <c r="D107014">
        <v>118549</v>
      </c>
      <c r="E107014">
        <f t="shared" si="3344"/>
        <v>12</v>
      </c>
      <c r="F107014" t="str">
        <f t="shared" si="3345"/>
        <v>среда</v>
      </c>
    </row>
    <row r="107015" spans="1:6" x14ac:dyDescent="0.25">
      <c r="A107015">
        <v>318453</v>
      </c>
      <c r="B107015">
        <v>323753</v>
      </c>
      <c r="C107015" s="2">
        <v>44405.507469255659</v>
      </c>
      <c r="D107015">
        <v>308577</v>
      </c>
      <c r="E107015">
        <f t="shared" si="3344"/>
        <v>12</v>
      </c>
      <c r="F107015" t="str">
        <f t="shared" si="3345"/>
        <v>среда</v>
      </c>
    </row>
    <row r="107016" spans="1:6" x14ac:dyDescent="0.25">
      <c r="A107016">
        <v>113632</v>
      </c>
      <c r="B107016">
        <v>323754</v>
      </c>
      <c r="C107016" s="2">
        <v>44405.508278317153</v>
      </c>
      <c r="D107016">
        <v>347008</v>
      </c>
      <c r="E107016">
        <f t="shared" si="3344"/>
        <v>12</v>
      </c>
      <c r="F107016" t="str">
        <f t="shared" si="3345"/>
        <v>среда</v>
      </c>
    </row>
    <row r="107017" spans="1:6" x14ac:dyDescent="0.25">
      <c r="A107017">
        <v>270692</v>
      </c>
      <c r="B107017">
        <v>323757</v>
      </c>
      <c r="C107017" s="2">
        <v>44405.508682847896</v>
      </c>
      <c r="D107017">
        <v>387595</v>
      </c>
      <c r="E107017">
        <f t="shared" si="3344"/>
        <v>12</v>
      </c>
      <c r="F107017" t="str">
        <f t="shared" si="3345"/>
        <v>среда</v>
      </c>
    </row>
    <row r="107018" spans="1:6" x14ac:dyDescent="0.25">
      <c r="A107018">
        <v>325857</v>
      </c>
      <c r="B107018">
        <v>323762</v>
      </c>
      <c r="C107018" s="2">
        <v>44405.511919093849</v>
      </c>
      <c r="D107018">
        <v>214224</v>
      </c>
      <c r="E107018">
        <f t="shared" si="3344"/>
        <v>12</v>
      </c>
      <c r="F107018" t="str">
        <f t="shared" si="3345"/>
        <v>среда</v>
      </c>
    </row>
    <row r="107019" spans="1:6" x14ac:dyDescent="0.25">
      <c r="A107019">
        <v>131966</v>
      </c>
      <c r="B107019">
        <v>323764</v>
      </c>
      <c r="C107019" s="2">
        <v>44405.511919093857</v>
      </c>
      <c r="D107019">
        <v>134938</v>
      </c>
      <c r="E107019">
        <f t="shared" si="3344"/>
        <v>12</v>
      </c>
      <c r="F107019" t="str">
        <f t="shared" si="3345"/>
        <v>среда</v>
      </c>
    </row>
    <row r="107020" spans="1:6" x14ac:dyDescent="0.25">
      <c r="A107020">
        <v>245229</v>
      </c>
      <c r="B107020">
        <v>323765</v>
      </c>
      <c r="C107020" s="2">
        <v>44405.512323624593</v>
      </c>
      <c r="D107020">
        <v>104958</v>
      </c>
      <c r="E107020">
        <f t="shared" si="3344"/>
        <v>12</v>
      </c>
      <c r="F107020" t="str">
        <f t="shared" si="3345"/>
        <v>среда</v>
      </c>
    </row>
    <row r="107021" spans="1:6" x14ac:dyDescent="0.25">
      <c r="A107021">
        <v>212311</v>
      </c>
      <c r="B107021">
        <v>323766</v>
      </c>
      <c r="C107021" s="2">
        <v>44405.512999999999</v>
      </c>
      <c r="D107021">
        <v>301748</v>
      </c>
      <c r="E107021">
        <f t="shared" si="3344"/>
        <v>12</v>
      </c>
      <c r="F107021" t="str">
        <f t="shared" si="3345"/>
        <v>среда</v>
      </c>
    </row>
    <row r="107022" spans="1:6" x14ac:dyDescent="0.25">
      <c r="A107022">
        <v>141732</v>
      </c>
      <c r="B107022">
        <v>323769</v>
      </c>
      <c r="C107022" s="2">
        <v>44405.514346278316</v>
      </c>
      <c r="D107022">
        <v>350756</v>
      </c>
      <c r="E107022">
        <f t="shared" si="3344"/>
        <v>12</v>
      </c>
      <c r="F107022" t="str">
        <f t="shared" si="3345"/>
        <v>среда</v>
      </c>
    </row>
    <row r="107023" spans="1:6" x14ac:dyDescent="0.25">
      <c r="A107023">
        <v>31396</v>
      </c>
      <c r="B107023">
        <v>323773</v>
      </c>
      <c r="C107023" s="2">
        <v>44405.515155339803</v>
      </c>
      <c r="D107023">
        <v>472712</v>
      </c>
      <c r="E107023">
        <f t="shared" si="3344"/>
        <v>12</v>
      </c>
      <c r="F107023" t="str">
        <f t="shared" si="3345"/>
        <v>среда</v>
      </c>
    </row>
    <row r="107024" spans="1:6" x14ac:dyDescent="0.25">
      <c r="A107024">
        <v>211427</v>
      </c>
      <c r="B107024">
        <v>323775</v>
      </c>
      <c r="C107024" s="2">
        <v>44405.515666666666</v>
      </c>
      <c r="D107024">
        <v>411922</v>
      </c>
      <c r="E107024">
        <f t="shared" si="3344"/>
        <v>12</v>
      </c>
      <c r="F107024" t="str">
        <f t="shared" si="3345"/>
        <v>среда</v>
      </c>
    </row>
    <row r="107025" spans="1:6" x14ac:dyDescent="0.25">
      <c r="A107025">
        <v>292603</v>
      </c>
      <c r="B107025">
        <v>323776</v>
      </c>
      <c r="C107025" s="2">
        <v>44405.515964401297</v>
      </c>
      <c r="D107025">
        <v>250679</v>
      </c>
      <c r="E107025">
        <f t="shared" si="3344"/>
        <v>12</v>
      </c>
      <c r="F107025" t="str">
        <f t="shared" si="3345"/>
        <v>среда</v>
      </c>
    </row>
    <row r="107026" spans="1:6" x14ac:dyDescent="0.25">
      <c r="A107026">
        <v>264446</v>
      </c>
      <c r="B107026">
        <v>323778</v>
      </c>
      <c r="C107026" s="2">
        <v>44405.51636893204</v>
      </c>
      <c r="D107026">
        <v>351192</v>
      </c>
      <c r="E107026">
        <f t="shared" si="3344"/>
        <v>12</v>
      </c>
      <c r="F107026" t="str">
        <f t="shared" si="3345"/>
        <v>среда</v>
      </c>
    </row>
    <row r="107027" spans="1:6" x14ac:dyDescent="0.25">
      <c r="A107027">
        <v>265779</v>
      </c>
      <c r="B107027">
        <v>323781</v>
      </c>
      <c r="C107027" s="2">
        <v>44405.519</v>
      </c>
      <c r="D107027">
        <v>351192</v>
      </c>
      <c r="E107027">
        <f t="shared" si="3344"/>
        <v>12</v>
      </c>
      <c r="F107027" t="str">
        <f t="shared" si="3345"/>
        <v>среда</v>
      </c>
    </row>
    <row r="107028" spans="1:6" x14ac:dyDescent="0.25">
      <c r="A107028">
        <v>43309</v>
      </c>
      <c r="B107028">
        <v>323786</v>
      </c>
      <c r="C107028" s="2">
        <v>44405.51920064725</v>
      </c>
      <c r="D107028">
        <v>411922</v>
      </c>
      <c r="E107028">
        <f t="shared" si="3344"/>
        <v>12</v>
      </c>
      <c r="F107028" t="str">
        <f t="shared" si="3345"/>
        <v>среда</v>
      </c>
    </row>
    <row r="107029" spans="1:6" x14ac:dyDescent="0.25">
      <c r="A107029">
        <v>72832</v>
      </c>
      <c r="B107029">
        <v>323787</v>
      </c>
      <c r="C107029" s="2">
        <v>44405.520009708744</v>
      </c>
      <c r="D107029">
        <v>393606</v>
      </c>
      <c r="E107029">
        <f t="shared" si="3344"/>
        <v>12</v>
      </c>
      <c r="F107029" t="str">
        <f t="shared" si="3345"/>
        <v>среда</v>
      </c>
    </row>
    <row r="107030" spans="1:6" x14ac:dyDescent="0.25">
      <c r="A107030">
        <v>254409</v>
      </c>
      <c r="B107030">
        <v>323788</v>
      </c>
      <c r="C107030" s="2">
        <v>44405.52041423948</v>
      </c>
      <c r="D107030">
        <v>357941</v>
      </c>
      <c r="E107030">
        <f t="shared" si="3344"/>
        <v>12</v>
      </c>
      <c r="F107030" t="str">
        <f t="shared" si="3345"/>
        <v>среда</v>
      </c>
    </row>
    <row r="107031" spans="1:6" x14ac:dyDescent="0.25">
      <c r="A107031">
        <v>64704</v>
      </c>
      <c r="B107031">
        <v>323792</v>
      </c>
      <c r="C107031" s="2">
        <v>44405.52203236246</v>
      </c>
      <c r="D107031">
        <v>158978</v>
      </c>
      <c r="E107031">
        <f t="shared" si="3344"/>
        <v>12</v>
      </c>
      <c r="F107031" t="str">
        <f t="shared" si="3345"/>
        <v>среда</v>
      </c>
    </row>
    <row r="107032" spans="1:6" x14ac:dyDescent="0.25">
      <c r="A107032">
        <v>88751</v>
      </c>
      <c r="B107032">
        <v>323797</v>
      </c>
      <c r="C107032" s="2">
        <v>44405.522436893203</v>
      </c>
      <c r="D107032">
        <v>408587</v>
      </c>
      <c r="E107032">
        <f t="shared" si="3344"/>
        <v>12</v>
      </c>
      <c r="F107032" t="str">
        <f t="shared" si="3345"/>
        <v>среда</v>
      </c>
    </row>
    <row r="107033" spans="1:6" x14ac:dyDescent="0.25">
      <c r="A107033">
        <v>245015</v>
      </c>
      <c r="B107033">
        <v>323800</v>
      </c>
      <c r="C107033" s="2">
        <v>44405.523245954697</v>
      </c>
      <c r="D107033">
        <v>309648</v>
      </c>
      <c r="E107033">
        <f t="shared" si="3344"/>
        <v>12</v>
      </c>
      <c r="F107033" t="str">
        <f t="shared" si="3345"/>
        <v>среда</v>
      </c>
    </row>
    <row r="107034" spans="1:6" x14ac:dyDescent="0.25">
      <c r="A107034">
        <v>198048</v>
      </c>
      <c r="B107034">
        <v>323805</v>
      </c>
      <c r="C107034" s="2">
        <v>44405.523650485433</v>
      </c>
      <c r="D107034">
        <v>351192</v>
      </c>
      <c r="E107034">
        <f t="shared" si="3344"/>
        <v>12</v>
      </c>
      <c r="F107034" t="str">
        <f t="shared" si="3345"/>
        <v>среда</v>
      </c>
    </row>
    <row r="107035" spans="1:6" x14ac:dyDescent="0.25">
      <c r="A107035">
        <v>289011</v>
      </c>
      <c r="B107035">
        <v>323806</v>
      </c>
      <c r="C107035" s="2">
        <v>44405.524055016183</v>
      </c>
      <c r="D107035">
        <v>250679</v>
      </c>
      <c r="E107035">
        <f t="shared" si="3344"/>
        <v>12</v>
      </c>
      <c r="F107035" t="str">
        <f t="shared" si="3345"/>
        <v>среда</v>
      </c>
    </row>
    <row r="107036" spans="1:6" x14ac:dyDescent="0.25">
      <c r="A107036">
        <v>57446</v>
      </c>
      <c r="B107036">
        <v>323810</v>
      </c>
      <c r="C107036" s="2">
        <v>44405.52486407767</v>
      </c>
      <c r="D107036">
        <v>191893</v>
      </c>
      <c r="E107036">
        <f t="shared" si="3344"/>
        <v>12</v>
      </c>
      <c r="F107036" t="str">
        <f t="shared" si="3345"/>
        <v>среда</v>
      </c>
    </row>
    <row r="107037" spans="1:6" x14ac:dyDescent="0.25">
      <c r="A107037">
        <v>65576</v>
      </c>
      <c r="B107037">
        <v>323814</v>
      </c>
      <c r="C107037" s="2">
        <v>44405.52486407767</v>
      </c>
      <c r="D107037">
        <v>73643</v>
      </c>
      <c r="E107037">
        <f t="shared" si="3344"/>
        <v>12</v>
      </c>
      <c r="F107037" t="str">
        <f t="shared" si="3345"/>
        <v>среда</v>
      </c>
    </row>
    <row r="107038" spans="1:6" x14ac:dyDescent="0.25">
      <c r="A107038">
        <v>120381</v>
      </c>
      <c r="B107038">
        <v>323817</v>
      </c>
      <c r="C107038" s="2">
        <v>44405.525268608413</v>
      </c>
      <c r="D107038">
        <v>347393</v>
      </c>
      <c r="E107038">
        <f t="shared" si="3344"/>
        <v>12</v>
      </c>
      <c r="F107038" t="str">
        <f t="shared" si="3345"/>
        <v>среда</v>
      </c>
    </row>
    <row r="107039" spans="1:6" x14ac:dyDescent="0.25">
      <c r="A107039">
        <v>264357</v>
      </c>
      <c r="B107039">
        <v>323819</v>
      </c>
      <c r="C107039" s="2">
        <v>44405.5260776699</v>
      </c>
      <c r="D107039">
        <v>266042</v>
      </c>
      <c r="E107039">
        <f t="shared" si="3344"/>
        <v>12</v>
      </c>
      <c r="F107039" t="str">
        <f t="shared" si="3345"/>
        <v>среда</v>
      </c>
    </row>
    <row r="107040" spans="1:6" x14ac:dyDescent="0.25">
      <c r="A107040">
        <v>667</v>
      </c>
      <c r="B107040">
        <v>323821</v>
      </c>
      <c r="C107040" s="2">
        <v>44405.528504854366</v>
      </c>
      <c r="D107040">
        <v>172251</v>
      </c>
      <c r="E107040">
        <f t="shared" si="3344"/>
        <v>12</v>
      </c>
      <c r="F107040" t="str">
        <f t="shared" si="3345"/>
        <v>среда</v>
      </c>
    </row>
    <row r="107041" spans="1:6" x14ac:dyDescent="0.25">
      <c r="A107041">
        <v>330714</v>
      </c>
      <c r="B107041">
        <v>323824</v>
      </c>
      <c r="C107041" s="2">
        <v>44405.53214563107</v>
      </c>
      <c r="D107041">
        <v>293021</v>
      </c>
      <c r="E107041">
        <f t="shared" si="3344"/>
        <v>12</v>
      </c>
      <c r="F107041" t="str">
        <f t="shared" si="3345"/>
        <v>среда</v>
      </c>
    </row>
    <row r="107042" spans="1:6" x14ac:dyDescent="0.25">
      <c r="A107042">
        <v>329036</v>
      </c>
      <c r="B107042">
        <v>323825</v>
      </c>
      <c r="C107042" s="2">
        <v>44405.535381877024</v>
      </c>
      <c r="D107042">
        <v>357547</v>
      </c>
      <c r="E107042">
        <f t="shared" si="3344"/>
        <v>12</v>
      </c>
      <c r="F107042" t="str">
        <f t="shared" si="3345"/>
        <v>среда</v>
      </c>
    </row>
    <row r="107043" spans="1:6" x14ac:dyDescent="0.25">
      <c r="A107043">
        <v>17854</v>
      </c>
      <c r="B107043">
        <v>323828</v>
      </c>
      <c r="C107043" s="2">
        <v>44405.536595469253</v>
      </c>
      <c r="D107043">
        <v>414043</v>
      </c>
      <c r="E107043">
        <f t="shared" si="3344"/>
        <v>12</v>
      </c>
      <c r="F107043" t="str">
        <f t="shared" si="3345"/>
        <v>среда</v>
      </c>
    </row>
    <row r="107044" spans="1:6" x14ac:dyDescent="0.25">
      <c r="A107044">
        <v>259254</v>
      </c>
      <c r="B107044">
        <v>323829</v>
      </c>
      <c r="C107044" s="2">
        <v>44405.536595469253</v>
      </c>
      <c r="D107044">
        <v>405342</v>
      </c>
      <c r="E107044">
        <f t="shared" si="3344"/>
        <v>12</v>
      </c>
      <c r="F107044" t="str">
        <f t="shared" si="3345"/>
        <v>среда</v>
      </c>
    </row>
    <row r="107045" spans="1:6" x14ac:dyDescent="0.25">
      <c r="A107045">
        <v>270765</v>
      </c>
      <c r="B107045">
        <v>323833</v>
      </c>
      <c r="C107045" s="2">
        <v>44405.536595469253</v>
      </c>
      <c r="D107045">
        <v>81735</v>
      </c>
      <c r="E107045">
        <f t="shared" si="3344"/>
        <v>12</v>
      </c>
      <c r="F107045" t="str">
        <f t="shared" si="3345"/>
        <v>среда</v>
      </c>
    </row>
    <row r="107046" spans="1:6" x14ac:dyDescent="0.25">
      <c r="A107046">
        <v>318695</v>
      </c>
      <c r="B107046">
        <v>323835</v>
      </c>
      <c r="C107046" s="2">
        <v>44405.538213592234</v>
      </c>
      <c r="D107046">
        <v>112334</v>
      </c>
      <c r="E107046">
        <f t="shared" si="3344"/>
        <v>12</v>
      </c>
      <c r="F107046" t="str">
        <f t="shared" si="3345"/>
        <v>среда</v>
      </c>
    </row>
    <row r="107047" spans="1:6" x14ac:dyDescent="0.25">
      <c r="A107047">
        <v>169895</v>
      </c>
      <c r="B107047">
        <v>323840</v>
      </c>
      <c r="C107047" s="2">
        <v>44405.538618122977</v>
      </c>
      <c r="D107047">
        <v>206501</v>
      </c>
      <c r="E107047">
        <f t="shared" si="3344"/>
        <v>12</v>
      </c>
      <c r="F107047" t="str">
        <f t="shared" si="3345"/>
        <v>среда</v>
      </c>
    </row>
    <row r="107048" spans="1:6" x14ac:dyDescent="0.25">
      <c r="A107048">
        <v>326948</v>
      </c>
      <c r="B107048">
        <v>323841</v>
      </c>
      <c r="C107048" s="2">
        <v>44405.538618122977</v>
      </c>
      <c r="D107048">
        <v>449379</v>
      </c>
      <c r="E107048">
        <f t="shared" si="3344"/>
        <v>12</v>
      </c>
      <c r="F107048" t="str">
        <f t="shared" si="3345"/>
        <v>среда</v>
      </c>
    </row>
    <row r="107049" spans="1:6" x14ac:dyDescent="0.25">
      <c r="A107049">
        <v>220213</v>
      </c>
      <c r="B107049">
        <v>323845</v>
      </c>
      <c r="C107049" s="2">
        <v>44405.539831715207</v>
      </c>
      <c r="D107049">
        <v>62570</v>
      </c>
      <c r="E107049">
        <f t="shared" si="3344"/>
        <v>12</v>
      </c>
      <c r="F107049" t="str">
        <f t="shared" si="3345"/>
        <v>среда</v>
      </c>
    </row>
    <row r="107050" spans="1:6" x14ac:dyDescent="0.25">
      <c r="A107050">
        <v>271232</v>
      </c>
      <c r="B107050">
        <v>323848</v>
      </c>
      <c r="C107050" s="2">
        <v>44405.541045307444</v>
      </c>
      <c r="D107050">
        <v>21760</v>
      </c>
      <c r="E107050">
        <f t="shared" si="3344"/>
        <v>12</v>
      </c>
      <c r="F107050" t="str">
        <f t="shared" si="3345"/>
        <v>среда</v>
      </c>
    </row>
    <row r="107051" spans="1:6" x14ac:dyDescent="0.25">
      <c r="A107051">
        <v>340647</v>
      </c>
      <c r="B107051">
        <v>323853</v>
      </c>
      <c r="C107051" s="2">
        <v>44405.541449838187</v>
      </c>
      <c r="D107051">
        <v>158978</v>
      </c>
      <c r="E107051">
        <f t="shared" si="3344"/>
        <v>12</v>
      </c>
      <c r="F107051" t="str">
        <f t="shared" si="3345"/>
        <v>среда</v>
      </c>
    </row>
    <row r="107052" spans="1:6" x14ac:dyDescent="0.25">
      <c r="A107052">
        <v>1122</v>
      </c>
      <c r="B107052">
        <v>323854</v>
      </c>
      <c r="C107052" s="2">
        <v>44405.541666666664</v>
      </c>
      <c r="D107052">
        <v>421124</v>
      </c>
      <c r="E107052">
        <f t="shared" si="3344"/>
        <v>13</v>
      </c>
      <c r="F107052" t="str">
        <f t="shared" si="3345"/>
        <v>среда</v>
      </c>
    </row>
    <row r="107053" spans="1:6" x14ac:dyDescent="0.25">
      <c r="A107053">
        <v>294640</v>
      </c>
      <c r="B107053">
        <v>323855</v>
      </c>
      <c r="C107053" s="2">
        <v>44405.542000000001</v>
      </c>
      <c r="D107053">
        <v>292531</v>
      </c>
      <c r="E107053">
        <f t="shared" si="3344"/>
        <v>13</v>
      </c>
      <c r="F107053" t="str">
        <f t="shared" si="3345"/>
        <v>среда</v>
      </c>
    </row>
    <row r="107054" spans="1:6" x14ac:dyDescent="0.25">
      <c r="A107054">
        <v>304346</v>
      </c>
      <c r="B107054">
        <v>323857</v>
      </c>
      <c r="C107054" s="2">
        <v>44405.542000000001</v>
      </c>
      <c r="D107054">
        <v>340320</v>
      </c>
      <c r="E107054">
        <f t="shared" si="3344"/>
        <v>13</v>
      </c>
      <c r="F107054" t="str">
        <f t="shared" si="3345"/>
        <v>среда</v>
      </c>
    </row>
    <row r="107055" spans="1:6" x14ac:dyDescent="0.25">
      <c r="A107055">
        <v>73232</v>
      </c>
      <c r="B107055">
        <v>323860</v>
      </c>
      <c r="C107055" s="2">
        <v>44405.542663430424</v>
      </c>
      <c r="D107055">
        <v>439981</v>
      </c>
      <c r="E107055">
        <f t="shared" si="3344"/>
        <v>13</v>
      </c>
      <c r="F107055" t="str">
        <f t="shared" si="3345"/>
        <v>среда</v>
      </c>
    </row>
    <row r="107056" spans="1:6" x14ac:dyDescent="0.25">
      <c r="A107056">
        <v>124266</v>
      </c>
      <c r="B107056">
        <v>323864</v>
      </c>
      <c r="C107056" s="2">
        <v>44405.542663430424</v>
      </c>
      <c r="D107056">
        <v>4199</v>
      </c>
      <c r="E107056">
        <f t="shared" si="3344"/>
        <v>13</v>
      </c>
      <c r="F107056" t="str">
        <f t="shared" si="3345"/>
        <v>среда</v>
      </c>
    </row>
    <row r="107057" spans="1:6" x14ac:dyDescent="0.25">
      <c r="A107057">
        <v>222385</v>
      </c>
      <c r="B107057">
        <v>323868</v>
      </c>
      <c r="C107057" s="2">
        <v>44405.543472491911</v>
      </c>
      <c r="D107057">
        <v>230507</v>
      </c>
      <c r="E107057">
        <f t="shared" si="3344"/>
        <v>13</v>
      </c>
      <c r="F107057" t="str">
        <f t="shared" si="3345"/>
        <v>среда</v>
      </c>
    </row>
    <row r="107058" spans="1:6" x14ac:dyDescent="0.25">
      <c r="A107058">
        <v>24795</v>
      </c>
      <c r="B107058">
        <v>323871</v>
      </c>
      <c r="C107058" s="2">
        <v>44405.544281553397</v>
      </c>
      <c r="D107058">
        <v>176818</v>
      </c>
      <c r="E107058">
        <f t="shared" si="3344"/>
        <v>13</v>
      </c>
      <c r="F107058" t="str">
        <f t="shared" si="3345"/>
        <v>среда</v>
      </c>
    </row>
    <row r="107059" spans="1:6" x14ac:dyDescent="0.25">
      <c r="A107059">
        <v>230046</v>
      </c>
      <c r="B107059">
        <v>323875</v>
      </c>
      <c r="C107059" s="2">
        <v>44405.544281553397</v>
      </c>
      <c r="D107059">
        <v>411922</v>
      </c>
      <c r="E107059">
        <f t="shared" si="3344"/>
        <v>13</v>
      </c>
      <c r="F107059" t="str">
        <f t="shared" si="3345"/>
        <v>среда</v>
      </c>
    </row>
    <row r="107060" spans="1:6" x14ac:dyDescent="0.25">
      <c r="A107060">
        <v>238316</v>
      </c>
      <c r="B107060">
        <v>323876</v>
      </c>
      <c r="C107060" s="2">
        <v>44405.544666666661</v>
      </c>
      <c r="D107060">
        <v>230507</v>
      </c>
      <c r="E107060">
        <f t="shared" si="3344"/>
        <v>13</v>
      </c>
      <c r="F107060" t="str">
        <f t="shared" si="3345"/>
        <v>среда</v>
      </c>
    </row>
    <row r="107061" spans="1:6" x14ac:dyDescent="0.25">
      <c r="A107061">
        <v>277631</v>
      </c>
      <c r="B107061">
        <v>323881</v>
      </c>
      <c r="C107061" s="2">
        <v>44405.54468608414</v>
      </c>
      <c r="D107061">
        <v>180863</v>
      </c>
      <c r="E107061">
        <f t="shared" si="3344"/>
        <v>13</v>
      </c>
      <c r="F107061" t="str">
        <f t="shared" si="3345"/>
        <v>среда</v>
      </c>
    </row>
    <row r="107062" spans="1:6" x14ac:dyDescent="0.25">
      <c r="A107062">
        <v>261473</v>
      </c>
      <c r="B107062">
        <v>323884</v>
      </c>
      <c r="C107062" s="2">
        <v>44405.545899676377</v>
      </c>
      <c r="D107062">
        <v>432277</v>
      </c>
      <c r="E107062">
        <f t="shared" si="3344"/>
        <v>13</v>
      </c>
      <c r="F107062" t="str">
        <f t="shared" si="3345"/>
        <v>среда</v>
      </c>
    </row>
    <row r="107063" spans="1:6" x14ac:dyDescent="0.25">
      <c r="A107063">
        <v>164294</v>
      </c>
      <c r="B107063">
        <v>323888</v>
      </c>
      <c r="C107063" s="2">
        <v>44405.546304207121</v>
      </c>
      <c r="D107063">
        <v>437309</v>
      </c>
      <c r="E107063">
        <f t="shared" si="3344"/>
        <v>13</v>
      </c>
      <c r="F107063" t="str">
        <f t="shared" si="3345"/>
        <v>среда</v>
      </c>
    </row>
    <row r="107064" spans="1:6" x14ac:dyDescent="0.25">
      <c r="A107064">
        <v>51045</v>
      </c>
      <c r="B107064">
        <v>323890</v>
      </c>
      <c r="C107064" s="2">
        <v>44405.547922330094</v>
      </c>
      <c r="D107064">
        <v>36482</v>
      </c>
      <c r="E107064">
        <f t="shared" si="3344"/>
        <v>13</v>
      </c>
      <c r="F107064" t="str">
        <f t="shared" si="3345"/>
        <v>среда</v>
      </c>
    </row>
    <row r="107065" spans="1:6" x14ac:dyDescent="0.25">
      <c r="A107065">
        <v>99837</v>
      </c>
      <c r="B107065">
        <v>323894</v>
      </c>
      <c r="C107065" s="2">
        <v>44405.548731391587</v>
      </c>
      <c r="D107065">
        <v>258251</v>
      </c>
      <c r="E107065">
        <f t="shared" si="3344"/>
        <v>13</v>
      </c>
      <c r="F107065" t="str">
        <f t="shared" si="3345"/>
        <v>среда</v>
      </c>
    </row>
    <row r="107066" spans="1:6" x14ac:dyDescent="0.25">
      <c r="A107066">
        <v>128167</v>
      </c>
      <c r="B107066">
        <v>323898</v>
      </c>
      <c r="C107066" s="2">
        <v>44405.551158576047</v>
      </c>
      <c r="D107066">
        <v>60239</v>
      </c>
      <c r="E107066">
        <f t="shared" si="3344"/>
        <v>13</v>
      </c>
      <c r="F107066" t="str">
        <f t="shared" si="3345"/>
        <v>среда</v>
      </c>
    </row>
    <row r="107067" spans="1:6" x14ac:dyDescent="0.25">
      <c r="A107067">
        <v>109910</v>
      </c>
      <c r="B107067">
        <v>323899</v>
      </c>
      <c r="C107067" s="2">
        <v>44405.551563106797</v>
      </c>
      <c r="D107067">
        <v>242428</v>
      </c>
      <c r="E107067">
        <f t="shared" si="3344"/>
        <v>13</v>
      </c>
      <c r="F107067" t="str">
        <f t="shared" si="3345"/>
        <v>среда</v>
      </c>
    </row>
    <row r="107068" spans="1:6" x14ac:dyDescent="0.25">
      <c r="A107068">
        <v>1743</v>
      </c>
      <c r="B107068">
        <v>323900</v>
      </c>
      <c r="C107068" s="2">
        <v>44405.553181229778</v>
      </c>
      <c r="D107068">
        <v>241927</v>
      </c>
      <c r="E107068">
        <f t="shared" si="3344"/>
        <v>13</v>
      </c>
      <c r="F107068" t="str">
        <f t="shared" si="3345"/>
        <v>среда</v>
      </c>
    </row>
    <row r="107069" spans="1:6" x14ac:dyDescent="0.25">
      <c r="A107069">
        <v>103753</v>
      </c>
      <c r="B107069">
        <v>323905</v>
      </c>
      <c r="C107069" s="2">
        <v>44405.553666666667</v>
      </c>
      <c r="D107069">
        <v>30774</v>
      </c>
      <c r="E107069">
        <f t="shared" si="3344"/>
        <v>13</v>
      </c>
      <c r="F107069" t="str">
        <f t="shared" si="3345"/>
        <v>среда</v>
      </c>
    </row>
    <row r="107070" spans="1:6" x14ac:dyDescent="0.25">
      <c r="A107070">
        <v>248039</v>
      </c>
      <c r="B107070">
        <v>323908</v>
      </c>
      <c r="C107070" s="2">
        <v>44405.554394822007</v>
      </c>
      <c r="D107070">
        <v>60239</v>
      </c>
      <c r="E107070">
        <f t="shared" si="3344"/>
        <v>13</v>
      </c>
      <c r="F107070" t="str">
        <f t="shared" si="3345"/>
        <v>среда</v>
      </c>
    </row>
    <row r="107071" spans="1:6" x14ac:dyDescent="0.25">
      <c r="A107071">
        <v>247357</v>
      </c>
      <c r="B107071">
        <v>323912</v>
      </c>
      <c r="C107071" s="2">
        <v>44405.555203883494</v>
      </c>
      <c r="D107071">
        <v>125461</v>
      </c>
      <c r="E107071">
        <f t="shared" si="3344"/>
        <v>13</v>
      </c>
      <c r="F107071" t="str">
        <f t="shared" si="3345"/>
        <v>среда</v>
      </c>
    </row>
    <row r="107072" spans="1:6" x14ac:dyDescent="0.25">
      <c r="A107072">
        <v>316141</v>
      </c>
      <c r="B107072">
        <v>323913</v>
      </c>
      <c r="C107072" s="2">
        <v>44405.555608414244</v>
      </c>
      <c r="D107072">
        <v>411922</v>
      </c>
      <c r="E107072">
        <f t="shared" si="3344"/>
        <v>13</v>
      </c>
      <c r="F107072" t="str">
        <f t="shared" si="3345"/>
        <v>среда</v>
      </c>
    </row>
    <row r="107073" spans="1:6" x14ac:dyDescent="0.25">
      <c r="A107073">
        <v>333265</v>
      </c>
      <c r="B107073">
        <v>323915</v>
      </c>
      <c r="C107073" s="2">
        <v>44405.555608414244</v>
      </c>
      <c r="D107073">
        <v>470762</v>
      </c>
      <c r="E107073">
        <f t="shared" si="3344"/>
        <v>13</v>
      </c>
      <c r="F107073" t="str">
        <f t="shared" si="3345"/>
        <v>среда</v>
      </c>
    </row>
    <row r="107074" spans="1:6" x14ac:dyDescent="0.25">
      <c r="A107074">
        <v>25411</v>
      </c>
      <c r="B107074">
        <v>323916</v>
      </c>
      <c r="C107074" s="2">
        <v>44405.557000000001</v>
      </c>
      <c r="D107074">
        <v>258583</v>
      </c>
      <c r="E107074">
        <f t="shared" si="3344"/>
        <v>13</v>
      </c>
      <c r="F107074" t="str">
        <f t="shared" si="3345"/>
        <v>среда</v>
      </c>
    </row>
    <row r="107075" spans="1:6" x14ac:dyDescent="0.25">
      <c r="A107075">
        <v>269482</v>
      </c>
      <c r="B107075">
        <v>323921</v>
      </c>
      <c r="C107075" s="2">
        <v>44405.557226537218</v>
      </c>
      <c r="D107075">
        <v>246541</v>
      </c>
      <c r="E107075">
        <f t="shared" ref="E107075:E107138" si="3346">HOUR(C107075)</f>
        <v>13</v>
      </c>
      <c r="F107075" t="str">
        <f t="shared" ref="F107075:F107138" si="3347">TEXT(C107075,"дддд")</f>
        <v>среда</v>
      </c>
    </row>
    <row r="107076" spans="1:6" x14ac:dyDescent="0.25">
      <c r="A107076">
        <v>91957</v>
      </c>
      <c r="B107076">
        <v>323925</v>
      </c>
      <c r="C107076" s="2">
        <v>44405.557631067961</v>
      </c>
      <c r="D107076">
        <v>60239</v>
      </c>
      <c r="E107076">
        <f t="shared" si="3346"/>
        <v>13</v>
      </c>
      <c r="F107076" t="str">
        <f t="shared" si="3347"/>
        <v>среда</v>
      </c>
    </row>
    <row r="107077" spans="1:6" x14ac:dyDescent="0.25">
      <c r="A107077">
        <v>309831</v>
      </c>
      <c r="B107077">
        <v>323930</v>
      </c>
      <c r="C107077" s="2">
        <v>44405.557631067961</v>
      </c>
      <c r="D107077">
        <v>394819</v>
      </c>
      <c r="E107077">
        <f t="shared" si="3346"/>
        <v>13</v>
      </c>
      <c r="F107077" t="str">
        <f t="shared" si="3347"/>
        <v>среда</v>
      </c>
    </row>
    <row r="107078" spans="1:6" x14ac:dyDescent="0.25">
      <c r="A107078">
        <v>296047</v>
      </c>
      <c r="B107078">
        <v>323935</v>
      </c>
      <c r="C107078" s="2">
        <v>44405.558035598704</v>
      </c>
      <c r="D107078">
        <v>21760</v>
      </c>
      <c r="E107078">
        <f t="shared" si="3346"/>
        <v>13</v>
      </c>
      <c r="F107078" t="str">
        <f t="shared" si="3347"/>
        <v>среда</v>
      </c>
    </row>
    <row r="107079" spans="1:6" x14ac:dyDescent="0.25">
      <c r="A107079">
        <v>231789</v>
      </c>
      <c r="B107079">
        <v>323939</v>
      </c>
      <c r="C107079" s="2">
        <v>44405.558844660198</v>
      </c>
      <c r="D107079">
        <v>21665</v>
      </c>
      <c r="E107079">
        <f t="shared" si="3346"/>
        <v>13</v>
      </c>
      <c r="F107079" t="str">
        <f t="shared" si="3347"/>
        <v>среда</v>
      </c>
    </row>
    <row r="107080" spans="1:6" x14ac:dyDescent="0.25">
      <c r="A107080">
        <v>281558</v>
      </c>
      <c r="B107080">
        <v>323940</v>
      </c>
      <c r="C107080" s="2">
        <v>44405.559249190934</v>
      </c>
      <c r="D107080">
        <v>347008</v>
      </c>
      <c r="E107080">
        <f t="shared" si="3346"/>
        <v>13</v>
      </c>
      <c r="F107080" t="str">
        <f t="shared" si="3347"/>
        <v>среда</v>
      </c>
    </row>
    <row r="107081" spans="1:6" x14ac:dyDescent="0.25">
      <c r="A107081">
        <v>144858</v>
      </c>
      <c r="B107081">
        <v>323941</v>
      </c>
      <c r="C107081" s="2">
        <v>44405.559249190941</v>
      </c>
      <c r="D107081">
        <v>105200</v>
      </c>
      <c r="E107081">
        <f t="shared" si="3346"/>
        <v>13</v>
      </c>
      <c r="F107081" t="str">
        <f t="shared" si="3347"/>
        <v>среда</v>
      </c>
    </row>
    <row r="107082" spans="1:6" x14ac:dyDescent="0.25">
      <c r="A107082">
        <v>53223</v>
      </c>
      <c r="B107082">
        <v>323944</v>
      </c>
      <c r="C107082" s="2">
        <v>44405.559333333338</v>
      </c>
      <c r="D107082">
        <v>181171</v>
      </c>
      <c r="E107082">
        <f t="shared" si="3346"/>
        <v>13</v>
      </c>
      <c r="F107082" t="str">
        <f t="shared" si="3347"/>
        <v>среда</v>
      </c>
    </row>
    <row r="107083" spans="1:6" x14ac:dyDescent="0.25">
      <c r="A107083">
        <v>111714</v>
      </c>
      <c r="B107083">
        <v>323949</v>
      </c>
      <c r="C107083" s="2">
        <v>44405.560867313914</v>
      </c>
      <c r="D107083">
        <v>244574</v>
      </c>
      <c r="E107083">
        <f t="shared" si="3346"/>
        <v>13</v>
      </c>
      <c r="F107083" t="str">
        <f t="shared" si="3347"/>
        <v>среда</v>
      </c>
    </row>
    <row r="107084" spans="1:6" x14ac:dyDescent="0.25">
      <c r="A107084">
        <v>284030</v>
      </c>
      <c r="B107084">
        <v>323953</v>
      </c>
      <c r="C107084" s="2">
        <v>44405.560867313914</v>
      </c>
      <c r="D107084">
        <v>119655</v>
      </c>
      <c r="E107084">
        <f t="shared" si="3346"/>
        <v>13</v>
      </c>
      <c r="F107084" t="str">
        <f t="shared" si="3347"/>
        <v>среда</v>
      </c>
    </row>
    <row r="107085" spans="1:6" x14ac:dyDescent="0.25">
      <c r="A107085">
        <v>48977</v>
      </c>
      <c r="B107085">
        <v>323955</v>
      </c>
      <c r="C107085" s="2">
        <v>44405.561271844657</v>
      </c>
      <c r="D107085">
        <v>333889</v>
      </c>
      <c r="E107085">
        <f t="shared" si="3346"/>
        <v>13</v>
      </c>
      <c r="F107085" t="str">
        <f t="shared" si="3347"/>
        <v>среда</v>
      </c>
    </row>
    <row r="107086" spans="1:6" x14ac:dyDescent="0.25">
      <c r="A107086">
        <v>94759</v>
      </c>
      <c r="B107086">
        <v>323956</v>
      </c>
      <c r="C107086" s="2">
        <v>44405.561676375408</v>
      </c>
      <c r="D107086">
        <v>468614</v>
      </c>
      <c r="E107086">
        <f t="shared" si="3346"/>
        <v>13</v>
      </c>
      <c r="F107086" t="str">
        <f t="shared" si="3347"/>
        <v>среда</v>
      </c>
    </row>
    <row r="107087" spans="1:6" x14ac:dyDescent="0.25">
      <c r="A107087">
        <v>329838</v>
      </c>
      <c r="B107087">
        <v>323957</v>
      </c>
      <c r="C107087" s="2">
        <v>44405.562080906151</v>
      </c>
      <c r="D107087">
        <v>293905</v>
      </c>
      <c r="E107087">
        <f t="shared" si="3346"/>
        <v>13</v>
      </c>
      <c r="F107087" t="str">
        <f t="shared" si="3347"/>
        <v>среда</v>
      </c>
    </row>
    <row r="107088" spans="1:6" x14ac:dyDescent="0.25">
      <c r="A107088">
        <v>48852</v>
      </c>
      <c r="B107088">
        <v>323959</v>
      </c>
      <c r="C107088" s="2">
        <v>44405.563699029131</v>
      </c>
      <c r="D107088">
        <v>3876</v>
      </c>
      <c r="E107088">
        <f t="shared" si="3346"/>
        <v>13</v>
      </c>
      <c r="F107088" t="str">
        <f t="shared" si="3347"/>
        <v>среда</v>
      </c>
    </row>
    <row r="107089" spans="1:6" x14ac:dyDescent="0.25">
      <c r="A107089">
        <v>179149</v>
      </c>
      <c r="B107089">
        <v>323962</v>
      </c>
      <c r="C107089" s="2">
        <v>44405.563699029131</v>
      </c>
      <c r="D107089">
        <v>440181</v>
      </c>
      <c r="E107089">
        <f t="shared" si="3346"/>
        <v>13</v>
      </c>
      <c r="F107089" t="str">
        <f t="shared" si="3347"/>
        <v>среда</v>
      </c>
    </row>
    <row r="107090" spans="1:6" x14ac:dyDescent="0.25">
      <c r="A107090">
        <v>91991</v>
      </c>
      <c r="B107090">
        <v>323963</v>
      </c>
      <c r="C107090" s="2">
        <v>44405.564508090618</v>
      </c>
      <c r="D107090">
        <v>112334</v>
      </c>
      <c r="E107090">
        <f t="shared" si="3346"/>
        <v>13</v>
      </c>
      <c r="F107090" t="str">
        <f t="shared" si="3347"/>
        <v>среда</v>
      </c>
    </row>
    <row r="107091" spans="1:6" x14ac:dyDescent="0.25">
      <c r="A107091">
        <v>2102</v>
      </c>
      <c r="B107091">
        <v>323967</v>
      </c>
      <c r="C107091" s="2">
        <v>44405.565317152104</v>
      </c>
      <c r="D107091">
        <v>379466</v>
      </c>
      <c r="E107091">
        <f t="shared" si="3346"/>
        <v>13</v>
      </c>
      <c r="F107091" t="str">
        <f t="shared" si="3347"/>
        <v>среда</v>
      </c>
    </row>
    <row r="107092" spans="1:6" x14ac:dyDescent="0.25">
      <c r="A107092">
        <v>304365</v>
      </c>
      <c r="B107092">
        <v>323971</v>
      </c>
      <c r="C107092" s="2">
        <v>44405.566530744334</v>
      </c>
      <c r="D107092">
        <v>100412</v>
      </c>
      <c r="E107092">
        <f t="shared" si="3346"/>
        <v>13</v>
      </c>
      <c r="F107092" t="str">
        <f t="shared" si="3347"/>
        <v>среда</v>
      </c>
    </row>
    <row r="107093" spans="1:6" x14ac:dyDescent="0.25">
      <c r="A107093">
        <v>4893</v>
      </c>
      <c r="B107093">
        <v>323974</v>
      </c>
      <c r="C107093" s="2">
        <v>44405.570576051774</v>
      </c>
      <c r="D107093">
        <v>217908</v>
      </c>
      <c r="E107093">
        <f t="shared" si="3346"/>
        <v>13</v>
      </c>
      <c r="F107093" t="str">
        <f t="shared" si="3347"/>
        <v>среда</v>
      </c>
    </row>
    <row r="107094" spans="1:6" x14ac:dyDescent="0.25">
      <c r="A107094">
        <v>273256</v>
      </c>
      <c r="B107094">
        <v>323978</v>
      </c>
      <c r="C107094" s="2">
        <v>44405.570576051774</v>
      </c>
      <c r="D107094">
        <v>387595</v>
      </c>
      <c r="E107094">
        <f t="shared" si="3346"/>
        <v>13</v>
      </c>
      <c r="F107094" t="str">
        <f t="shared" si="3347"/>
        <v>среда</v>
      </c>
    </row>
    <row r="107095" spans="1:6" x14ac:dyDescent="0.25">
      <c r="A107095">
        <v>60539</v>
      </c>
      <c r="B107095">
        <v>323980</v>
      </c>
      <c r="C107095" s="2">
        <v>44405.571385113268</v>
      </c>
      <c r="D107095">
        <v>411922</v>
      </c>
      <c r="E107095">
        <f t="shared" si="3346"/>
        <v>13</v>
      </c>
      <c r="F107095" t="str">
        <f t="shared" si="3347"/>
        <v>среда</v>
      </c>
    </row>
    <row r="107096" spans="1:6" x14ac:dyDescent="0.25">
      <c r="A107096">
        <v>276518</v>
      </c>
      <c r="B107096">
        <v>323984</v>
      </c>
      <c r="C107096" s="2">
        <v>44405.571385113268</v>
      </c>
      <c r="D107096">
        <v>112119</v>
      </c>
      <c r="E107096">
        <f t="shared" si="3346"/>
        <v>13</v>
      </c>
      <c r="F107096" t="str">
        <f t="shared" si="3347"/>
        <v>среда</v>
      </c>
    </row>
    <row r="107097" spans="1:6" x14ac:dyDescent="0.25">
      <c r="A107097">
        <v>151870</v>
      </c>
      <c r="B107097">
        <v>323985</v>
      </c>
      <c r="C107097" s="2">
        <v>44405.572333333337</v>
      </c>
      <c r="D107097">
        <v>3528</v>
      </c>
      <c r="E107097">
        <f t="shared" si="3346"/>
        <v>13</v>
      </c>
      <c r="F107097" t="str">
        <f t="shared" si="3347"/>
        <v>среда</v>
      </c>
    </row>
    <row r="107098" spans="1:6" x14ac:dyDescent="0.25">
      <c r="A107098">
        <v>2847</v>
      </c>
      <c r="B107098">
        <v>323987</v>
      </c>
      <c r="C107098" s="2">
        <v>44405.574999999997</v>
      </c>
      <c r="D107098">
        <v>309255</v>
      </c>
      <c r="E107098">
        <f t="shared" si="3346"/>
        <v>13</v>
      </c>
      <c r="F107098" t="str">
        <f t="shared" si="3347"/>
        <v>среда</v>
      </c>
    </row>
    <row r="107099" spans="1:6" x14ac:dyDescent="0.25">
      <c r="A107099">
        <v>218432</v>
      </c>
      <c r="B107099">
        <v>323989</v>
      </c>
      <c r="C107099" s="2">
        <v>44405.575430420708</v>
      </c>
      <c r="D107099">
        <v>230507</v>
      </c>
      <c r="E107099">
        <f t="shared" si="3346"/>
        <v>13</v>
      </c>
      <c r="F107099" t="str">
        <f t="shared" si="3347"/>
        <v>среда</v>
      </c>
    </row>
    <row r="107100" spans="1:6" x14ac:dyDescent="0.25">
      <c r="A107100">
        <v>275896</v>
      </c>
      <c r="B107100">
        <v>323991</v>
      </c>
      <c r="C107100" s="2">
        <v>44405.575834951458</v>
      </c>
      <c r="D107100">
        <v>347008</v>
      </c>
      <c r="E107100">
        <f t="shared" si="3346"/>
        <v>13</v>
      </c>
      <c r="F107100" t="str">
        <f t="shared" si="3347"/>
        <v>среда</v>
      </c>
    </row>
    <row r="107101" spans="1:6" x14ac:dyDescent="0.25">
      <c r="A107101">
        <v>115131</v>
      </c>
      <c r="B107101">
        <v>323994</v>
      </c>
      <c r="C107101" s="2">
        <v>44405.576239482201</v>
      </c>
      <c r="D107101">
        <v>357547</v>
      </c>
      <c r="E107101">
        <f t="shared" si="3346"/>
        <v>13</v>
      </c>
      <c r="F107101" t="str">
        <f t="shared" si="3347"/>
        <v>среда</v>
      </c>
    </row>
    <row r="107102" spans="1:6" x14ac:dyDescent="0.25">
      <c r="A107102">
        <v>123499</v>
      </c>
      <c r="B107102">
        <v>323999</v>
      </c>
      <c r="C107102" s="2">
        <v>44405.576239482201</v>
      </c>
      <c r="D107102">
        <v>52130</v>
      </c>
      <c r="E107102">
        <f t="shared" si="3346"/>
        <v>13</v>
      </c>
      <c r="F107102" t="str">
        <f t="shared" si="3347"/>
        <v>среда</v>
      </c>
    </row>
    <row r="107103" spans="1:6" x14ac:dyDescent="0.25">
      <c r="A107103">
        <v>296318</v>
      </c>
      <c r="B107103">
        <v>324000</v>
      </c>
      <c r="C107103" s="2">
        <v>44405.577857605174</v>
      </c>
      <c r="D107103">
        <v>215749</v>
      </c>
      <c r="E107103">
        <f t="shared" si="3346"/>
        <v>13</v>
      </c>
      <c r="F107103" t="str">
        <f t="shared" si="3347"/>
        <v>среда</v>
      </c>
    </row>
    <row r="107104" spans="1:6" x14ac:dyDescent="0.25">
      <c r="A107104">
        <v>180841</v>
      </c>
      <c r="B107104">
        <v>324003</v>
      </c>
      <c r="C107104" s="2">
        <v>44405.578666666661</v>
      </c>
      <c r="D107104">
        <v>385636</v>
      </c>
      <c r="E107104">
        <f t="shared" si="3346"/>
        <v>13</v>
      </c>
      <c r="F107104" t="str">
        <f t="shared" si="3347"/>
        <v>среда</v>
      </c>
    </row>
    <row r="107105" spans="1:6" x14ac:dyDescent="0.25">
      <c r="A107105">
        <v>130315</v>
      </c>
      <c r="B107105">
        <v>324005</v>
      </c>
      <c r="C107105" s="2">
        <v>44405.579475728155</v>
      </c>
      <c r="D107105">
        <v>405685</v>
      </c>
      <c r="E107105">
        <f t="shared" si="3346"/>
        <v>13</v>
      </c>
      <c r="F107105" t="str">
        <f t="shared" si="3347"/>
        <v>среда</v>
      </c>
    </row>
    <row r="107106" spans="1:6" x14ac:dyDescent="0.25">
      <c r="A107106">
        <v>189781</v>
      </c>
      <c r="B107106">
        <v>324009</v>
      </c>
      <c r="C107106" s="2">
        <v>44405.579880258905</v>
      </c>
      <c r="D107106">
        <v>351192</v>
      </c>
      <c r="E107106">
        <f t="shared" si="3346"/>
        <v>13</v>
      </c>
      <c r="F107106" t="str">
        <f t="shared" si="3347"/>
        <v>среда</v>
      </c>
    </row>
    <row r="107107" spans="1:6" x14ac:dyDescent="0.25">
      <c r="A107107">
        <v>195280</v>
      </c>
      <c r="B107107">
        <v>324012</v>
      </c>
      <c r="C107107" s="2">
        <v>44405.580284789641</v>
      </c>
      <c r="D107107">
        <v>340447</v>
      </c>
      <c r="E107107">
        <f t="shared" si="3346"/>
        <v>13</v>
      </c>
      <c r="F107107" t="str">
        <f t="shared" si="3347"/>
        <v>среда</v>
      </c>
    </row>
    <row r="107108" spans="1:6" x14ac:dyDescent="0.25">
      <c r="A107108">
        <v>106772</v>
      </c>
      <c r="B107108">
        <v>324013</v>
      </c>
      <c r="C107108" s="2">
        <v>44405.581498381878</v>
      </c>
      <c r="D107108">
        <v>212452</v>
      </c>
      <c r="E107108">
        <f t="shared" si="3346"/>
        <v>13</v>
      </c>
      <c r="F107108" t="str">
        <f t="shared" si="3347"/>
        <v>среда</v>
      </c>
    </row>
    <row r="107109" spans="1:6" x14ac:dyDescent="0.25">
      <c r="A107109">
        <v>274744</v>
      </c>
      <c r="B107109">
        <v>324014</v>
      </c>
      <c r="C107109" s="2">
        <v>44405.581498381878</v>
      </c>
      <c r="D107109">
        <v>396686</v>
      </c>
      <c r="E107109">
        <f t="shared" si="3346"/>
        <v>13</v>
      </c>
      <c r="F107109" t="str">
        <f t="shared" si="3347"/>
        <v>среда</v>
      </c>
    </row>
    <row r="107110" spans="1:6" x14ac:dyDescent="0.25">
      <c r="A107110">
        <v>249029</v>
      </c>
      <c r="B107110">
        <v>324017</v>
      </c>
      <c r="C107110" s="2">
        <v>44405.582307443365</v>
      </c>
      <c r="D107110">
        <v>250679</v>
      </c>
      <c r="E107110">
        <f t="shared" si="3346"/>
        <v>13</v>
      </c>
      <c r="F107110" t="str">
        <f t="shared" si="3347"/>
        <v>среда</v>
      </c>
    </row>
    <row r="107111" spans="1:6" x14ac:dyDescent="0.25">
      <c r="A107111">
        <v>257539</v>
      </c>
      <c r="B107111">
        <v>324018</v>
      </c>
      <c r="C107111" s="2">
        <v>44405.582307443365</v>
      </c>
      <c r="D107111">
        <v>49390</v>
      </c>
      <c r="E107111">
        <f t="shared" si="3346"/>
        <v>13</v>
      </c>
      <c r="F107111" t="str">
        <f t="shared" si="3347"/>
        <v>среда</v>
      </c>
    </row>
    <row r="107112" spans="1:6" x14ac:dyDescent="0.25">
      <c r="A107112">
        <v>51780</v>
      </c>
      <c r="B107112">
        <v>324020</v>
      </c>
      <c r="C107112" s="2">
        <v>44405.582333333339</v>
      </c>
      <c r="D107112">
        <v>158978</v>
      </c>
      <c r="E107112">
        <f t="shared" si="3346"/>
        <v>13</v>
      </c>
      <c r="F107112" t="str">
        <f t="shared" si="3347"/>
        <v>среда</v>
      </c>
    </row>
    <row r="107113" spans="1:6" x14ac:dyDescent="0.25">
      <c r="A107113">
        <v>329236</v>
      </c>
      <c r="B107113">
        <v>324024</v>
      </c>
      <c r="C107113" s="2">
        <v>44405.582711974115</v>
      </c>
      <c r="D107113">
        <v>318588</v>
      </c>
      <c r="E107113">
        <f t="shared" si="3346"/>
        <v>13</v>
      </c>
      <c r="F107113" t="str">
        <f t="shared" si="3347"/>
        <v>среда</v>
      </c>
    </row>
    <row r="107114" spans="1:6" x14ac:dyDescent="0.25">
      <c r="A107114">
        <v>234788</v>
      </c>
      <c r="B107114">
        <v>324026</v>
      </c>
      <c r="C107114" s="2">
        <v>44405.583116504858</v>
      </c>
      <c r="D107114">
        <v>180467</v>
      </c>
      <c r="E107114">
        <f t="shared" si="3346"/>
        <v>13</v>
      </c>
      <c r="F107114" t="str">
        <f t="shared" si="3347"/>
        <v>среда</v>
      </c>
    </row>
    <row r="107115" spans="1:6" x14ac:dyDescent="0.25">
      <c r="A107115">
        <v>99372</v>
      </c>
      <c r="B107115">
        <v>324027</v>
      </c>
      <c r="C107115" s="2">
        <v>44405.583521035594</v>
      </c>
      <c r="D107115">
        <v>411922</v>
      </c>
      <c r="E107115">
        <f t="shared" si="3346"/>
        <v>14</v>
      </c>
      <c r="F107115" t="str">
        <f t="shared" si="3347"/>
        <v>среда</v>
      </c>
    </row>
    <row r="107116" spans="1:6" x14ac:dyDescent="0.25">
      <c r="A107116">
        <v>300163</v>
      </c>
      <c r="B107116">
        <v>324031</v>
      </c>
      <c r="C107116" s="2">
        <v>44405.583925566345</v>
      </c>
      <c r="D107116">
        <v>411922</v>
      </c>
      <c r="E107116">
        <f t="shared" si="3346"/>
        <v>14</v>
      </c>
      <c r="F107116" t="str">
        <f t="shared" si="3347"/>
        <v>среда</v>
      </c>
    </row>
    <row r="107117" spans="1:6" x14ac:dyDescent="0.25">
      <c r="A107117">
        <v>15813</v>
      </c>
      <c r="B107117">
        <v>324034</v>
      </c>
      <c r="C107117" s="2">
        <v>44405.585139158575</v>
      </c>
      <c r="D107117">
        <v>436838</v>
      </c>
      <c r="E107117">
        <f t="shared" si="3346"/>
        <v>14</v>
      </c>
      <c r="F107117" t="str">
        <f t="shared" si="3347"/>
        <v>среда</v>
      </c>
    </row>
    <row r="107118" spans="1:6" x14ac:dyDescent="0.25">
      <c r="A107118">
        <v>295339</v>
      </c>
      <c r="B107118">
        <v>324038</v>
      </c>
      <c r="C107118" s="2">
        <v>44405.585948220061</v>
      </c>
      <c r="D107118">
        <v>162482</v>
      </c>
      <c r="E107118">
        <f t="shared" si="3346"/>
        <v>14</v>
      </c>
      <c r="F107118" t="str">
        <f t="shared" si="3347"/>
        <v>среда</v>
      </c>
    </row>
    <row r="107119" spans="1:6" x14ac:dyDescent="0.25">
      <c r="A107119">
        <v>251923</v>
      </c>
      <c r="B107119">
        <v>324042</v>
      </c>
      <c r="C107119" s="2">
        <v>44405.586352750805</v>
      </c>
      <c r="D107119">
        <v>389195</v>
      </c>
      <c r="E107119">
        <f t="shared" si="3346"/>
        <v>14</v>
      </c>
      <c r="F107119" t="str">
        <f t="shared" si="3347"/>
        <v>среда</v>
      </c>
    </row>
    <row r="107120" spans="1:6" x14ac:dyDescent="0.25">
      <c r="A107120">
        <v>294289</v>
      </c>
      <c r="B107120">
        <v>324045</v>
      </c>
      <c r="C107120" s="2">
        <v>44405.586352750812</v>
      </c>
      <c r="D107120">
        <v>368115</v>
      </c>
      <c r="E107120">
        <f t="shared" si="3346"/>
        <v>14</v>
      </c>
      <c r="F107120" t="str">
        <f t="shared" si="3347"/>
        <v>среда</v>
      </c>
    </row>
    <row r="107121" spans="1:6" x14ac:dyDescent="0.25">
      <c r="A107121">
        <v>172519</v>
      </c>
      <c r="B107121">
        <v>324050</v>
      </c>
      <c r="C107121" s="2">
        <v>44405.587970873792</v>
      </c>
      <c r="D107121">
        <v>118549</v>
      </c>
      <c r="E107121">
        <f t="shared" si="3346"/>
        <v>14</v>
      </c>
      <c r="F107121" t="str">
        <f t="shared" si="3347"/>
        <v>среда</v>
      </c>
    </row>
    <row r="107122" spans="1:6" x14ac:dyDescent="0.25">
      <c r="A107122">
        <v>81520</v>
      </c>
      <c r="B107122">
        <v>324052</v>
      </c>
      <c r="C107122" s="2">
        <v>44405.588375404528</v>
      </c>
      <c r="D107122">
        <v>250679</v>
      </c>
      <c r="E107122">
        <f t="shared" si="3346"/>
        <v>14</v>
      </c>
      <c r="F107122" t="str">
        <f t="shared" si="3347"/>
        <v>среда</v>
      </c>
    </row>
    <row r="107123" spans="1:6" x14ac:dyDescent="0.25">
      <c r="A107123">
        <v>8450</v>
      </c>
      <c r="B107123">
        <v>324053</v>
      </c>
      <c r="C107123" s="2">
        <v>44405.589</v>
      </c>
      <c r="D107123">
        <v>183290</v>
      </c>
      <c r="E107123">
        <f t="shared" si="3346"/>
        <v>14</v>
      </c>
      <c r="F107123" t="str">
        <f t="shared" si="3347"/>
        <v>среда</v>
      </c>
    </row>
    <row r="107124" spans="1:6" x14ac:dyDescent="0.25">
      <c r="A107124">
        <v>179628</v>
      </c>
      <c r="B107124">
        <v>324054</v>
      </c>
      <c r="C107124" s="2">
        <v>44405.589588996765</v>
      </c>
      <c r="D107124">
        <v>118549</v>
      </c>
      <c r="E107124">
        <f t="shared" si="3346"/>
        <v>14</v>
      </c>
      <c r="F107124" t="str">
        <f t="shared" si="3347"/>
        <v>среда</v>
      </c>
    </row>
    <row r="107125" spans="1:6" x14ac:dyDescent="0.25">
      <c r="A107125">
        <v>157976</v>
      </c>
      <c r="B107125">
        <v>324057</v>
      </c>
      <c r="C107125" s="2">
        <v>44405.589993527508</v>
      </c>
      <c r="D107125">
        <v>154256</v>
      </c>
      <c r="E107125">
        <f t="shared" si="3346"/>
        <v>14</v>
      </c>
      <c r="F107125" t="str">
        <f t="shared" si="3347"/>
        <v>среда</v>
      </c>
    </row>
    <row r="107126" spans="1:6" x14ac:dyDescent="0.25">
      <c r="A107126">
        <v>84642</v>
      </c>
      <c r="B107126">
        <v>324058</v>
      </c>
      <c r="C107126" s="2">
        <v>44405.591207119745</v>
      </c>
      <c r="D107126">
        <v>303258</v>
      </c>
      <c r="E107126">
        <f t="shared" si="3346"/>
        <v>14</v>
      </c>
      <c r="F107126" t="str">
        <f t="shared" si="3347"/>
        <v>среда</v>
      </c>
    </row>
    <row r="107127" spans="1:6" x14ac:dyDescent="0.25">
      <c r="A107127">
        <v>240428</v>
      </c>
      <c r="B107127">
        <v>324060</v>
      </c>
      <c r="C107127" s="2">
        <v>44405.591207119745</v>
      </c>
      <c r="D107127">
        <v>118549</v>
      </c>
      <c r="E107127">
        <f t="shared" si="3346"/>
        <v>14</v>
      </c>
      <c r="F107127" t="str">
        <f t="shared" si="3347"/>
        <v>среда</v>
      </c>
    </row>
    <row r="107128" spans="1:6" x14ac:dyDescent="0.25">
      <c r="A107128">
        <v>90991</v>
      </c>
      <c r="B107128">
        <v>324063</v>
      </c>
      <c r="C107128" s="2">
        <v>44405.591611650481</v>
      </c>
      <c r="D107128">
        <v>427230</v>
      </c>
      <c r="E107128">
        <f t="shared" si="3346"/>
        <v>14</v>
      </c>
      <c r="F107128" t="str">
        <f t="shared" si="3347"/>
        <v>среда</v>
      </c>
    </row>
    <row r="107129" spans="1:6" x14ac:dyDescent="0.25">
      <c r="A107129">
        <v>223532</v>
      </c>
      <c r="B107129">
        <v>324068</v>
      </c>
      <c r="C107129" s="2">
        <v>44405.592016181232</v>
      </c>
      <c r="D107129">
        <v>472712</v>
      </c>
      <c r="E107129">
        <f t="shared" si="3346"/>
        <v>14</v>
      </c>
      <c r="F107129" t="str">
        <f t="shared" si="3347"/>
        <v>среда</v>
      </c>
    </row>
    <row r="107130" spans="1:6" x14ac:dyDescent="0.25">
      <c r="A107130">
        <v>238443</v>
      </c>
      <c r="B107130">
        <v>324071</v>
      </c>
      <c r="C107130" s="2">
        <v>44405.592825242718</v>
      </c>
      <c r="D107130">
        <v>461441</v>
      </c>
      <c r="E107130">
        <f t="shared" si="3346"/>
        <v>14</v>
      </c>
      <c r="F107130" t="str">
        <f t="shared" si="3347"/>
        <v>среда</v>
      </c>
    </row>
    <row r="107131" spans="1:6" x14ac:dyDescent="0.25">
      <c r="A107131">
        <v>127953</v>
      </c>
      <c r="B107131">
        <v>324076</v>
      </c>
      <c r="C107131" s="2">
        <v>44405.593229773462</v>
      </c>
      <c r="D107131">
        <v>343491</v>
      </c>
      <c r="E107131">
        <f t="shared" si="3346"/>
        <v>14</v>
      </c>
      <c r="F107131" t="str">
        <f t="shared" si="3347"/>
        <v>среда</v>
      </c>
    </row>
    <row r="107132" spans="1:6" x14ac:dyDescent="0.25">
      <c r="A107132">
        <v>305687</v>
      </c>
      <c r="B107132">
        <v>324080</v>
      </c>
      <c r="C107132" s="2">
        <v>44405.593229773462</v>
      </c>
      <c r="D107132">
        <v>341081</v>
      </c>
      <c r="E107132">
        <f t="shared" si="3346"/>
        <v>14</v>
      </c>
      <c r="F107132" t="str">
        <f t="shared" si="3347"/>
        <v>среда</v>
      </c>
    </row>
    <row r="107133" spans="1:6" x14ac:dyDescent="0.25">
      <c r="A107133">
        <v>111998</v>
      </c>
      <c r="B107133">
        <v>324081</v>
      </c>
      <c r="C107133" s="2">
        <v>44405.594038834955</v>
      </c>
      <c r="D107133">
        <v>250679</v>
      </c>
      <c r="E107133">
        <f t="shared" si="3346"/>
        <v>14</v>
      </c>
      <c r="F107133" t="str">
        <f t="shared" si="3347"/>
        <v>среда</v>
      </c>
    </row>
    <row r="107134" spans="1:6" x14ac:dyDescent="0.25">
      <c r="A107134">
        <v>13088</v>
      </c>
      <c r="B107134">
        <v>324083</v>
      </c>
      <c r="C107134" s="2">
        <v>44405.594443365699</v>
      </c>
      <c r="D107134">
        <v>321129</v>
      </c>
      <c r="E107134">
        <f t="shared" si="3346"/>
        <v>14</v>
      </c>
      <c r="F107134" t="str">
        <f t="shared" si="3347"/>
        <v>среда</v>
      </c>
    </row>
    <row r="107135" spans="1:6" x14ac:dyDescent="0.25">
      <c r="A107135">
        <v>19746</v>
      </c>
      <c r="B107135">
        <v>324085</v>
      </c>
      <c r="C107135" s="2">
        <v>44405.594847896435</v>
      </c>
      <c r="D107135">
        <v>62570</v>
      </c>
      <c r="E107135">
        <f t="shared" si="3346"/>
        <v>14</v>
      </c>
      <c r="F107135" t="str">
        <f t="shared" si="3347"/>
        <v>среда</v>
      </c>
    </row>
    <row r="107136" spans="1:6" x14ac:dyDescent="0.25">
      <c r="A107136">
        <v>274553</v>
      </c>
      <c r="B107136">
        <v>324089</v>
      </c>
      <c r="C107136" s="2">
        <v>44405.594847896435</v>
      </c>
      <c r="D107136">
        <v>311670</v>
      </c>
      <c r="E107136">
        <f t="shared" si="3346"/>
        <v>14</v>
      </c>
      <c r="F107136" t="str">
        <f t="shared" si="3347"/>
        <v>среда</v>
      </c>
    </row>
    <row r="107137" spans="1:6" x14ac:dyDescent="0.25">
      <c r="A107137">
        <v>28955</v>
      </c>
      <c r="B107137">
        <v>324094</v>
      </c>
      <c r="C107137" s="2">
        <v>44405.595252427185</v>
      </c>
      <c r="D107137">
        <v>182841</v>
      </c>
      <c r="E107137">
        <f t="shared" si="3346"/>
        <v>14</v>
      </c>
      <c r="F107137" t="str">
        <f t="shared" si="3347"/>
        <v>среда</v>
      </c>
    </row>
    <row r="107138" spans="1:6" x14ac:dyDescent="0.25">
      <c r="A107138">
        <v>87511</v>
      </c>
      <c r="B107138">
        <v>324097</v>
      </c>
      <c r="C107138" s="2">
        <v>44405.596061488679</v>
      </c>
      <c r="D107138">
        <v>411922</v>
      </c>
      <c r="E107138">
        <f t="shared" si="3346"/>
        <v>14</v>
      </c>
      <c r="F107138" t="str">
        <f t="shared" si="3347"/>
        <v>среда</v>
      </c>
    </row>
    <row r="107139" spans="1:6" x14ac:dyDescent="0.25">
      <c r="A107139">
        <v>322966</v>
      </c>
      <c r="B107139">
        <v>324101</v>
      </c>
      <c r="C107139" s="2">
        <v>44405.596466019415</v>
      </c>
      <c r="D107139">
        <v>411922</v>
      </c>
      <c r="E107139">
        <f t="shared" ref="E107139:E107202" si="3348">HOUR(C107139)</f>
        <v>14</v>
      </c>
      <c r="F107139" t="str">
        <f t="shared" ref="F107139:F107202" si="3349">TEXT(C107139,"дддд")</f>
        <v>среда</v>
      </c>
    </row>
    <row r="107140" spans="1:6" x14ac:dyDescent="0.25">
      <c r="A107140">
        <v>326307</v>
      </c>
      <c r="B107140">
        <v>324104</v>
      </c>
      <c r="C107140" s="2">
        <v>44405.596870550158</v>
      </c>
      <c r="D107140">
        <v>80850</v>
      </c>
      <c r="E107140">
        <f t="shared" si="3348"/>
        <v>14</v>
      </c>
      <c r="F107140" t="str">
        <f t="shared" si="3349"/>
        <v>среда</v>
      </c>
    </row>
    <row r="107141" spans="1:6" x14ac:dyDescent="0.25">
      <c r="A107141">
        <v>338823</v>
      </c>
      <c r="B107141">
        <v>324107</v>
      </c>
      <c r="C107141" s="2">
        <v>44405.598084142395</v>
      </c>
      <c r="D107141">
        <v>472330</v>
      </c>
      <c r="E107141">
        <f t="shared" si="3348"/>
        <v>14</v>
      </c>
      <c r="F107141" t="str">
        <f t="shared" si="3349"/>
        <v>среда</v>
      </c>
    </row>
    <row r="107142" spans="1:6" x14ac:dyDescent="0.25">
      <c r="A107142">
        <v>130497</v>
      </c>
      <c r="B107142">
        <v>324109</v>
      </c>
      <c r="C107142" s="2">
        <v>44405.598488673138</v>
      </c>
      <c r="D107142">
        <v>173184</v>
      </c>
      <c r="E107142">
        <f t="shared" si="3348"/>
        <v>14</v>
      </c>
      <c r="F107142" t="str">
        <f t="shared" si="3349"/>
        <v>среда</v>
      </c>
    </row>
    <row r="107143" spans="1:6" x14ac:dyDescent="0.25">
      <c r="A107143">
        <v>239287</v>
      </c>
      <c r="B107143">
        <v>324113</v>
      </c>
      <c r="C107143" s="2">
        <v>44405.598488673138</v>
      </c>
      <c r="D107143">
        <v>208036</v>
      </c>
      <c r="E107143">
        <f t="shared" si="3348"/>
        <v>14</v>
      </c>
      <c r="F107143" t="str">
        <f t="shared" si="3349"/>
        <v>среда</v>
      </c>
    </row>
    <row r="107144" spans="1:6" x14ac:dyDescent="0.25">
      <c r="A107144">
        <v>287914</v>
      </c>
      <c r="B107144">
        <v>324115</v>
      </c>
      <c r="C107144" s="2">
        <v>44405.598488673138</v>
      </c>
      <c r="D107144">
        <v>112456</v>
      </c>
      <c r="E107144">
        <f t="shared" si="3348"/>
        <v>14</v>
      </c>
      <c r="F107144" t="str">
        <f t="shared" si="3349"/>
        <v>среда</v>
      </c>
    </row>
    <row r="107145" spans="1:6" x14ac:dyDescent="0.25">
      <c r="A107145">
        <v>37385</v>
      </c>
      <c r="B107145">
        <v>324116</v>
      </c>
      <c r="C107145" s="2">
        <v>44405.599297734632</v>
      </c>
      <c r="D107145">
        <v>343491</v>
      </c>
      <c r="E107145">
        <f t="shared" si="3348"/>
        <v>14</v>
      </c>
      <c r="F107145" t="str">
        <f t="shared" si="3349"/>
        <v>среда</v>
      </c>
    </row>
    <row r="107146" spans="1:6" x14ac:dyDescent="0.25">
      <c r="A107146">
        <v>164338</v>
      </c>
      <c r="B107146">
        <v>324120</v>
      </c>
      <c r="C107146" s="2">
        <v>44405.599297734632</v>
      </c>
      <c r="D107146">
        <v>250679</v>
      </c>
      <c r="E107146">
        <f t="shared" si="3348"/>
        <v>14</v>
      </c>
      <c r="F107146" t="str">
        <f t="shared" si="3349"/>
        <v>среда</v>
      </c>
    </row>
    <row r="107147" spans="1:6" x14ac:dyDescent="0.25">
      <c r="A107147">
        <v>164952</v>
      </c>
      <c r="B107147">
        <v>324121</v>
      </c>
      <c r="C107147" s="2">
        <v>44405.601320388349</v>
      </c>
      <c r="D107147">
        <v>189009</v>
      </c>
      <c r="E107147">
        <f t="shared" si="3348"/>
        <v>14</v>
      </c>
      <c r="F107147" t="str">
        <f t="shared" si="3349"/>
        <v>среда</v>
      </c>
    </row>
    <row r="107148" spans="1:6" x14ac:dyDescent="0.25">
      <c r="A107148">
        <v>314955</v>
      </c>
      <c r="B107148">
        <v>324124</v>
      </c>
      <c r="C107148" s="2">
        <v>44405.601320388349</v>
      </c>
      <c r="D107148">
        <v>279799</v>
      </c>
      <c r="E107148">
        <f t="shared" si="3348"/>
        <v>14</v>
      </c>
      <c r="F107148" t="str">
        <f t="shared" si="3349"/>
        <v>среда</v>
      </c>
    </row>
    <row r="107149" spans="1:6" x14ac:dyDescent="0.25">
      <c r="A107149">
        <v>129254</v>
      </c>
      <c r="B107149">
        <v>324129</v>
      </c>
      <c r="C107149" s="2">
        <v>44405.601666666662</v>
      </c>
      <c r="D107149">
        <v>411922</v>
      </c>
      <c r="E107149">
        <f t="shared" si="3348"/>
        <v>14</v>
      </c>
      <c r="F107149" t="str">
        <f t="shared" si="3349"/>
        <v>среда</v>
      </c>
    </row>
    <row r="107150" spans="1:6" x14ac:dyDescent="0.25">
      <c r="A107150">
        <v>171871</v>
      </c>
      <c r="B107150">
        <v>324130</v>
      </c>
      <c r="C107150" s="2">
        <v>44405.602533980586</v>
      </c>
      <c r="D107150">
        <v>371795</v>
      </c>
      <c r="E107150">
        <f t="shared" si="3348"/>
        <v>14</v>
      </c>
      <c r="F107150" t="str">
        <f t="shared" si="3349"/>
        <v>среда</v>
      </c>
    </row>
    <row r="107151" spans="1:6" x14ac:dyDescent="0.25">
      <c r="A107151">
        <v>18574</v>
      </c>
      <c r="B107151">
        <v>324134</v>
      </c>
      <c r="C107151" s="2">
        <v>44405.603343042072</v>
      </c>
      <c r="D107151">
        <v>264283</v>
      </c>
      <c r="E107151">
        <f t="shared" si="3348"/>
        <v>14</v>
      </c>
      <c r="F107151" t="str">
        <f t="shared" si="3349"/>
        <v>среда</v>
      </c>
    </row>
    <row r="107152" spans="1:6" x14ac:dyDescent="0.25">
      <c r="A107152">
        <v>245972</v>
      </c>
      <c r="B107152">
        <v>324138</v>
      </c>
      <c r="C107152" s="2">
        <v>44405.603343042072</v>
      </c>
      <c r="D107152">
        <v>410033</v>
      </c>
      <c r="E107152">
        <f t="shared" si="3348"/>
        <v>14</v>
      </c>
      <c r="F107152" t="str">
        <f t="shared" si="3349"/>
        <v>среда</v>
      </c>
    </row>
    <row r="107153" spans="1:6" x14ac:dyDescent="0.25">
      <c r="A107153">
        <v>301715</v>
      </c>
      <c r="B107153">
        <v>324140</v>
      </c>
      <c r="C107153" s="2">
        <v>44405.603343042072</v>
      </c>
      <c r="D107153">
        <v>244574</v>
      </c>
      <c r="E107153">
        <f t="shared" si="3348"/>
        <v>14</v>
      </c>
      <c r="F107153" t="str">
        <f t="shared" si="3349"/>
        <v>среда</v>
      </c>
    </row>
    <row r="107154" spans="1:6" x14ac:dyDescent="0.25">
      <c r="A107154">
        <v>167530</v>
      </c>
      <c r="B107154">
        <v>324142</v>
      </c>
      <c r="C107154" s="2">
        <v>44405.603747572815</v>
      </c>
      <c r="D107154">
        <v>154228</v>
      </c>
      <c r="E107154">
        <f t="shared" si="3348"/>
        <v>14</v>
      </c>
      <c r="F107154" t="str">
        <f t="shared" si="3349"/>
        <v>среда</v>
      </c>
    </row>
    <row r="107155" spans="1:6" x14ac:dyDescent="0.25">
      <c r="A107155">
        <v>210896</v>
      </c>
      <c r="B107155">
        <v>324146</v>
      </c>
      <c r="C107155" s="2">
        <v>44405.604152103566</v>
      </c>
      <c r="D107155">
        <v>250679</v>
      </c>
      <c r="E107155">
        <f t="shared" si="3348"/>
        <v>14</v>
      </c>
      <c r="F107155" t="str">
        <f t="shared" si="3349"/>
        <v>среда</v>
      </c>
    </row>
    <row r="107156" spans="1:6" x14ac:dyDescent="0.25">
      <c r="A107156">
        <v>169622</v>
      </c>
      <c r="B107156">
        <v>324150</v>
      </c>
      <c r="C107156" s="2">
        <v>44405.604961165045</v>
      </c>
      <c r="D107156">
        <v>233494</v>
      </c>
      <c r="E107156">
        <f t="shared" si="3348"/>
        <v>14</v>
      </c>
      <c r="F107156" t="str">
        <f t="shared" si="3349"/>
        <v>среда</v>
      </c>
    </row>
    <row r="107157" spans="1:6" x14ac:dyDescent="0.25">
      <c r="A107157">
        <v>188381</v>
      </c>
      <c r="B107157">
        <v>324155</v>
      </c>
      <c r="C107157" s="2">
        <v>44405.604961165045</v>
      </c>
      <c r="D107157">
        <v>257769</v>
      </c>
      <c r="E107157">
        <f t="shared" si="3348"/>
        <v>14</v>
      </c>
      <c r="F107157" t="str">
        <f t="shared" si="3349"/>
        <v>среда</v>
      </c>
    </row>
    <row r="107158" spans="1:6" x14ac:dyDescent="0.25">
      <c r="A107158">
        <v>170589</v>
      </c>
      <c r="B107158">
        <v>324156</v>
      </c>
      <c r="C107158" s="2">
        <v>44405.604961165052</v>
      </c>
      <c r="D107158">
        <v>118549</v>
      </c>
      <c r="E107158">
        <f t="shared" si="3348"/>
        <v>14</v>
      </c>
      <c r="F107158" t="str">
        <f t="shared" si="3349"/>
        <v>среда</v>
      </c>
    </row>
    <row r="107159" spans="1:6" x14ac:dyDescent="0.25">
      <c r="A107159">
        <v>163475</v>
      </c>
      <c r="B107159">
        <v>324160</v>
      </c>
      <c r="C107159" s="2">
        <v>44405.605365695796</v>
      </c>
      <c r="D107159">
        <v>179296</v>
      </c>
      <c r="E107159">
        <f t="shared" si="3348"/>
        <v>14</v>
      </c>
      <c r="F107159" t="str">
        <f t="shared" si="3349"/>
        <v>среда</v>
      </c>
    </row>
    <row r="107160" spans="1:6" x14ac:dyDescent="0.25">
      <c r="A107160">
        <v>106640</v>
      </c>
      <c r="B107160">
        <v>324163</v>
      </c>
      <c r="C107160" s="2">
        <v>44405.605770226539</v>
      </c>
      <c r="D107160">
        <v>324951</v>
      </c>
      <c r="E107160">
        <f t="shared" si="3348"/>
        <v>14</v>
      </c>
      <c r="F107160" t="str">
        <f t="shared" si="3349"/>
        <v>среда</v>
      </c>
    </row>
    <row r="107161" spans="1:6" x14ac:dyDescent="0.25">
      <c r="A107161">
        <v>214306</v>
      </c>
      <c r="B107161">
        <v>324167</v>
      </c>
      <c r="C107161" s="2">
        <v>44405.606174757282</v>
      </c>
      <c r="D107161">
        <v>250679</v>
      </c>
      <c r="E107161">
        <f t="shared" si="3348"/>
        <v>14</v>
      </c>
      <c r="F107161" t="str">
        <f t="shared" si="3349"/>
        <v>среда</v>
      </c>
    </row>
    <row r="107162" spans="1:6" x14ac:dyDescent="0.25">
      <c r="A107162">
        <v>340558</v>
      </c>
      <c r="B107162">
        <v>324168</v>
      </c>
      <c r="C107162" s="2">
        <v>44405.606579288025</v>
      </c>
      <c r="D107162">
        <v>251678</v>
      </c>
      <c r="E107162">
        <f t="shared" si="3348"/>
        <v>14</v>
      </c>
      <c r="F107162" t="str">
        <f t="shared" si="3349"/>
        <v>среда</v>
      </c>
    </row>
    <row r="107163" spans="1:6" x14ac:dyDescent="0.25">
      <c r="A107163">
        <v>83015</v>
      </c>
      <c r="B107163">
        <v>324170</v>
      </c>
      <c r="C107163" s="2">
        <v>44405.608</v>
      </c>
      <c r="D107163">
        <v>281236</v>
      </c>
      <c r="E107163">
        <f t="shared" si="3348"/>
        <v>14</v>
      </c>
      <c r="F107163" t="str">
        <f t="shared" si="3349"/>
        <v>среда</v>
      </c>
    </row>
    <row r="107164" spans="1:6" x14ac:dyDescent="0.25">
      <c r="A107164">
        <v>57148</v>
      </c>
      <c r="B107164">
        <v>324172</v>
      </c>
      <c r="C107164" s="2">
        <v>44405.608601941749</v>
      </c>
      <c r="D107164">
        <v>21407</v>
      </c>
      <c r="E107164">
        <f t="shared" si="3348"/>
        <v>14</v>
      </c>
      <c r="F107164" t="str">
        <f t="shared" si="3349"/>
        <v>среда</v>
      </c>
    </row>
    <row r="107165" spans="1:6" x14ac:dyDescent="0.25">
      <c r="A107165">
        <v>115057</v>
      </c>
      <c r="B107165">
        <v>324177</v>
      </c>
      <c r="C107165" s="2">
        <v>44405.608601941749</v>
      </c>
      <c r="D107165">
        <v>250679</v>
      </c>
      <c r="E107165">
        <f t="shared" si="3348"/>
        <v>14</v>
      </c>
      <c r="F107165" t="str">
        <f t="shared" si="3349"/>
        <v>среда</v>
      </c>
    </row>
    <row r="107166" spans="1:6" x14ac:dyDescent="0.25">
      <c r="A107166">
        <v>204786</v>
      </c>
      <c r="B107166">
        <v>324178</v>
      </c>
      <c r="C107166" s="2">
        <v>44405.609411003235</v>
      </c>
      <c r="D107166">
        <v>158978</v>
      </c>
      <c r="E107166">
        <f t="shared" si="3348"/>
        <v>14</v>
      </c>
      <c r="F107166" t="str">
        <f t="shared" si="3349"/>
        <v>среда</v>
      </c>
    </row>
    <row r="107167" spans="1:6" x14ac:dyDescent="0.25">
      <c r="A107167">
        <v>173102</v>
      </c>
      <c r="B107167">
        <v>324179</v>
      </c>
      <c r="C107167" s="2">
        <v>44405.609666666664</v>
      </c>
      <c r="D107167">
        <v>43842</v>
      </c>
      <c r="E107167">
        <f t="shared" si="3348"/>
        <v>14</v>
      </c>
      <c r="F107167" t="str">
        <f t="shared" si="3349"/>
        <v>среда</v>
      </c>
    </row>
    <row r="107168" spans="1:6" x14ac:dyDescent="0.25">
      <c r="A107168">
        <v>69072</v>
      </c>
      <c r="B107168">
        <v>324183</v>
      </c>
      <c r="C107168" s="2">
        <v>44405.609815533979</v>
      </c>
      <c r="D107168">
        <v>5151</v>
      </c>
      <c r="E107168">
        <f t="shared" si="3348"/>
        <v>14</v>
      </c>
      <c r="F107168" t="str">
        <f t="shared" si="3349"/>
        <v>среда</v>
      </c>
    </row>
    <row r="107169" spans="1:6" x14ac:dyDescent="0.25">
      <c r="A107169">
        <v>65204</v>
      </c>
      <c r="B107169">
        <v>324188</v>
      </c>
      <c r="C107169" s="2">
        <v>44405.611433656959</v>
      </c>
      <c r="D107169">
        <v>104958</v>
      </c>
      <c r="E107169">
        <f t="shared" si="3348"/>
        <v>14</v>
      </c>
      <c r="F107169" t="str">
        <f t="shared" si="3349"/>
        <v>среда</v>
      </c>
    </row>
    <row r="107170" spans="1:6" x14ac:dyDescent="0.25">
      <c r="A107170">
        <v>214424</v>
      </c>
      <c r="B107170">
        <v>324192</v>
      </c>
      <c r="C107170" s="2">
        <v>44405.611433656959</v>
      </c>
      <c r="D107170">
        <v>473323</v>
      </c>
      <c r="E107170">
        <f t="shared" si="3348"/>
        <v>14</v>
      </c>
      <c r="F107170" t="str">
        <f t="shared" si="3349"/>
        <v>среда</v>
      </c>
    </row>
    <row r="107171" spans="1:6" x14ac:dyDescent="0.25">
      <c r="A107171">
        <v>311002</v>
      </c>
      <c r="B107171">
        <v>324194</v>
      </c>
      <c r="C107171" s="2">
        <v>44405.611433656959</v>
      </c>
      <c r="D107171">
        <v>262099</v>
      </c>
      <c r="E107171">
        <f t="shared" si="3348"/>
        <v>14</v>
      </c>
      <c r="F107171" t="str">
        <f t="shared" si="3349"/>
        <v>среда</v>
      </c>
    </row>
    <row r="107172" spans="1:6" x14ac:dyDescent="0.25">
      <c r="A107172">
        <v>70304</v>
      </c>
      <c r="B107172">
        <v>324195</v>
      </c>
      <c r="C107172" s="2">
        <v>44405.611838187702</v>
      </c>
      <c r="D107172">
        <v>230507</v>
      </c>
      <c r="E107172">
        <f t="shared" si="3348"/>
        <v>14</v>
      </c>
      <c r="F107172" t="str">
        <f t="shared" si="3349"/>
        <v>среда</v>
      </c>
    </row>
    <row r="107173" spans="1:6" x14ac:dyDescent="0.25">
      <c r="A107173">
        <v>91685</v>
      </c>
      <c r="B107173">
        <v>324198</v>
      </c>
      <c r="C107173" s="2">
        <v>44405.612242718445</v>
      </c>
      <c r="D107173">
        <v>470762</v>
      </c>
      <c r="E107173">
        <f t="shared" si="3348"/>
        <v>14</v>
      </c>
      <c r="F107173" t="str">
        <f t="shared" si="3349"/>
        <v>среда</v>
      </c>
    </row>
    <row r="107174" spans="1:6" x14ac:dyDescent="0.25">
      <c r="A107174">
        <v>287552</v>
      </c>
      <c r="B107174">
        <v>324199</v>
      </c>
      <c r="C107174" s="2">
        <v>44405.613051779939</v>
      </c>
      <c r="D107174">
        <v>139440</v>
      </c>
      <c r="E107174">
        <f t="shared" si="3348"/>
        <v>14</v>
      </c>
      <c r="F107174" t="str">
        <f t="shared" si="3349"/>
        <v>среда</v>
      </c>
    </row>
    <row r="107175" spans="1:6" x14ac:dyDescent="0.25">
      <c r="A107175">
        <v>14878</v>
      </c>
      <c r="B107175">
        <v>324203</v>
      </c>
      <c r="C107175" s="2">
        <v>44405.613860841426</v>
      </c>
      <c r="D107175">
        <v>436459</v>
      </c>
      <c r="E107175">
        <f t="shared" si="3348"/>
        <v>14</v>
      </c>
      <c r="F107175" t="str">
        <f t="shared" si="3349"/>
        <v>среда</v>
      </c>
    </row>
    <row r="107176" spans="1:6" x14ac:dyDescent="0.25">
      <c r="A107176">
        <v>133393</v>
      </c>
      <c r="B107176">
        <v>324207</v>
      </c>
      <c r="C107176" s="2">
        <v>44405.614265372169</v>
      </c>
      <c r="D107176">
        <v>118549</v>
      </c>
      <c r="E107176">
        <f t="shared" si="3348"/>
        <v>14</v>
      </c>
      <c r="F107176" t="str">
        <f t="shared" si="3349"/>
        <v>среда</v>
      </c>
    </row>
    <row r="107177" spans="1:6" x14ac:dyDescent="0.25">
      <c r="A107177">
        <v>171022</v>
      </c>
      <c r="B107177">
        <v>324208</v>
      </c>
      <c r="C107177" s="2">
        <v>44405.615883495142</v>
      </c>
      <c r="D107177">
        <v>88863</v>
      </c>
      <c r="E107177">
        <f t="shared" si="3348"/>
        <v>14</v>
      </c>
      <c r="F107177" t="str">
        <f t="shared" si="3349"/>
        <v>среда</v>
      </c>
    </row>
    <row r="107178" spans="1:6" x14ac:dyDescent="0.25">
      <c r="A107178">
        <v>276755</v>
      </c>
      <c r="B107178">
        <v>324210</v>
      </c>
      <c r="C107178" s="2">
        <v>44405.615883495142</v>
      </c>
      <c r="D107178">
        <v>413014</v>
      </c>
      <c r="E107178">
        <f t="shared" si="3348"/>
        <v>14</v>
      </c>
      <c r="F107178" t="str">
        <f t="shared" si="3349"/>
        <v>среда</v>
      </c>
    </row>
    <row r="107179" spans="1:6" x14ac:dyDescent="0.25">
      <c r="A107179">
        <v>212866</v>
      </c>
      <c r="B107179">
        <v>324211</v>
      </c>
      <c r="C107179" s="2">
        <v>44405.616288025893</v>
      </c>
      <c r="D107179">
        <v>125645</v>
      </c>
      <c r="E107179">
        <f t="shared" si="3348"/>
        <v>14</v>
      </c>
      <c r="F107179" t="str">
        <f t="shared" si="3349"/>
        <v>среда</v>
      </c>
    </row>
    <row r="107180" spans="1:6" x14ac:dyDescent="0.25">
      <c r="A107180">
        <v>226806</v>
      </c>
      <c r="B107180">
        <v>324214</v>
      </c>
      <c r="C107180" s="2">
        <v>44405.617097087379</v>
      </c>
      <c r="D107180">
        <v>62570</v>
      </c>
      <c r="E107180">
        <f t="shared" si="3348"/>
        <v>14</v>
      </c>
      <c r="F107180" t="str">
        <f t="shared" si="3349"/>
        <v>среда</v>
      </c>
    </row>
    <row r="107181" spans="1:6" x14ac:dyDescent="0.25">
      <c r="A107181">
        <v>344681</v>
      </c>
      <c r="B107181">
        <v>324217</v>
      </c>
      <c r="C107181" s="2">
        <v>44405.617097087379</v>
      </c>
      <c r="D107181">
        <v>325852</v>
      </c>
      <c r="E107181">
        <f t="shared" si="3348"/>
        <v>14</v>
      </c>
      <c r="F107181" t="str">
        <f t="shared" si="3349"/>
        <v>среда</v>
      </c>
    </row>
    <row r="107182" spans="1:6" x14ac:dyDescent="0.25">
      <c r="A107182">
        <v>75972</v>
      </c>
      <c r="B107182">
        <v>324220</v>
      </c>
      <c r="C107182" s="2">
        <v>44405.619524271846</v>
      </c>
      <c r="D107182">
        <v>242428</v>
      </c>
      <c r="E107182">
        <f t="shared" si="3348"/>
        <v>14</v>
      </c>
      <c r="F107182" t="str">
        <f t="shared" si="3349"/>
        <v>среда</v>
      </c>
    </row>
    <row r="107183" spans="1:6" x14ac:dyDescent="0.25">
      <c r="A107183">
        <v>124958</v>
      </c>
      <c r="B107183">
        <v>324222</v>
      </c>
      <c r="C107183" s="2">
        <v>44405.619524271846</v>
      </c>
      <c r="D107183">
        <v>463334</v>
      </c>
      <c r="E107183">
        <f t="shared" si="3348"/>
        <v>14</v>
      </c>
      <c r="F107183" t="str">
        <f t="shared" si="3349"/>
        <v>среда</v>
      </c>
    </row>
    <row r="107184" spans="1:6" x14ac:dyDescent="0.25">
      <c r="A107184">
        <v>336870</v>
      </c>
      <c r="B107184">
        <v>324223</v>
      </c>
      <c r="C107184" s="2">
        <v>44405.621142394819</v>
      </c>
      <c r="D107184">
        <v>446639</v>
      </c>
      <c r="E107184">
        <f t="shared" si="3348"/>
        <v>14</v>
      </c>
      <c r="F107184" t="str">
        <f t="shared" si="3349"/>
        <v>среда</v>
      </c>
    </row>
    <row r="107185" spans="1:6" x14ac:dyDescent="0.25">
      <c r="A107185">
        <v>263469</v>
      </c>
      <c r="B107185">
        <v>324225</v>
      </c>
      <c r="C107185" s="2">
        <v>44405.621142394826</v>
      </c>
      <c r="D107185">
        <v>339437</v>
      </c>
      <c r="E107185">
        <f t="shared" si="3348"/>
        <v>14</v>
      </c>
      <c r="F107185" t="str">
        <f t="shared" si="3349"/>
        <v>среда</v>
      </c>
    </row>
    <row r="107186" spans="1:6" x14ac:dyDescent="0.25">
      <c r="A107186">
        <v>107830</v>
      </c>
      <c r="B107186">
        <v>324226</v>
      </c>
      <c r="C107186" s="2">
        <v>44405.621951456305</v>
      </c>
      <c r="D107186">
        <v>70091</v>
      </c>
      <c r="E107186">
        <f t="shared" si="3348"/>
        <v>14</v>
      </c>
      <c r="F107186" t="str">
        <f t="shared" si="3349"/>
        <v>среда</v>
      </c>
    </row>
    <row r="107187" spans="1:6" x14ac:dyDescent="0.25">
      <c r="A107187">
        <v>65767</v>
      </c>
      <c r="B107187">
        <v>324229</v>
      </c>
      <c r="C107187" s="2">
        <v>44405.621951456313</v>
      </c>
      <c r="D107187">
        <v>398903</v>
      </c>
      <c r="E107187">
        <f t="shared" si="3348"/>
        <v>14</v>
      </c>
      <c r="F107187" t="str">
        <f t="shared" si="3349"/>
        <v>среда</v>
      </c>
    </row>
    <row r="107188" spans="1:6" x14ac:dyDescent="0.25">
      <c r="A107188">
        <v>316153</v>
      </c>
      <c r="B107188">
        <v>324234</v>
      </c>
      <c r="C107188" s="2">
        <v>44405.621951456313</v>
      </c>
      <c r="D107188">
        <v>230027</v>
      </c>
      <c r="E107188">
        <f t="shared" si="3348"/>
        <v>14</v>
      </c>
      <c r="F107188" t="str">
        <f t="shared" si="3349"/>
        <v>среда</v>
      </c>
    </row>
    <row r="107189" spans="1:6" x14ac:dyDescent="0.25">
      <c r="A107189">
        <v>230625</v>
      </c>
      <c r="B107189">
        <v>324235</v>
      </c>
      <c r="C107189" s="2">
        <v>44405.622355987056</v>
      </c>
      <c r="D107189">
        <v>250679</v>
      </c>
      <c r="E107189">
        <f t="shared" si="3348"/>
        <v>14</v>
      </c>
      <c r="F107189" t="str">
        <f t="shared" si="3349"/>
        <v>среда</v>
      </c>
    </row>
    <row r="107190" spans="1:6" x14ac:dyDescent="0.25">
      <c r="A107190">
        <v>276750</v>
      </c>
      <c r="B107190">
        <v>324238</v>
      </c>
      <c r="C107190" s="2">
        <v>44405.622760517799</v>
      </c>
      <c r="D107190">
        <v>37644</v>
      </c>
      <c r="E107190">
        <f t="shared" si="3348"/>
        <v>14</v>
      </c>
      <c r="F107190" t="str">
        <f t="shared" si="3349"/>
        <v>среда</v>
      </c>
    </row>
    <row r="107191" spans="1:6" x14ac:dyDescent="0.25">
      <c r="A107191">
        <v>179731</v>
      </c>
      <c r="B107191">
        <v>324240</v>
      </c>
      <c r="C107191" s="2">
        <v>44405.624378640779</v>
      </c>
      <c r="D107191">
        <v>241927</v>
      </c>
      <c r="E107191">
        <f t="shared" si="3348"/>
        <v>14</v>
      </c>
      <c r="F107191" t="str">
        <f t="shared" si="3349"/>
        <v>среда</v>
      </c>
    </row>
    <row r="107192" spans="1:6" x14ac:dyDescent="0.25">
      <c r="A107192">
        <v>313361</v>
      </c>
      <c r="B107192">
        <v>324241</v>
      </c>
      <c r="C107192" s="2">
        <v>44405.625187702266</v>
      </c>
      <c r="D107192">
        <v>273920</v>
      </c>
      <c r="E107192">
        <f t="shared" si="3348"/>
        <v>15</v>
      </c>
      <c r="F107192" t="str">
        <f t="shared" si="3349"/>
        <v>среда</v>
      </c>
    </row>
    <row r="107193" spans="1:6" x14ac:dyDescent="0.25">
      <c r="A107193">
        <v>80145</v>
      </c>
      <c r="B107193">
        <v>324242</v>
      </c>
      <c r="C107193" s="2">
        <v>44405.625333333337</v>
      </c>
      <c r="D107193">
        <v>172536</v>
      </c>
      <c r="E107193">
        <f t="shared" si="3348"/>
        <v>15</v>
      </c>
      <c r="F107193" t="str">
        <f t="shared" si="3349"/>
        <v>среда</v>
      </c>
    </row>
    <row r="107194" spans="1:6" x14ac:dyDescent="0.25">
      <c r="A107194">
        <v>122113</v>
      </c>
      <c r="B107194">
        <v>324245</v>
      </c>
      <c r="C107194" s="2">
        <v>44405.627210355982</v>
      </c>
      <c r="D107194">
        <v>461611</v>
      </c>
      <c r="E107194">
        <f t="shared" si="3348"/>
        <v>15</v>
      </c>
      <c r="F107194" t="str">
        <f t="shared" si="3349"/>
        <v>среда</v>
      </c>
    </row>
    <row r="107195" spans="1:6" x14ac:dyDescent="0.25">
      <c r="A107195">
        <v>265201</v>
      </c>
      <c r="B107195">
        <v>324248</v>
      </c>
      <c r="C107195" s="2">
        <v>44405.627210355982</v>
      </c>
      <c r="D107195">
        <v>60239</v>
      </c>
      <c r="E107195">
        <f t="shared" si="3348"/>
        <v>15</v>
      </c>
      <c r="F107195" t="str">
        <f t="shared" si="3349"/>
        <v>среда</v>
      </c>
    </row>
    <row r="107196" spans="1:6" x14ac:dyDescent="0.25">
      <c r="A107196">
        <v>228775</v>
      </c>
      <c r="B107196">
        <v>324249</v>
      </c>
      <c r="C107196" s="2">
        <v>44405.628423948219</v>
      </c>
      <c r="D107196">
        <v>419184</v>
      </c>
      <c r="E107196">
        <f t="shared" si="3348"/>
        <v>15</v>
      </c>
      <c r="F107196" t="str">
        <f t="shared" si="3349"/>
        <v>среда</v>
      </c>
    </row>
    <row r="107197" spans="1:6" x14ac:dyDescent="0.25">
      <c r="A107197">
        <v>39401</v>
      </c>
      <c r="B107197">
        <v>324251</v>
      </c>
      <c r="C107197" s="2">
        <v>44405.628828478963</v>
      </c>
      <c r="D107197">
        <v>279337</v>
      </c>
      <c r="E107197">
        <f t="shared" si="3348"/>
        <v>15</v>
      </c>
      <c r="F107197" t="str">
        <f t="shared" si="3349"/>
        <v>среда</v>
      </c>
    </row>
    <row r="107198" spans="1:6" x14ac:dyDescent="0.25">
      <c r="A107198">
        <v>219422</v>
      </c>
      <c r="B107198">
        <v>324254</v>
      </c>
      <c r="C107198" s="2">
        <v>44405.629233009706</v>
      </c>
      <c r="D107198">
        <v>118549</v>
      </c>
      <c r="E107198">
        <f t="shared" si="3348"/>
        <v>15</v>
      </c>
      <c r="F107198" t="str">
        <f t="shared" si="3349"/>
        <v>среда</v>
      </c>
    </row>
    <row r="107199" spans="1:6" x14ac:dyDescent="0.25">
      <c r="A107199">
        <v>22950</v>
      </c>
      <c r="B107199">
        <v>324256</v>
      </c>
      <c r="C107199" s="2">
        <v>44405.629333333338</v>
      </c>
      <c r="D107199">
        <v>230507</v>
      </c>
      <c r="E107199">
        <f t="shared" si="3348"/>
        <v>15</v>
      </c>
      <c r="F107199" t="str">
        <f t="shared" si="3349"/>
        <v>среда</v>
      </c>
    </row>
    <row r="107200" spans="1:6" x14ac:dyDescent="0.25">
      <c r="A107200">
        <v>258321</v>
      </c>
      <c r="B107200">
        <v>324259</v>
      </c>
      <c r="C107200" s="2">
        <v>44405.631333333338</v>
      </c>
      <c r="D107200">
        <v>351192</v>
      </c>
      <c r="E107200">
        <f t="shared" si="3348"/>
        <v>15</v>
      </c>
      <c r="F107200" t="str">
        <f t="shared" si="3349"/>
        <v>среда</v>
      </c>
    </row>
    <row r="107201" spans="1:6" x14ac:dyDescent="0.25">
      <c r="A107201">
        <v>41277</v>
      </c>
      <c r="B107201">
        <v>324263</v>
      </c>
      <c r="C107201" s="2">
        <v>44405.632469255666</v>
      </c>
      <c r="D107201">
        <v>21760</v>
      </c>
      <c r="E107201">
        <f t="shared" si="3348"/>
        <v>15</v>
      </c>
      <c r="F107201" t="str">
        <f t="shared" si="3349"/>
        <v>среда</v>
      </c>
    </row>
    <row r="107202" spans="1:6" x14ac:dyDescent="0.25">
      <c r="A107202">
        <v>122074</v>
      </c>
      <c r="B107202">
        <v>324265</v>
      </c>
      <c r="C107202" s="2">
        <v>44405.63287378641</v>
      </c>
      <c r="D107202">
        <v>78646</v>
      </c>
      <c r="E107202">
        <f t="shared" si="3348"/>
        <v>15</v>
      </c>
      <c r="F107202" t="str">
        <f t="shared" si="3349"/>
        <v>среда</v>
      </c>
    </row>
    <row r="107203" spans="1:6" x14ac:dyDescent="0.25">
      <c r="A107203">
        <v>105272</v>
      </c>
      <c r="B107203">
        <v>324270</v>
      </c>
      <c r="C107203" s="2">
        <v>44405.633278317153</v>
      </c>
      <c r="D107203">
        <v>149755</v>
      </c>
      <c r="E107203">
        <f t="shared" ref="E107203:E107266" si="3350">HOUR(C107203)</f>
        <v>15</v>
      </c>
      <c r="F107203" t="str">
        <f t="shared" ref="F107203:F107266" si="3351">TEXT(C107203,"дддд")</f>
        <v>среда</v>
      </c>
    </row>
    <row r="107204" spans="1:6" x14ac:dyDescent="0.25">
      <c r="A107204">
        <v>70295</v>
      </c>
      <c r="B107204">
        <v>324273</v>
      </c>
      <c r="C107204" s="2">
        <v>44405.633682847896</v>
      </c>
      <c r="D107204">
        <v>411922</v>
      </c>
      <c r="E107204">
        <f t="shared" si="3350"/>
        <v>15</v>
      </c>
      <c r="F107204" t="str">
        <f t="shared" si="3351"/>
        <v>среда</v>
      </c>
    </row>
    <row r="107205" spans="1:6" x14ac:dyDescent="0.25">
      <c r="A107205">
        <v>14401</v>
      </c>
      <c r="B107205">
        <v>324277</v>
      </c>
      <c r="C107205" s="2">
        <v>44405.634087378639</v>
      </c>
      <c r="D107205">
        <v>347008</v>
      </c>
      <c r="E107205">
        <f t="shared" si="3350"/>
        <v>15</v>
      </c>
      <c r="F107205" t="str">
        <f t="shared" si="3351"/>
        <v>среда</v>
      </c>
    </row>
    <row r="107206" spans="1:6" x14ac:dyDescent="0.25">
      <c r="A107206">
        <v>117333</v>
      </c>
      <c r="B107206">
        <v>324281</v>
      </c>
      <c r="C107206" s="2">
        <v>44405.634491909383</v>
      </c>
      <c r="D107206">
        <v>417467</v>
      </c>
      <c r="E107206">
        <f t="shared" si="3350"/>
        <v>15</v>
      </c>
      <c r="F107206" t="str">
        <f t="shared" si="3351"/>
        <v>среда</v>
      </c>
    </row>
    <row r="107207" spans="1:6" x14ac:dyDescent="0.25">
      <c r="A107207">
        <v>209643</v>
      </c>
      <c r="B107207">
        <v>324282</v>
      </c>
      <c r="C107207" s="2">
        <v>44405.634896440126</v>
      </c>
      <c r="D107207">
        <v>189296</v>
      </c>
      <c r="E107207">
        <f t="shared" si="3350"/>
        <v>15</v>
      </c>
      <c r="F107207" t="str">
        <f t="shared" si="3351"/>
        <v>среда</v>
      </c>
    </row>
    <row r="107208" spans="1:6" x14ac:dyDescent="0.25">
      <c r="A107208">
        <v>112464</v>
      </c>
      <c r="B107208">
        <v>324285</v>
      </c>
      <c r="C107208" s="2">
        <v>44405.635300970869</v>
      </c>
      <c r="D107208">
        <v>439981</v>
      </c>
      <c r="E107208">
        <f t="shared" si="3350"/>
        <v>15</v>
      </c>
      <c r="F107208" t="str">
        <f t="shared" si="3351"/>
        <v>среда</v>
      </c>
    </row>
    <row r="107209" spans="1:6" x14ac:dyDescent="0.25">
      <c r="A107209">
        <v>166635</v>
      </c>
      <c r="B107209">
        <v>324289</v>
      </c>
      <c r="C107209" s="2">
        <v>44405.635300970869</v>
      </c>
      <c r="D107209">
        <v>244574</v>
      </c>
      <c r="E107209">
        <f t="shared" si="3350"/>
        <v>15</v>
      </c>
      <c r="F107209" t="str">
        <f t="shared" si="3351"/>
        <v>среда</v>
      </c>
    </row>
    <row r="107210" spans="1:6" x14ac:dyDescent="0.25">
      <c r="A107210">
        <v>288714</v>
      </c>
      <c r="B107210">
        <v>324293</v>
      </c>
      <c r="C107210" s="2">
        <v>44405.635300970869</v>
      </c>
      <c r="D107210">
        <v>123413</v>
      </c>
      <c r="E107210">
        <f t="shared" si="3350"/>
        <v>15</v>
      </c>
      <c r="F107210" t="str">
        <f t="shared" si="3351"/>
        <v>среда</v>
      </c>
    </row>
    <row r="107211" spans="1:6" x14ac:dyDescent="0.25">
      <c r="A107211">
        <v>320219</v>
      </c>
      <c r="B107211">
        <v>324298</v>
      </c>
      <c r="C107211" s="2">
        <v>44405.636514563106</v>
      </c>
      <c r="D107211">
        <v>294042</v>
      </c>
      <c r="E107211">
        <f t="shared" si="3350"/>
        <v>15</v>
      </c>
      <c r="F107211" t="str">
        <f t="shared" si="3351"/>
        <v>среда</v>
      </c>
    </row>
    <row r="107212" spans="1:6" x14ac:dyDescent="0.25">
      <c r="A107212">
        <v>94602</v>
      </c>
      <c r="B107212">
        <v>324303</v>
      </c>
      <c r="C107212" s="2">
        <v>44405.636919093849</v>
      </c>
      <c r="D107212">
        <v>158978</v>
      </c>
      <c r="E107212">
        <f t="shared" si="3350"/>
        <v>15</v>
      </c>
      <c r="F107212" t="str">
        <f t="shared" si="3351"/>
        <v>среда</v>
      </c>
    </row>
    <row r="107213" spans="1:6" x14ac:dyDescent="0.25">
      <c r="A107213">
        <v>283886</v>
      </c>
      <c r="B107213">
        <v>324308</v>
      </c>
      <c r="C107213" s="2">
        <v>44405.636919093849</v>
      </c>
      <c r="D107213">
        <v>390503</v>
      </c>
      <c r="E107213">
        <f t="shared" si="3350"/>
        <v>15</v>
      </c>
      <c r="F107213" t="str">
        <f t="shared" si="3351"/>
        <v>среда</v>
      </c>
    </row>
    <row r="107214" spans="1:6" x14ac:dyDescent="0.25">
      <c r="A107214">
        <v>126725</v>
      </c>
      <c r="B107214">
        <v>324313</v>
      </c>
      <c r="C107214" s="2">
        <v>44405.637323624593</v>
      </c>
      <c r="D107214">
        <v>298196</v>
      </c>
      <c r="E107214">
        <f t="shared" si="3350"/>
        <v>15</v>
      </c>
      <c r="F107214" t="str">
        <f t="shared" si="3351"/>
        <v>среда</v>
      </c>
    </row>
    <row r="107215" spans="1:6" x14ac:dyDescent="0.25">
      <c r="A107215">
        <v>201789</v>
      </c>
      <c r="B107215">
        <v>324314</v>
      </c>
      <c r="C107215" s="2">
        <v>44405.638941747573</v>
      </c>
      <c r="D107215">
        <v>304128</v>
      </c>
      <c r="E107215">
        <f t="shared" si="3350"/>
        <v>15</v>
      </c>
      <c r="F107215" t="str">
        <f t="shared" si="3351"/>
        <v>среда</v>
      </c>
    </row>
    <row r="107216" spans="1:6" x14ac:dyDescent="0.25">
      <c r="A107216">
        <v>105533</v>
      </c>
      <c r="B107216">
        <v>324316</v>
      </c>
      <c r="C107216" s="2">
        <v>44405.639666666662</v>
      </c>
      <c r="D107216">
        <v>328426</v>
      </c>
      <c r="E107216">
        <f t="shared" si="3350"/>
        <v>15</v>
      </c>
      <c r="F107216" t="str">
        <f t="shared" si="3351"/>
        <v>среда</v>
      </c>
    </row>
    <row r="107217" spans="1:6" x14ac:dyDescent="0.25">
      <c r="A107217">
        <v>213300</v>
      </c>
      <c r="B107217">
        <v>324321</v>
      </c>
      <c r="C107217" s="2">
        <v>44405.639750809059</v>
      </c>
      <c r="D107217">
        <v>412978</v>
      </c>
      <c r="E107217">
        <f t="shared" si="3350"/>
        <v>15</v>
      </c>
      <c r="F107217" t="str">
        <f t="shared" si="3351"/>
        <v>среда</v>
      </c>
    </row>
    <row r="107218" spans="1:6" x14ac:dyDescent="0.25">
      <c r="A107218">
        <v>59151</v>
      </c>
      <c r="B107218">
        <v>324326</v>
      </c>
      <c r="C107218" s="2">
        <v>44405.640155339803</v>
      </c>
      <c r="D107218">
        <v>313862</v>
      </c>
      <c r="E107218">
        <f t="shared" si="3350"/>
        <v>15</v>
      </c>
      <c r="F107218" t="str">
        <f t="shared" si="3351"/>
        <v>среда</v>
      </c>
    </row>
    <row r="107219" spans="1:6" x14ac:dyDescent="0.25">
      <c r="A107219">
        <v>304186</v>
      </c>
      <c r="B107219">
        <v>324327</v>
      </c>
      <c r="C107219" s="2">
        <v>44405.640155339803</v>
      </c>
      <c r="D107219">
        <v>250679</v>
      </c>
      <c r="E107219">
        <f t="shared" si="3350"/>
        <v>15</v>
      </c>
      <c r="F107219" t="str">
        <f t="shared" si="3351"/>
        <v>среда</v>
      </c>
    </row>
    <row r="107220" spans="1:6" x14ac:dyDescent="0.25">
      <c r="A107220">
        <v>155242</v>
      </c>
      <c r="B107220">
        <v>324330</v>
      </c>
      <c r="C107220" s="2">
        <v>44405.640559870553</v>
      </c>
      <c r="D107220">
        <v>469849</v>
      </c>
      <c r="E107220">
        <f t="shared" si="3350"/>
        <v>15</v>
      </c>
      <c r="F107220" t="str">
        <f t="shared" si="3351"/>
        <v>среда</v>
      </c>
    </row>
    <row r="107221" spans="1:6" x14ac:dyDescent="0.25">
      <c r="A107221">
        <v>9771</v>
      </c>
      <c r="B107221">
        <v>324335</v>
      </c>
      <c r="C107221" s="2">
        <v>44405.64136893204</v>
      </c>
      <c r="D107221">
        <v>242428</v>
      </c>
      <c r="E107221">
        <f t="shared" si="3350"/>
        <v>15</v>
      </c>
      <c r="F107221" t="str">
        <f t="shared" si="3351"/>
        <v>среда</v>
      </c>
    </row>
    <row r="107222" spans="1:6" x14ac:dyDescent="0.25">
      <c r="A107222">
        <v>171367</v>
      </c>
      <c r="B107222">
        <v>324340</v>
      </c>
      <c r="C107222" s="2">
        <v>44405.64136893204</v>
      </c>
      <c r="D107222">
        <v>18620</v>
      </c>
      <c r="E107222">
        <f t="shared" si="3350"/>
        <v>15</v>
      </c>
      <c r="F107222" t="str">
        <f t="shared" si="3351"/>
        <v>среда</v>
      </c>
    </row>
    <row r="107223" spans="1:6" x14ac:dyDescent="0.25">
      <c r="A107223">
        <v>66972</v>
      </c>
      <c r="B107223">
        <v>324341</v>
      </c>
      <c r="C107223" s="2">
        <v>44405.641773462783</v>
      </c>
      <c r="D107223">
        <v>148570</v>
      </c>
      <c r="E107223">
        <f t="shared" si="3350"/>
        <v>15</v>
      </c>
      <c r="F107223" t="str">
        <f t="shared" si="3351"/>
        <v>среда</v>
      </c>
    </row>
    <row r="107224" spans="1:6" x14ac:dyDescent="0.25">
      <c r="A107224">
        <v>32275</v>
      </c>
      <c r="B107224">
        <v>324344</v>
      </c>
      <c r="C107224" s="2">
        <v>44405.642177993526</v>
      </c>
      <c r="D107224">
        <v>260065</v>
      </c>
      <c r="E107224">
        <f t="shared" si="3350"/>
        <v>15</v>
      </c>
      <c r="F107224" t="str">
        <f t="shared" si="3351"/>
        <v>среда</v>
      </c>
    </row>
    <row r="107225" spans="1:6" x14ac:dyDescent="0.25">
      <c r="A107225">
        <v>179899</v>
      </c>
      <c r="B107225">
        <v>324348</v>
      </c>
      <c r="C107225" s="2">
        <v>44405.64298705502</v>
      </c>
      <c r="D107225">
        <v>351192</v>
      </c>
      <c r="E107225">
        <f t="shared" si="3350"/>
        <v>15</v>
      </c>
      <c r="F107225" t="str">
        <f t="shared" si="3351"/>
        <v>среда</v>
      </c>
    </row>
    <row r="107226" spans="1:6" x14ac:dyDescent="0.25">
      <c r="A107226">
        <v>222818</v>
      </c>
      <c r="B107226">
        <v>324350</v>
      </c>
      <c r="C107226" s="2">
        <v>44405.64420064725</v>
      </c>
      <c r="D107226">
        <v>182191</v>
      </c>
      <c r="E107226">
        <f t="shared" si="3350"/>
        <v>15</v>
      </c>
      <c r="F107226" t="str">
        <f t="shared" si="3351"/>
        <v>среда</v>
      </c>
    </row>
    <row r="107227" spans="1:6" x14ac:dyDescent="0.25">
      <c r="A107227">
        <v>251399</v>
      </c>
      <c r="B107227">
        <v>324354</v>
      </c>
      <c r="C107227" s="2">
        <v>44405.64420064725</v>
      </c>
      <c r="D107227">
        <v>351192</v>
      </c>
      <c r="E107227">
        <f t="shared" si="3350"/>
        <v>15</v>
      </c>
      <c r="F107227" t="str">
        <f t="shared" si="3351"/>
        <v>среда</v>
      </c>
    </row>
    <row r="107228" spans="1:6" x14ac:dyDescent="0.25">
      <c r="A107228">
        <v>233146</v>
      </c>
      <c r="B107228">
        <v>324358</v>
      </c>
      <c r="C107228" s="2">
        <v>44405.644605177993</v>
      </c>
      <c r="D107228">
        <v>325852</v>
      </c>
      <c r="E107228">
        <f t="shared" si="3350"/>
        <v>15</v>
      </c>
      <c r="F107228" t="str">
        <f t="shared" si="3351"/>
        <v>среда</v>
      </c>
    </row>
    <row r="107229" spans="1:6" x14ac:dyDescent="0.25">
      <c r="A107229">
        <v>313375</v>
      </c>
      <c r="B107229">
        <v>324362</v>
      </c>
      <c r="C107229" s="2">
        <v>44405.644605177993</v>
      </c>
      <c r="D107229">
        <v>155428</v>
      </c>
      <c r="E107229">
        <f t="shared" si="3350"/>
        <v>15</v>
      </c>
      <c r="F107229" t="str">
        <f t="shared" si="3351"/>
        <v>среда</v>
      </c>
    </row>
    <row r="107230" spans="1:6" x14ac:dyDescent="0.25">
      <c r="A107230">
        <v>326693</v>
      </c>
      <c r="B107230">
        <v>324363</v>
      </c>
      <c r="C107230" s="2">
        <v>44405.644605177993</v>
      </c>
      <c r="D107230">
        <v>108086</v>
      </c>
      <c r="E107230">
        <f t="shared" si="3350"/>
        <v>15</v>
      </c>
      <c r="F107230" t="str">
        <f t="shared" si="3351"/>
        <v>среда</v>
      </c>
    </row>
    <row r="107231" spans="1:6" x14ac:dyDescent="0.25">
      <c r="A107231">
        <v>208932</v>
      </c>
      <c r="B107231">
        <v>324364</v>
      </c>
      <c r="C107231" s="2">
        <v>44405.645009708736</v>
      </c>
      <c r="D107231">
        <v>250679</v>
      </c>
      <c r="E107231">
        <f t="shared" si="3350"/>
        <v>15</v>
      </c>
      <c r="F107231" t="str">
        <f t="shared" si="3351"/>
        <v>среда</v>
      </c>
    </row>
    <row r="107232" spans="1:6" x14ac:dyDescent="0.25">
      <c r="A107232">
        <v>131966</v>
      </c>
      <c r="B107232">
        <v>324368</v>
      </c>
      <c r="C107232" s="2">
        <v>44405.646223300973</v>
      </c>
      <c r="D107232">
        <v>152578</v>
      </c>
      <c r="E107232">
        <f t="shared" si="3350"/>
        <v>15</v>
      </c>
      <c r="F107232" t="str">
        <f t="shared" si="3351"/>
        <v>среда</v>
      </c>
    </row>
    <row r="107233" spans="1:6" x14ac:dyDescent="0.25">
      <c r="A107233">
        <v>287828</v>
      </c>
      <c r="B107233">
        <v>324372</v>
      </c>
      <c r="C107233" s="2">
        <v>44405.646223300973</v>
      </c>
      <c r="D107233">
        <v>17862</v>
      </c>
      <c r="E107233">
        <f t="shared" si="3350"/>
        <v>15</v>
      </c>
      <c r="F107233" t="str">
        <f t="shared" si="3351"/>
        <v>среда</v>
      </c>
    </row>
    <row r="107234" spans="1:6" x14ac:dyDescent="0.25">
      <c r="A107234">
        <v>222433</v>
      </c>
      <c r="B107234">
        <v>324375</v>
      </c>
      <c r="C107234" s="2">
        <v>44405.647436893203</v>
      </c>
      <c r="D107234">
        <v>111153</v>
      </c>
      <c r="E107234">
        <f t="shared" si="3350"/>
        <v>15</v>
      </c>
      <c r="F107234" t="str">
        <f t="shared" si="3351"/>
        <v>среда</v>
      </c>
    </row>
    <row r="107235" spans="1:6" x14ac:dyDescent="0.25">
      <c r="A107235">
        <v>232005</v>
      </c>
      <c r="B107235">
        <v>324377</v>
      </c>
      <c r="C107235" s="2">
        <v>44405.647841423954</v>
      </c>
      <c r="D107235">
        <v>351192</v>
      </c>
      <c r="E107235">
        <f t="shared" si="3350"/>
        <v>15</v>
      </c>
      <c r="F107235" t="str">
        <f t="shared" si="3351"/>
        <v>среда</v>
      </c>
    </row>
    <row r="107236" spans="1:6" x14ac:dyDescent="0.25">
      <c r="A107236">
        <v>233328</v>
      </c>
      <c r="B107236">
        <v>324382</v>
      </c>
      <c r="C107236" s="2">
        <v>44405.64865048544</v>
      </c>
      <c r="D107236">
        <v>313721</v>
      </c>
      <c r="E107236">
        <f t="shared" si="3350"/>
        <v>15</v>
      </c>
      <c r="F107236" t="str">
        <f t="shared" si="3351"/>
        <v>среда</v>
      </c>
    </row>
    <row r="107237" spans="1:6" x14ac:dyDescent="0.25">
      <c r="A107237">
        <v>259855</v>
      </c>
      <c r="B107237">
        <v>324385</v>
      </c>
      <c r="C107237" s="2">
        <v>44405.64865048544</v>
      </c>
      <c r="D107237">
        <v>154256</v>
      </c>
      <c r="E107237">
        <f t="shared" si="3350"/>
        <v>15</v>
      </c>
      <c r="F107237" t="str">
        <f t="shared" si="3351"/>
        <v>среда</v>
      </c>
    </row>
    <row r="107238" spans="1:6" x14ac:dyDescent="0.25">
      <c r="A107238">
        <v>336798</v>
      </c>
      <c r="B107238">
        <v>324387</v>
      </c>
      <c r="C107238" s="2">
        <v>44405.64986407767</v>
      </c>
      <c r="D107238">
        <v>230507</v>
      </c>
      <c r="E107238">
        <f t="shared" si="3350"/>
        <v>15</v>
      </c>
      <c r="F107238" t="str">
        <f t="shared" si="3351"/>
        <v>среда</v>
      </c>
    </row>
    <row r="107239" spans="1:6" x14ac:dyDescent="0.25">
      <c r="A107239">
        <v>1446</v>
      </c>
      <c r="B107239">
        <v>324390</v>
      </c>
      <c r="C107239" s="2">
        <v>44405.651482200643</v>
      </c>
      <c r="D107239">
        <v>122982</v>
      </c>
      <c r="E107239">
        <f t="shared" si="3350"/>
        <v>15</v>
      </c>
      <c r="F107239" t="str">
        <f t="shared" si="3351"/>
        <v>среда</v>
      </c>
    </row>
    <row r="107240" spans="1:6" x14ac:dyDescent="0.25">
      <c r="A107240">
        <v>51192</v>
      </c>
      <c r="B107240">
        <v>324392</v>
      </c>
      <c r="C107240" s="2">
        <v>44405.65269579288</v>
      </c>
      <c r="D107240">
        <v>158978</v>
      </c>
      <c r="E107240">
        <f t="shared" si="3350"/>
        <v>15</v>
      </c>
      <c r="F107240" t="str">
        <f t="shared" si="3351"/>
        <v>среда</v>
      </c>
    </row>
    <row r="107241" spans="1:6" x14ac:dyDescent="0.25">
      <c r="A107241">
        <v>125787</v>
      </c>
      <c r="B107241">
        <v>324393</v>
      </c>
      <c r="C107241" s="2">
        <v>44405.65269579288</v>
      </c>
      <c r="D107241">
        <v>94541</v>
      </c>
      <c r="E107241">
        <f t="shared" si="3350"/>
        <v>15</v>
      </c>
      <c r="F107241" t="str">
        <f t="shared" si="3351"/>
        <v>среда</v>
      </c>
    </row>
    <row r="107242" spans="1:6" x14ac:dyDescent="0.25">
      <c r="A107242">
        <v>41216</v>
      </c>
      <c r="B107242">
        <v>324397</v>
      </c>
      <c r="C107242" s="2">
        <v>44405.653100323623</v>
      </c>
      <c r="D107242">
        <v>267896</v>
      </c>
      <c r="E107242">
        <f t="shared" si="3350"/>
        <v>15</v>
      </c>
      <c r="F107242" t="str">
        <f t="shared" si="3351"/>
        <v>среда</v>
      </c>
    </row>
    <row r="107243" spans="1:6" x14ac:dyDescent="0.25">
      <c r="A107243">
        <v>105859</v>
      </c>
      <c r="B107243">
        <v>324398</v>
      </c>
      <c r="C107243" s="2">
        <v>44405.653100323623</v>
      </c>
      <c r="D107243">
        <v>153893</v>
      </c>
      <c r="E107243">
        <f t="shared" si="3350"/>
        <v>15</v>
      </c>
      <c r="F107243" t="str">
        <f t="shared" si="3351"/>
        <v>среда</v>
      </c>
    </row>
    <row r="107244" spans="1:6" x14ac:dyDescent="0.25">
      <c r="A107244">
        <v>262774</v>
      </c>
      <c r="B107244">
        <v>324400</v>
      </c>
      <c r="C107244" s="2">
        <v>44405.65390938511</v>
      </c>
      <c r="D107244">
        <v>35970</v>
      </c>
      <c r="E107244">
        <f t="shared" si="3350"/>
        <v>15</v>
      </c>
      <c r="F107244" t="str">
        <f t="shared" si="3351"/>
        <v>среда</v>
      </c>
    </row>
    <row r="107245" spans="1:6" x14ac:dyDescent="0.25">
      <c r="A107245">
        <v>120453</v>
      </c>
      <c r="B107245">
        <v>324402</v>
      </c>
      <c r="C107245" s="2">
        <v>44405.65552750809</v>
      </c>
      <c r="D107245">
        <v>250679</v>
      </c>
      <c r="E107245">
        <f t="shared" si="3350"/>
        <v>15</v>
      </c>
      <c r="F107245" t="str">
        <f t="shared" si="3351"/>
        <v>среда</v>
      </c>
    </row>
    <row r="107246" spans="1:6" x14ac:dyDescent="0.25">
      <c r="A107246">
        <v>275460</v>
      </c>
      <c r="B107246">
        <v>324406</v>
      </c>
      <c r="C107246" s="2">
        <v>44405.655932038833</v>
      </c>
      <c r="D107246">
        <v>470762</v>
      </c>
      <c r="E107246">
        <f t="shared" si="3350"/>
        <v>15</v>
      </c>
      <c r="F107246" t="str">
        <f t="shared" si="3351"/>
        <v>среда</v>
      </c>
    </row>
    <row r="107247" spans="1:6" x14ac:dyDescent="0.25">
      <c r="A107247">
        <v>281885</v>
      </c>
      <c r="B107247">
        <v>324408</v>
      </c>
      <c r="C107247" s="2">
        <v>44405.655932038841</v>
      </c>
      <c r="D107247">
        <v>230507</v>
      </c>
      <c r="E107247">
        <f t="shared" si="3350"/>
        <v>15</v>
      </c>
      <c r="F107247" t="str">
        <f t="shared" si="3351"/>
        <v>среда</v>
      </c>
    </row>
    <row r="107248" spans="1:6" x14ac:dyDescent="0.25">
      <c r="A107248">
        <v>814</v>
      </c>
      <c r="B107248">
        <v>324410</v>
      </c>
      <c r="C107248" s="2">
        <v>44405.656336569577</v>
      </c>
      <c r="D107248">
        <v>136029</v>
      </c>
      <c r="E107248">
        <f t="shared" si="3350"/>
        <v>15</v>
      </c>
      <c r="F107248" t="str">
        <f t="shared" si="3351"/>
        <v>среда</v>
      </c>
    </row>
    <row r="107249" spans="1:6" x14ac:dyDescent="0.25">
      <c r="A107249">
        <v>101970</v>
      </c>
      <c r="B107249">
        <v>324413</v>
      </c>
      <c r="C107249" s="2">
        <v>44405.656336569577</v>
      </c>
      <c r="D107249">
        <v>466283</v>
      </c>
      <c r="E107249">
        <f t="shared" si="3350"/>
        <v>15</v>
      </c>
      <c r="F107249" t="str">
        <f t="shared" si="3351"/>
        <v>среда</v>
      </c>
    </row>
    <row r="107250" spans="1:6" x14ac:dyDescent="0.25">
      <c r="A107250">
        <v>122021</v>
      </c>
      <c r="B107250">
        <v>324417</v>
      </c>
      <c r="C107250" s="2">
        <v>44405.657550161814</v>
      </c>
      <c r="D107250">
        <v>294433</v>
      </c>
      <c r="E107250">
        <f t="shared" si="3350"/>
        <v>15</v>
      </c>
      <c r="F107250" t="str">
        <f t="shared" si="3351"/>
        <v>среда</v>
      </c>
    </row>
    <row r="107251" spans="1:6" x14ac:dyDescent="0.25">
      <c r="A107251">
        <v>330091</v>
      </c>
      <c r="B107251">
        <v>324419</v>
      </c>
      <c r="C107251" s="2">
        <v>44405.657550161814</v>
      </c>
      <c r="D107251">
        <v>203952</v>
      </c>
      <c r="E107251">
        <f t="shared" si="3350"/>
        <v>15</v>
      </c>
      <c r="F107251" t="str">
        <f t="shared" si="3351"/>
        <v>среда</v>
      </c>
    </row>
    <row r="107252" spans="1:6" x14ac:dyDescent="0.25">
      <c r="A107252">
        <v>143507</v>
      </c>
      <c r="B107252">
        <v>324422</v>
      </c>
      <c r="C107252" s="2">
        <v>44405.6583592233</v>
      </c>
      <c r="D107252">
        <v>145101</v>
      </c>
      <c r="E107252">
        <f t="shared" si="3350"/>
        <v>15</v>
      </c>
      <c r="F107252" t="str">
        <f t="shared" si="3351"/>
        <v>среда</v>
      </c>
    </row>
    <row r="107253" spans="1:6" x14ac:dyDescent="0.25">
      <c r="A107253">
        <v>101064</v>
      </c>
      <c r="B107253">
        <v>324424</v>
      </c>
      <c r="C107253" s="2">
        <v>44405.658763754043</v>
      </c>
      <c r="D107253">
        <v>284525</v>
      </c>
      <c r="E107253">
        <f t="shared" si="3350"/>
        <v>15</v>
      </c>
      <c r="F107253" t="str">
        <f t="shared" si="3351"/>
        <v>среда</v>
      </c>
    </row>
    <row r="107254" spans="1:6" x14ac:dyDescent="0.25">
      <c r="A107254">
        <v>144086</v>
      </c>
      <c r="B107254">
        <v>324426</v>
      </c>
      <c r="C107254" s="2">
        <v>44405.65957281553</v>
      </c>
      <c r="D107254">
        <v>250679</v>
      </c>
      <c r="E107254">
        <f t="shared" si="3350"/>
        <v>15</v>
      </c>
      <c r="F107254" t="str">
        <f t="shared" si="3351"/>
        <v>среда</v>
      </c>
    </row>
    <row r="107255" spans="1:6" x14ac:dyDescent="0.25">
      <c r="A107255">
        <v>19446</v>
      </c>
      <c r="B107255">
        <v>324429</v>
      </c>
      <c r="C107255" s="2">
        <v>44405.660333333333</v>
      </c>
      <c r="D107255">
        <v>154256</v>
      </c>
      <c r="E107255">
        <f t="shared" si="3350"/>
        <v>15</v>
      </c>
      <c r="F107255" t="str">
        <f t="shared" si="3351"/>
        <v>среда</v>
      </c>
    </row>
    <row r="107256" spans="1:6" x14ac:dyDescent="0.25">
      <c r="A107256">
        <v>299993</v>
      </c>
      <c r="B107256">
        <v>324431</v>
      </c>
      <c r="C107256" s="2">
        <v>44405.660381877024</v>
      </c>
      <c r="D107256">
        <v>341333</v>
      </c>
      <c r="E107256">
        <f t="shared" si="3350"/>
        <v>15</v>
      </c>
      <c r="F107256" t="str">
        <f t="shared" si="3351"/>
        <v>среда</v>
      </c>
    </row>
    <row r="107257" spans="1:6" x14ac:dyDescent="0.25">
      <c r="A107257">
        <v>89340</v>
      </c>
      <c r="B107257">
        <v>324434</v>
      </c>
      <c r="C107257" s="2">
        <v>44405.660786407767</v>
      </c>
      <c r="D107257">
        <v>351192</v>
      </c>
      <c r="E107257">
        <f t="shared" si="3350"/>
        <v>15</v>
      </c>
      <c r="F107257" t="str">
        <f t="shared" si="3351"/>
        <v>среда</v>
      </c>
    </row>
    <row r="107258" spans="1:6" x14ac:dyDescent="0.25">
      <c r="A107258">
        <v>319755</v>
      </c>
      <c r="B107258">
        <v>324436</v>
      </c>
      <c r="C107258" s="2">
        <v>44405.661595469253</v>
      </c>
      <c r="D107258">
        <v>4316</v>
      </c>
      <c r="E107258">
        <f t="shared" si="3350"/>
        <v>15</v>
      </c>
      <c r="F107258" t="str">
        <f t="shared" si="3351"/>
        <v>среда</v>
      </c>
    </row>
    <row r="107259" spans="1:6" x14ac:dyDescent="0.25">
      <c r="A107259">
        <v>333997</v>
      </c>
      <c r="B107259">
        <v>324441</v>
      </c>
      <c r="C107259" s="2">
        <v>44405.661999999997</v>
      </c>
      <c r="D107259">
        <v>325852</v>
      </c>
      <c r="E107259">
        <f t="shared" si="3350"/>
        <v>15</v>
      </c>
      <c r="F107259" t="str">
        <f t="shared" si="3351"/>
        <v>среда</v>
      </c>
    </row>
    <row r="107260" spans="1:6" x14ac:dyDescent="0.25">
      <c r="A107260">
        <v>57527</v>
      </c>
      <c r="B107260">
        <v>324446</v>
      </c>
      <c r="C107260" s="2">
        <v>44405.662404530747</v>
      </c>
      <c r="D107260">
        <v>50669</v>
      </c>
      <c r="E107260">
        <f t="shared" si="3350"/>
        <v>15</v>
      </c>
      <c r="F107260" t="str">
        <f t="shared" si="3351"/>
        <v>среда</v>
      </c>
    </row>
    <row r="107261" spans="1:6" x14ac:dyDescent="0.25">
      <c r="A107261">
        <v>189976</v>
      </c>
      <c r="B107261">
        <v>324447</v>
      </c>
      <c r="C107261" s="2">
        <v>44405.662404530747</v>
      </c>
      <c r="D107261">
        <v>405774</v>
      </c>
      <c r="E107261">
        <f t="shared" si="3350"/>
        <v>15</v>
      </c>
      <c r="F107261" t="str">
        <f t="shared" si="3351"/>
        <v>среда</v>
      </c>
    </row>
    <row r="107262" spans="1:6" x14ac:dyDescent="0.25">
      <c r="A107262">
        <v>65200</v>
      </c>
      <c r="B107262">
        <v>324450</v>
      </c>
      <c r="C107262" s="2">
        <v>44405.662809061483</v>
      </c>
      <c r="D107262">
        <v>322273</v>
      </c>
      <c r="E107262">
        <f t="shared" si="3350"/>
        <v>15</v>
      </c>
      <c r="F107262" t="str">
        <f t="shared" si="3351"/>
        <v>среда</v>
      </c>
    </row>
    <row r="107263" spans="1:6" x14ac:dyDescent="0.25">
      <c r="A107263">
        <v>71492</v>
      </c>
      <c r="B107263">
        <v>324452</v>
      </c>
      <c r="C107263" s="2">
        <v>44405.662809061483</v>
      </c>
      <c r="D107263">
        <v>250679</v>
      </c>
      <c r="E107263">
        <f t="shared" si="3350"/>
        <v>15</v>
      </c>
      <c r="F107263" t="str">
        <f t="shared" si="3351"/>
        <v>среда</v>
      </c>
    </row>
    <row r="107264" spans="1:6" x14ac:dyDescent="0.25">
      <c r="A107264">
        <v>103918</v>
      </c>
      <c r="B107264">
        <v>324456</v>
      </c>
      <c r="C107264" s="2">
        <v>44405.662809061483</v>
      </c>
      <c r="D107264">
        <v>347008</v>
      </c>
      <c r="E107264">
        <f t="shared" si="3350"/>
        <v>15</v>
      </c>
      <c r="F107264" t="str">
        <f t="shared" si="3351"/>
        <v>среда</v>
      </c>
    </row>
    <row r="107265" spans="1:6" x14ac:dyDescent="0.25">
      <c r="A107265">
        <v>254948</v>
      </c>
      <c r="B107265">
        <v>324457</v>
      </c>
      <c r="C107265" s="2">
        <v>44405.662809061483</v>
      </c>
      <c r="D107265">
        <v>347008</v>
      </c>
      <c r="E107265">
        <f t="shared" si="3350"/>
        <v>15</v>
      </c>
      <c r="F107265" t="str">
        <f t="shared" si="3351"/>
        <v>среда</v>
      </c>
    </row>
    <row r="107266" spans="1:6" x14ac:dyDescent="0.25">
      <c r="A107266">
        <v>119594</v>
      </c>
      <c r="B107266">
        <v>324461</v>
      </c>
      <c r="C107266" s="2">
        <v>44405.664427184463</v>
      </c>
      <c r="D107266">
        <v>453374</v>
      </c>
      <c r="E107266">
        <f t="shared" si="3350"/>
        <v>15</v>
      </c>
      <c r="F107266" t="str">
        <f t="shared" si="3351"/>
        <v>среда</v>
      </c>
    </row>
    <row r="107267" spans="1:6" x14ac:dyDescent="0.25">
      <c r="A107267">
        <v>34107</v>
      </c>
      <c r="B107267">
        <v>324465</v>
      </c>
      <c r="C107267" s="2">
        <v>44405.664831715214</v>
      </c>
      <c r="D107267">
        <v>362157</v>
      </c>
      <c r="E107267">
        <f t="shared" ref="E107267:E107330" si="3352">HOUR(C107267)</f>
        <v>15</v>
      </c>
      <c r="F107267" t="str">
        <f t="shared" ref="F107267:F107330" si="3353">TEXT(C107267,"дддд")</f>
        <v>среда</v>
      </c>
    </row>
    <row r="107268" spans="1:6" x14ac:dyDescent="0.25">
      <c r="A107268">
        <v>185313</v>
      </c>
      <c r="B107268">
        <v>324466</v>
      </c>
      <c r="C107268" s="2">
        <v>44405.665236245957</v>
      </c>
      <c r="D107268">
        <v>285680</v>
      </c>
      <c r="E107268">
        <f t="shared" si="3352"/>
        <v>15</v>
      </c>
      <c r="F107268" t="str">
        <f t="shared" si="3353"/>
        <v>среда</v>
      </c>
    </row>
    <row r="107269" spans="1:6" x14ac:dyDescent="0.25">
      <c r="A107269">
        <v>220854</v>
      </c>
      <c r="B107269">
        <v>324467</v>
      </c>
      <c r="C107269" s="2">
        <v>44405.665236245957</v>
      </c>
      <c r="D107269">
        <v>478593</v>
      </c>
      <c r="E107269">
        <f t="shared" si="3352"/>
        <v>15</v>
      </c>
      <c r="F107269" t="str">
        <f t="shared" si="3353"/>
        <v>среда</v>
      </c>
    </row>
    <row r="107270" spans="1:6" x14ac:dyDescent="0.25">
      <c r="A107270">
        <v>64364</v>
      </c>
      <c r="B107270">
        <v>324468</v>
      </c>
      <c r="C107270" s="2">
        <v>44405.665666666668</v>
      </c>
      <c r="D107270">
        <v>158978</v>
      </c>
      <c r="E107270">
        <f t="shared" si="3352"/>
        <v>15</v>
      </c>
      <c r="F107270" t="str">
        <f t="shared" si="3353"/>
        <v>среда</v>
      </c>
    </row>
    <row r="107271" spans="1:6" x14ac:dyDescent="0.25">
      <c r="A107271">
        <v>167354</v>
      </c>
      <c r="B107271">
        <v>324469</v>
      </c>
      <c r="C107271" s="2">
        <v>44405.667258899673</v>
      </c>
      <c r="D107271">
        <v>182984</v>
      </c>
      <c r="E107271">
        <f t="shared" si="3352"/>
        <v>16</v>
      </c>
      <c r="F107271" t="str">
        <f t="shared" si="3353"/>
        <v>среда</v>
      </c>
    </row>
    <row r="107272" spans="1:6" x14ac:dyDescent="0.25">
      <c r="A107272">
        <v>195137</v>
      </c>
      <c r="B107272">
        <v>324473</v>
      </c>
      <c r="C107272" s="2">
        <v>44405.667663430417</v>
      </c>
      <c r="D107272">
        <v>360778</v>
      </c>
      <c r="E107272">
        <f t="shared" si="3352"/>
        <v>16</v>
      </c>
      <c r="F107272" t="str">
        <f t="shared" si="3353"/>
        <v>среда</v>
      </c>
    </row>
    <row r="107273" spans="1:6" x14ac:dyDescent="0.25">
      <c r="A107273">
        <v>67593</v>
      </c>
      <c r="B107273">
        <v>324474</v>
      </c>
      <c r="C107273" s="2">
        <v>44405.668067961167</v>
      </c>
      <c r="D107273">
        <v>442025</v>
      </c>
      <c r="E107273">
        <f t="shared" si="3352"/>
        <v>16</v>
      </c>
      <c r="F107273" t="str">
        <f t="shared" si="3353"/>
        <v>среда</v>
      </c>
    </row>
    <row r="107274" spans="1:6" x14ac:dyDescent="0.25">
      <c r="A107274">
        <v>136762</v>
      </c>
      <c r="B107274">
        <v>324479</v>
      </c>
      <c r="C107274" s="2">
        <v>44405.668067961167</v>
      </c>
      <c r="D107274">
        <v>394154</v>
      </c>
      <c r="E107274">
        <f t="shared" si="3352"/>
        <v>16</v>
      </c>
      <c r="F107274" t="str">
        <f t="shared" si="3353"/>
        <v>среда</v>
      </c>
    </row>
    <row r="107275" spans="1:6" x14ac:dyDescent="0.25">
      <c r="A107275">
        <v>59925</v>
      </c>
      <c r="B107275">
        <v>324481</v>
      </c>
      <c r="C107275" s="2">
        <v>44405.668877022654</v>
      </c>
      <c r="D107275">
        <v>230507</v>
      </c>
      <c r="E107275">
        <f t="shared" si="3352"/>
        <v>16</v>
      </c>
      <c r="F107275" t="str">
        <f t="shared" si="3353"/>
        <v>среда</v>
      </c>
    </row>
    <row r="107276" spans="1:6" x14ac:dyDescent="0.25">
      <c r="A107276">
        <v>93949</v>
      </c>
      <c r="B107276">
        <v>324486</v>
      </c>
      <c r="C107276" s="2">
        <v>44405.668877022654</v>
      </c>
      <c r="D107276">
        <v>158978</v>
      </c>
      <c r="E107276">
        <f t="shared" si="3352"/>
        <v>16</v>
      </c>
      <c r="F107276" t="str">
        <f t="shared" si="3353"/>
        <v>среда</v>
      </c>
    </row>
    <row r="107277" spans="1:6" x14ac:dyDescent="0.25">
      <c r="A107277">
        <v>214573</v>
      </c>
      <c r="B107277">
        <v>324491</v>
      </c>
      <c r="C107277" s="2">
        <v>44405.668877022654</v>
      </c>
      <c r="D107277">
        <v>351192</v>
      </c>
      <c r="E107277">
        <f t="shared" si="3352"/>
        <v>16</v>
      </c>
      <c r="F107277" t="str">
        <f t="shared" si="3353"/>
        <v>среда</v>
      </c>
    </row>
    <row r="107278" spans="1:6" x14ac:dyDescent="0.25">
      <c r="A107278">
        <v>94882</v>
      </c>
      <c r="B107278">
        <v>324496</v>
      </c>
      <c r="C107278" s="2">
        <v>44405.66968608414</v>
      </c>
      <c r="D107278">
        <v>264569</v>
      </c>
      <c r="E107278">
        <f t="shared" si="3352"/>
        <v>16</v>
      </c>
      <c r="F107278" t="str">
        <f t="shared" si="3353"/>
        <v>среда</v>
      </c>
    </row>
    <row r="107279" spans="1:6" x14ac:dyDescent="0.25">
      <c r="A107279">
        <v>290534</v>
      </c>
      <c r="B107279">
        <v>324501</v>
      </c>
      <c r="C107279" s="2">
        <v>44405.66968608414</v>
      </c>
      <c r="D107279">
        <v>269156</v>
      </c>
      <c r="E107279">
        <f t="shared" si="3352"/>
        <v>16</v>
      </c>
      <c r="F107279" t="str">
        <f t="shared" si="3353"/>
        <v>среда</v>
      </c>
    </row>
    <row r="107280" spans="1:6" x14ac:dyDescent="0.25">
      <c r="A107280">
        <v>8598</v>
      </c>
      <c r="B107280">
        <v>324505</v>
      </c>
      <c r="C107280" s="2">
        <v>44405.670495145634</v>
      </c>
      <c r="D107280">
        <v>351192</v>
      </c>
      <c r="E107280">
        <f t="shared" si="3352"/>
        <v>16</v>
      </c>
      <c r="F107280" t="str">
        <f t="shared" si="3353"/>
        <v>среда</v>
      </c>
    </row>
    <row r="107281" spans="1:6" x14ac:dyDescent="0.25">
      <c r="A107281">
        <v>294645</v>
      </c>
      <c r="B107281">
        <v>324510</v>
      </c>
      <c r="C107281" s="2">
        <v>44405.670495145634</v>
      </c>
      <c r="D107281">
        <v>158978</v>
      </c>
      <c r="E107281">
        <f t="shared" si="3352"/>
        <v>16</v>
      </c>
      <c r="F107281" t="str">
        <f t="shared" si="3353"/>
        <v>среда</v>
      </c>
    </row>
    <row r="107282" spans="1:6" x14ac:dyDescent="0.25">
      <c r="A107282">
        <v>64647</v>
      </c>
      <c r="B107282">
        <v>324511</v>
      </c>
      <c r="C107282" s="2">
        <v>44405.67089967637</v>
      </c>
      <c r="D107282">
        <v>182191</v>
      </c>
      <c r="E107282">
        <f t="shared" si="3352"/>
        <v>16</v>
      </c>
      <c r="F107282" t="str">
        <f t="shared" si="3353"/>
        <v>среда</v>
      </c>
    </row>
    <row r="107283" spans="1:6" x14ac:dyDescent="0.25">
      <c r="A107283">
        <v>106966</v>
      </c>
      <c r="B107283">
        <v>324514</v>
      </c>
      <c r="C107283" s="2">
        <v>44405.671708737864</v>
      </c>
      <c r="D107283">
        <v>43623</v>
      </c>
      <c r="E107283">
        <f t="shared" si="3352"/>
        <v>16</v>
      </c>
      <c r="F107283" t="str">
        <f t="shared" si="3353"/>
        <v>среда</v>
      </c>
    </row>
    <row r="107284" spans="1:6" x14ac:dyDescent="0.25">
      <c r="A107284">
        <v>228319</v>
      </c>
      <c r="B107284">
        <v>324517</v>
      </c>
      <c r="C107284" s="2">
        <v>44405.672113268614</v>
      </c>
      <c r="D107284">
        <v>80850</v>
      </c>
      <c r="E107284">
        <f t="shared" si="3352"/>
        <v>16</v>
      </c>
      <c r="F107284" t="str">
        <f t="shared" si="3353"/>
        <v>среда</v>
      </c>
    </row>
    <row r="107285" spans="1:6" x14ac:dyDescent="0.25">
      <c r="A107285">
        <v>179107</v>
      </c>
      <c r="B107285">
        <v>324519</v>
      </c>
      <c r="C107285" s="2">
        <v>44405.672922330094</v>
      </c>
      <c r="D107285">
        <v>31749</v>
      </c>
      <c r="E107285">
        <f t="shared" si="3352"/>
        <v>16</v>
      </c>
      <c r="F107285" t="str">
        <f t="shared" si="3353"/>
        <v>среда</v>
      </c>
    </row>
    <row r="107286" spans="1:6" x14ac:dyDescent="0.25">
      <c r="A107286">
        <v>187023</v>
      </c>
      <c r="B107286">
        <v>324520</v>
      </c>
      <c r="C107286" s="2">
        <v>44405.673731391587</v>
      </c>
      <c r="D107286">
        <v>281236</v>
      </c>
      <c r="E107286">
        <f t="shared" si="3352"/>
        <v>16</v>
      </c>
      <c r="F107286" t="str">
        <f t="shared" si="3353"/>
        <v>среда</v>
      </c>
    </row>
    <row r="107287" spans="1:6" x14ac:dyDescent="0.25">
      <c r="A107287">
        <v>183161</v>
      </c>
      <c r="B107287">
        <v>324525</v>
      </c>
      <c r="C107287" s="2">
        <v>44405.674135922331</v>
      </c>
      <c r="D107287">
        <v>180863</v>
      </c>
      <c r="E107287">
        <f t="shared" si="3352"/>
        <v>16</v>
      </c>
      <c r="F107287" t="str">
        <f t="shared" si="3353"/>
        <v>среда</v>
      </c>
    </row>
    <row r="107288" spans="1:6" x14ac:dyDescent="0.25">
      <c r="A107288">
        <v>346746</v>
      </c>
      <c r="B107288">
        <v>324528</v>
      </c>
      <c r="C107288" s="2">
        <v>44405.674540453074</v>
      </c>
      <c r="D107288">
        <v>394819</v>
      </c>
      <c r="E107288">
        <f t="shared" si="3352"/>
        <v>16</v>
      </c>
      <c r="F107288" t="str">
        <f t="shared" si="3353"/>
        <v>среда</v>
      </c>
    </row>
    <row r="107289" spans="1:6" x14ac:dyDescent="0.25">
      <c r="A107289">
        <v>194716</v>
      </c>
      <c r="B107289">
        <v>324529</v>
      </c>
      <c r="C107289" s="2">
        <v>44405.674944983817</v>
      </c>
      <c r="D107289">
        <v>244574</v>
      </c>
      <c r="E107289">
        <f t="shared" si="3352"/>
        <v>16</v>
      </c>
      <c r="F107289" t="str">
        <f t="shared" si="3353"/>
        <v>среда</v>
      </c>
    </row>
    <row r="107290" spans="1:6" x14ac:dyDescent="0.25">
      <c r="A107290">
        <v>59324</v>
      </c>
      <c r="B107290">
        <v>324533</v>
      </c>
      <c r="C107290" s="2">
        <v>44405.675754045304</v>
      </c>
      <c r="D107290">
        <v>154256</v>
      </c>
      <c r="E107290">
        <f t="shared" si="3352"/>
        <v>16</v>
      </c>
      <c r="F107290" t="str">
        <f t="shared" si="3353"/>
        <v>среда</v>
      </c>
    </row>
    <row r="107291" spans="1:6" x14ac:dyDescent="0.25">
      <c r="A107291">
        <v>96389</v>
      </c>
      <c r="B107291">
        <v>324536</v>
      </c>
      <c r="C107291" s="2">
        <v>44405.676158576054</v>
      </c>
      <c r="D107291">
        <v>244574</v>
      </c>
      <c r="E107291">
        <f t="shared" si="3352"/>
        <v>16</v>
      </c>
      <c r="F107291" t="str">
        <f t="shared" si="3353"/>
        <v>среда</v>
      </c>
    </row>
    <row r="107292" spans="1:6" x14ac:dyDescent="0.25">
      <c r="A107292">
        <v>59162</v>
      </c>
      <c r="B107292">
        <v>324539</v>
      </c>
      <c r="C107292" s="2">
        <v>44405.676563106797</v>
      </c>
      <c r="D107292">
        <v>16599</v>
      </c>
      <c r="E107292">
        <f t="shared" si="3352"/>
        <v>16</v>
      </c>
      <c r="F107292" t="str">
        <f t="shared" si="3353"/>
        <v>среда</v>
      </c>
    </row>
    <row r="107293" spans="1:6" x14ac:dyDescent="0.25">
      <c r="A107293">
        <v>33860</v>
      </c>
      <c r="B107293">
        <v>324544</v>
      </c>
      <c r="C107293" s="2">
        <v>44405.676967637541</v>
      </c>
      <c r="D107293">
        <v>333491</v>
      </c>
      <c r="E107293">
        <f t="shared" si="3352"/>
        <v>16</v>
      </c>
      <c r="F107293" t="str">
        <f t="shared" si="3353"/>
        <v>среда</v>
      </c>
    </row>
    <row r="107294" spans="1:6" x14ac:dyDescent="0.25">
      <c r="A107294">
        <v>102705</v>
      </c>
      <c r="B107294">
        <v>324547</v>
      </c>
      <c r="C107294" s="2">
        <v>44405.676967637541</v>
      </c>
      <c r="D107294">
        <v>411922</v>
      </c>
      <c r="E107294">
        <f t="shared" si="3352"/>
        <v>16</v>
      </c>
      <c r="F107294" t="str">
        <f t="shared" si="3353"/>
        <v>среда</v>
      </c>
    </row>
    <row r="107295" spans="1:6" x14ac:dyDescent="0.25">
      <c r="A107295">
        <v>153553</v>
      </c>
      <c r="B107295">
        <v>324549</v>
      </c>
      <c r="C107295" s="2">
        <v>44405.677000000003</v>
      </c>
      <c r="D107295">
        <v>472712</v>
      </c>
      <c r="E107295">
        <f t="shared" si="3352"/>
        <v>16</v>
      </c>
      <c r="F107295" t="str">
        <f t="shared" si="3353"/>
        <v>среда</v>
      </c>
    </row>
    <row r="107296" spans="1:6" x14ac:dyDescent="0.25">
      <c r="A107296">
        <v>135181</v>
      </c>
      <c r="B107296">
        <v>324554</v>
      </c>
      <c r="C107296" s="2">
        <v>44405.677372168284</v>
      </c>
      <c r="D107296">
        <v>182841</v>
      </c>
      <c r="E107296">
        <f t="shared" si="3352"/>
        <v>16</v>
      </c>
      <c r="F107296" t="str">
        <f t="shared" si="3353"/>
        <v>среда</v>
      </c>
    </row>
    <row r="107297" spans="1:6" x14ac:dyDescent="0.25">
      <c r="A107297">
        <v>154327</v>
      </c>
      <c r="B107297">
        <v>324557</v>
      </c>
      <c r="C107297" s="2">
        <v>44405.677372168284</v>
      </c>
      <c r="D107297">
        <v>227775</v>
      </c>
      <c r="E107297">
        <f t="shared" si="3352"/>
        <v>16</v>
      </c>
      <c r="F107297" t="str">
        <f t="shared" si="3353"/>
        <v>среда</v>
      </c>
    </row>
    <row r="107298" spans="1:6" x14ac:dyDescent="0.25">
      <c r="A107298">
        <v>9223</v>
      </c>
      <c r="B107298">
        <v>324560</v>
      </c>
      <c r="C107298" s="2">
        <v>44405.677776699027</v>
      </c>
      <c r="D107298">
        <v>104958</v>
      </c>
      <c r="E107298">
        <f t="shared" si="3352"/>
        <v>16</v>
      </c>
      <c r="F107298" t="str">
        <f t="shared" si="3353"/>
        <v>среда</v>
      </c>
    </row>
    <row r="107299" spans="1:6" x14ac:dyDescent="0.25">
      <c r="A107299">
        <v>304585</v>
      </c>
      <c r="B107299">
        <v>324562</v>
      </c>
      <c r="C107299" s="2">
        <v>44405.678585760521</v>
      </c>
      <c r="D107299">
        <v>308796</v>
      </c>
      <c r="E107299">
        <f t="shared" si="3352"/>
        <v>16</v>
      </c>
      <c r="F107299" t="str">
        <f t="shared" si="3353"/>
        <v>среда</v>
      </c>
    </row>
    <row r="107300" spans="1:6" x14ac:dyDescent="0.25">
      <c r="A107300">
        <v>193143</v>
      </c>
      <c r="B107300">
        <v>324564</v>
      </c>
      <c r="C107300" s="2">
        <v>44405.679394822007</v>
      </c>
      <c r="D107300">
        <v>189009</v>
      </c>
      <c r="E107300">
        <f t="shared" si="3352"/>
        <v>16</v>
      </c>
      <c r="F107300" t="str">
        <f t="shared" si="3353"/>
        <v>среда</v>
      </c>
    </row>
    <row r="107301" spans="1:6" x14ac:dyDescent="0.25">
      <c r="A107301">
        <v>150243</v>
      </c>
      <c r="B107301">
        <v>324566</v>
      </c>
      <c r="C107301" s="2">
        <v>44405.680203883494</v>
      </c>
      <c r="D107301">
        <v>351192</v>
      </c>
      <c r="E107301">
        <f t="shared" si="3352"/>
        <v>16</v>
      </c>
      <c r="F107301" t="str">
        <f t="shared" si="3353"/>
        <v>среда</v>
      </c>
    </row>
    <row r="107302" spans="1:6" x14ac:dyDescent="0.25">
      <c r="A107302">
        <v>313218</v>
      </c>
      <c r="B107302">
        <v>324569</v>
      </c>
      <c r="C107302" s="2">
        <v>44405.680608414237</v>
      </c>
      <c r="D107302">
        <v>331584</v>
      </c>
      <c r="E107302">
        <f t="shared" si="3352"/>
        <v>16</v>
      </c>
      <c r="F107302" t="str">
        <f t="shared" si="3353"/>
        <v>среда</v>
      </c>
    </row>
    <row r="107303" spans="1:6" x14ac:dyDescent="0.25">
      <c r="A107303">
        <v>130862</v>
      </c>
      <c r="B107303">
        <v>324573</v>
      </c>
      <c r="C107303" s="2">
        <v>44405.681822006467</v>
      </c>
      <c r="D107303">
        <v>123443</v>
      </c>
      <c r="E107303">
        <f t="shared" si="3352"/>
        <v>16</v>
      </c>
      <c r="F107303" t="str">
        <f t="shared" si="3353"/>
        <v>среда</v>
      </c>
    </row>
    <row r="107304" spans="1:6" x14ac:dyDescent="0.25">
      <c r="A107304">
        <v>250781</v>
      </c>
      <c r="B107304">
        <v>324578</v>
      </c>
      <c r="C107304" s="2">
        <v>44405.681822006474</v>
      </c>
      <c r="D107304">
        <v>150658</v>
      </c>
      <c r="E107304">
        <f t="shared" si="3352"/>
        <v>16</v>
      </c>
      <c r="F107304" t="str">
        <f t="shared" si="3353"/>
        <v>среда</v>
      </c>
    </row>
    <row r="107305" spans="1:6" x14ac:dyDescent="0.25">
      <c r="A107305">
        <v>347955</v>
      </c>
      <c r="B107305">
        <v>324581</v>
      </c>
      <c r="C107305" s="2">
        <v>44405.682226537218</v>
      </c>
      <c r="D107305">
        <v>21760</v>
      </c>
      <c r="E107305">
        <f t="shared" si="3352"/>
        <v>16</v>
      </c>
      <c r="F107305" t="str">
        <f t="shared" si="3353"/>
        <v>среда</v>
      </c>
    </row>
    <row r="107306" spans="1:6" x14ac:dyDescent="0.25">
      <c r="A107306">
        <v>300682</v>
      </c>
      <c r="B107306">
        <v>324586</v>
      </c>
      <c r="C107306" s="2">
        <v>44405.683035598711</v>
      </c>
      <c r="D107306">
        <v>158978</v>
      </c>
      <c r="E107306">
        <f t="shared" si="3352"/>
        <v>16</v>
      </c>
      <c r="F107306" t="str">
        <f t="shared" si="3353"/>
        <v>среда</v>
      </c>
    </row>
    <row r="107307" spans="1:6" x14ac:dyDescent="0.25">
      <c r="A107307">
        <v>66996</v>
      </c>
      <c r="B107307">
        <v>324587</v>
      </c>
      <c r="C107307" s="2">
        <v>44405.683440129447</v>
      </c>
      <c r="D107307">
        <v>75717</v>
      </c>
      <c r="E107307">
        <f t="shared" si="3352"/>
        <v>16</v>
      </c>
      <c r="F107307" t="str">
        <f t="shared" si="3353"/>
        <v>среда</v>
      </c>
    </row>
    <row r="107308" spans="1:6" x14ac:dyDescent="0.25">
      <c r="A107308">
        <v>334179</v>
      </c>
      <c r="B107308">
        <v>324592</v>
      </c>
      <c r="C107308" s="2">
        <v>44405.683440129455</v>
      </c>
      <c r="D107308">
        <v>145893</v>
      </c>
      <c r="E107308">
        <f t="shared" si="3352"/>
        <v>16</v>
      </c>
      <c r="F107308" t="str">
        <f t="shared" si="3353"/>
        <v>среда</v>
      </c>
    </row>
    <row r="107309" spans="1:6" x14ac:dyDescent="0.25">
      <c r="A107309">
        <v>346394</v>
      </c>
      <c r="B107309">
        <v>324594</v>
      </c>
      <c r="C107309" s="2">
        <v>44405.683844660191</v>
      </c>
      <c r="D107309">
        <v>304128</v>
      </c>
      <c r="E107309">
        <f t="shared" si="3352"/>
        <v>16</v>
      </c>
      <c r="F107309" t="str">
        <f t="shared" si="3353"/>
        <v>среда</v>
      </c>
    </row>
    <row r="107310" spans="1:6" x14ac:dyDescent="0.25">
      <c r="A107310">
        <v>87761</v>
      </c>
      <c r="B107310">
        <v>324597</v>
      </c>
      <c r="C107310" s="2">
        <v>44405.684653721684</v>
      </c>
      <c r="D107310">
        <v>8501</v>
      </c>
      <c r="E107310">
        <f t="shared" si="3352"/>
        <v>16</v>
      </c>
      <c r="F107310" t="str">
        <f t="shared" si="3353"/>
        <v>среда</v>
      </c>
    </row>
    <row r="107311" spans="1:6" x14ac:dyDescent="0.25">
      <c r="A107311">
        <v>284323</v>
      </c>
      <c r="B107311">
        <v>324600</v>
      </c>
      <c r="C107311" s="2">
        <v>44405.684653721684</v>
      </c>
      <c r="D107311">
        <v>82850</v>
      </c>
      <c r="E107311">
        <f t="shared" si="3352"/>
        <v>16</v>
      </c>
      <c r="F107311" t="str">
        <f t="shared" si="3353"/>
        <v>среда</v>
      </c>
    </row>
    <row r="107312" spans="1:6" x14ac:dyDescent="0.25">
      <c r="A107312">
        <v>45091</v>
      </c>
      <c r="B107312">
        <v>324604</v>
      </c>
      <c r="C107312" s="2">
        <v>44405.685058252428</v>
      </c>
      <c r="D107312">
        <v>148309</v>
      </c>
      <c r="E107312">
        <f t="shared" si="3352"/>
        <v>16</v>
      </c>
      <c r="F107312" t="str">
        <f t="shared" si="3353"/>
        <v>среда</v>
      </c>
    </row>
    <row r="107313" spans="1:6" x14ac:dyDescent="0.25">
      <c r="A107313">
        <v>21003</v>
      </c>
      <c r="B107313">
        <v>324607</v>
      </c>
      <c r="C107313" s="2">
        <v>44405.685462783171</v>
      </c>
      <c r="D107313">
        <v>92843</v>
      </c>
      <c r="E107313">
        <f t="shared" si="3352"/>
        <v>16</v>
      </c>
      <c r="F107313" t="str">
        <f t="shared" si="3353"/>
        <v>среда</v>
      </c>
    </row>
    <row r="107314" spans="1:6" x14ac:dyDescent="0.25">
      <c r="A107314">
        <v>61774</v>
      </c>
      <c r="B107314">
        <v>324612</v>
      </c>
      <c r="C107314" s="2">
        <v>44405.685462783171</v>
      </c>
      <c r="D107314">
        <v>157696</v>
      </c>
      <c r="E107314">
        <f t="shared" si="3352"/>
        <v>16</v>
      </c>
      <c r="F107314" t="str">
        <f t="shared" si="3353"/>
        <v>среда</v>
      </c>
    </row>
    <row r="107315" spans="1:6" x14ac:dyDescent="0.25">
      <c r="A107315">
        <v>160699</v>
      </c>
      <c r="B107315">
        <v>324617</v>
      </c>
      <c r="C107315" s="2">
        <v>44405.685462783171</v>
      </c>
      <c r="D107315">
        <v>394819</v>
      </c>
      <c r="E107315">
        <f t="shared" si="3352"/>
        <v>16</v>
      </c>
      <c r="F107315" t="str">
        <f t="shared" si="3353"/>
        <v>среда</v>
      </c>
    </row>
    <row r="107316" spans="1:6" x14ac:dyDescent="0.25">
      <c r="A107316">
        <v>318948</v>
      </c>
      <c r="B107316">
        <v>324620</v>
      </c>
      <c r="C107316" s="2">
        <v>44405.685462783171</v>
      </c>
      <c r="D107316">
        <v>111153</v>
      </c>
      <c r="E107316">
        <f t="shared" si="3352"/>
        <v>16</v>
      </c>
      <c r="F107316" t="str">
        <f t="shared" si="3353"/>
        <v>среда</v>
      </c>
    </row>
    <row r="107317" spans="1:6" x14ac:dyDescent="0.25">
      <c r="A107317">
        <v>119946</v>
      </c>
      <c r="B107317">
        <v>324624</v>
      </c>
      <c r="C107317" s="2">
        <v>44405.685867313914</v>
      </c>
      <c r="D107317">
        <v>349014</v>
      </c>
      <c r="E107317">
        <f t="shared" si="3352"/>
        <v>16</v>
      </c>
      <c r="F107317" t="str">
        <f t="shared" si="3353"/>
        <v>среда</v>
      </c>
    </row>
    <row r="107318" spans="1:6" x14ac:dyDescent="0.25">
      <c r="A107318">
        <v>338285</v>
      </c>
      <c r="B107318">
        <v>324628</v>
      </c>
      <c r="C107318" s="2">
        <v>44405.686676375401</v>
      </c>
      <c r="D107318">
        <v>230507</v>
      </c>
      <c r="E107318">
        <f t="shared" si="3352"/>
        <v>16</v>
      </c>
      <c r="F107318" t="str">
        <f t="shared" si="3353"/>
        <v>среда</v>
      </c>
    </row>
    <row r="107319" spans="1:6" x14ac:dyDescent="0.25">
      <c r="A107319">
        <v>248769</v>
      </c>
      <c r="B107319">
        <v>324631</v>
      </c>
      <c r="C107319" s="2">
        <v>44405.686676375408</v>
      </c>
      <c r="D107319">
        <v>258219</v>
      </c>
      <c r="E107319">
        <f t="shared" si="3352"/>
        <v>16</v>
      </c>
      <c r="F107319" t="str">
        <f t="shared" si="3353"/>
        <v>среда</v>
      </c>
    </row>
    <row r="107320" spans="1:6" x14ac:dyDescent="0.25">
      <c r="A107320">
        <v>304088</v>
      </c>
      <c r="B107320">
        <v>324633</v>
      </c>
      <c r="C107320" s="2">
        <v>44405.687080906144</v>
      </c>
      <c r="D107320">
        <v>325758</v>
      </c>
      <c r="E107320">
        <f t="shared" si="3352"/>
        <v>16</v>
      </c>
      <c r="F107320" t="str">
        <f t="shared" si="3353"/>
        <v>среда</v>
      </c>
    </row>
    <row r="107321" spans="1:6" x14ac:dyDescent="0.25">
      <c r="A107321">
        <v>319788</v>
      </c>
      <c r="B107321">
        <v>324635</v>
      </c>
      <c r="C107321" s="2">
        <v>44405.687485436894</v>
      </c>
      <c r="D107321">
        <v>191893</v>
      </c>
      <c r="E107321">
        <f t="shared" si="3352"/>
        <v>16</v>
      </c>
      <c r="F107321" t="str">
        <f t="shared" si="3353"/>
        <v>среда</v>
      </c>
    </row>
    <row r="107322" spans="1:6" x14ac:dyDescent="0.25">
      <c r="A107322">
        <v>60016</v>
      </c>
      <c r="B107322">
        <v>324638</v>
      </c>
      <c r="C107322" s="2">
        <v>44405.687889967638</v>
      </c>
      <c r="D107322">
        <v>283433</v>
      </c>
      <c r="E107322">
        <f t="shared" si="3352"/>
        <v>16</v>
      </c>
      <c r="F107322" t="str">
        <f t="shared" si="3353"/>
        <v>среда</v>
      </c>
    </row>
    <row r="107323" spans="1:6" x14ac:dyDescent="0.25">
      <c r="A107323">
        <v>78429</v>
      </c>
      <c r="B107323">
        <v>324641</v>
      </c>
      <c r="C107323" s="2">
        <v>44405.688699029124</v>
      </c>
      <c r="D107323">
        <v>347008</v>
      </c>
      <c r="E107323">
        <f t="shared" si="3352"/>
        <v>16</v>
      </c>
      <c r="F107323" t="str">
        <f t="shared" si="3353"/>
        <v>среда</v>
      </c>
    </row>
    <row r="107324" spans="1:6" x14ac:dyDescent="0.25">
      <c r="A107324">
        <v>194477</v>
      </c>
      <c r="B107324">
        <v>324643</v>
      </c>
      <c r="C107324" s="2">
        <v>44405.689912621361</v>
      </c>
      <c r="D107324">
        <v>360778</v>
      </c>
      <c r="E107324">
        <f t="shared" si="3352"/>
        <v>16</v>
      </c>
      <c r="F107324" t="str">
        <f t="shared" si="3353"/>
        <v>среда</v>
      </c>
    </row>
    <row r="107325" spans="1:6" x14ac:dyDescent="0.25">
      <c r="A107325">
        <v>289896</v>
      </c>
      <c r="B107325">
        <v>324647</v>
      </c>
      <c r="C107325" s="2">
        <v>44405.689912621361</v>
      </c>
      <c r="D107325">
        <v>242428</v>
      </c>
      <c r="E107325">
        <f t="shared" si="3352"/>
        <v>16</v>
      </c>
      <c r="F107325" t="str">
        <f t="shared" si="3353"/>
        <v>среда</v>
      </c>
    </row>
    <row r="107326" spans="1:6" x14ac:dyDescent="0.25">
      <c r="A107326">
        <v>339061</v>
      </c>
      <c r="B107326">
        <v>324651</v>
      </c>
      <c r="C107326" s="2">
        <v>44405.689912621361</v>
      </c>
      <c r="D107326">
        <v>140573</v>
      </c>
      <c r="E107326">
        <f t="shared" si="3352"/>
        <v>16</v>
      </c>
      <c r="F107326" t="str">
        <f t="shared" si="3353"/>
        <v>среда</v>
      </c>
    </row>
    <row r="107327" spans="1:6" x14ac:dyDescent="0.25">
      <c r="A107327">
        <v>15890</v>
      </c>
      <c r="B107327">
        <v>324656</v>
      </c>
      <c r="C107327" s="2">
        <v>44405.690317152104</v>
      </c>
      <c r="D107327">
        <v>60239</v>
      </c>
      <c r="E107327">
        <f t="shared" si="3352"/>
        <v>16</v>
      </c>
      <c r="F107327" t="str">
        <f t="shared" si="3353"/>
        <v>среда</v>
      </c>
    </row>
    <row r="107328" spans="1:6" x14ac:dyDescent="0.25">
      <c r="A107328">
        <v>345342</v>
      </c>
      <c r="B107328">
        <v>324660</v>
      </c>
      <c r="C107328" s="2">
        <v>44405.690317152104</v>
      </c>
      <c r="D107328">
        <v>88863</v>
      </c>
      <c r="E107328">
        <f t="shared" si="3352"/>
        <v>16</v>
      </c>
      <c r="F107328" t="str">
        <f t="shared" si="3353"/>
        <v>среда</v>
      </c>
    </row>
    <row r="107329" spans="1:6" x14ac:dyDescent="0.25">
      <c r="A107329">
        <v>260139</v>
      </c>
      <c r="B107329">
        <v>324662</v>
      </c>
      <c r="C107329" s="2">
        <v>44405.691126213591</v>
      </c>
      <c r="D107329">
        <v>389195</v>
      </c>
      <c r="E107329">
        <f t="shared" si="3352"/>
        <v>16</v>
      </c>
      <c r="F107329" t="str">
        <f t="shared" si="3353"/>
        <v>среда</v>
      </c>
    </row>
    <row r="107330" spans="1:6" x14ac:dyDescent="0.25">
      <c r="A107330">
        <v>60222</v>
      </c>
      <c r="B107330">
        <v>324666</v>
      </c>
      <c r="C107330" s="2">
        <v>44405.691935275077</v>
      </c>
      <c r="D107330">
        <v>316155</v>
      </c>
      <c r="E107330">
        <f t="shared" si="3352"/>
        <v>16</v>
      </c>
      <c r="F107330" t="str">
        <f t="shared" si="3353"/>
        <v>среда</v>
      </c>
    </row>
    <row r="107331" spans="1:6" x14ac:dyDescent="0.25">
      <c r="A107331">
        <v>272419</v>
      </c>
      <c r="B107331">
        <v>324669</v>
      </c>
      <c r="C107331" s="2">
        <v>44405.691935275077</v>
      </c>
      <c r="D107331">
        <v>439981</v>
      </c>
      <c r="E107331">
        <f t="shared" ref="E107331:E107394" si="3354">HOUR(C107331)</f>
        <v>16</v>
      </c>
      <c r="F107331" t="str">
        <f t="shared" ref="F107331:F107394" si="3355">TEXT(C107331,"дддд")</f>
        <v>среда</v>
      </c>
    </row>
    <row r="107332" spans="1:6" x14ac:dyDescent="0.25">
      <c r="A107332">
        <v>160767</v>
      </c>
      <c r="B107332">
        <v>324673</v>
      </c>
      <c r="C107332" s="2">
        <v>44405.692744336571</v>
      </c>
      <c r="D107332">
        <v>397390</v>
      </c>
      <c r="E107332">
        <f t="shared" si="3354"/>
        <v>16</v>
      </c>
      <c r="F107332" t="str">
        <f t="shared" si="3355"/>
        <v>среда</v>
      </c>
    </row>
    <row r="107333" spans="1:6" x14ac:dyDescent="0.25">
      <c r="A107333">
        <v>220393</v>
      </c>
      <c r="B107333">
        <v>324675</v>
      </c>
      <c r="C107333" s="2">
        <v>44405.693148867314</v>
      </c>
      <c r="D107333">
        <v>411922</v>
      </c>
      <c r="E107333">
        <f t="shared" si="3354"/>
        <v>16</v>
      </c>
      <c r="F107333" t="str">
        <f t="shared" si="3355"/>
        <v>среда</v>
      </c>
    </row>
    <row r="107334" spans="1:6" x14ac:dyDescent="0.25">
      <c r="A107334">
        <v>295895</v>
      </c>
      <c r="B107334">
        <v>324677</v>
      </c>
      <c r="C107334" s="2">
        <v>44405.693148867314</v>
      </c>
      <c r="D107334">
        <v>258219</v>
      </c>
      <c r="E107334">
        <f t="shared" si="3354"/>
        <v>16</v>
      </c>
      <c r="F107334" t="str">
        <f t="shared" si="3355"/>
        <v>среда</v>
      </c>
    </row>
    <row r="107335" spans="1:6" x14ac:dyDescent="0.25">
      <c r="A107335">
        <v>290172</v>
      </c>
      <c r="B107335">
        <v>324679</v>
      </c>
      <c r="C107335" s="2">
        <v>44405.693553398058</v>
      </c>
      <c r="D107335">
        <v>396686</v>
      </c>
      <c r="E107335">
        <f t="shared" si="3354"/>
        <v>16</v>
      </c>
      <c r="F107335" t="str">
        <f t="shared" si="3355"/>
        <v>среда</v>
      </c>
    </row>
    <row r="107336" spans="1:6" x14ac:dyDescent="0.25">
      <c r="A107336">
        <v>317943</v>
      </c>
      <c r="B107336">
        <v>324683</v>
      </c>
      <c r="C107336" s="2">
        <v>44405.693553398058</v>
      </c>
      <c r="D107336">
        <v>12845</v>
      </c>
      <c r="E107336">
        <f t="shared" si="3354"/>
        <v>16</v>
      </c>
      <c r="F107336" t="str">
        <f t="shared" si="3355"/>
        <v>среда</v>
      </c>
    </row>
    <row r="107337" spans="1:6" x14ac:dyDescent="0.25">
      <c r="A107337">
        <v>49384</v>
      </c>
      <c r="B107337">
        <v>324685</v>
      </c>
      <c r="C107337" s="2">
        <v>44405.695</v>
      </c>
      <c r="D107337">
        <v>183290</v>
      </c>
      <c r="E107337">
        <f t="shared" si="3354"/>
        <v>16</v>
      </c>
      <c r="F107337" t="str">
        <f t="shared" si="3355"/>
        <v>среда</v>
      </c>
    </row>
    <row r="107338" spans="1:6" x14ac:dyDescent="0.25">
      <c r="A107338">
        <v>274769</v>
      </c>
      <c r="B107338">
        <v>324686</v>
      </c>
      <c r="C107338" s="2">
        <v>44405.695171521038</v>
      </c>
      <c r="D107338">
        <v>250679</v>
      </c>
      <c r="E107338">
        <f t="shared" si="3354"/>
        <v>16</v>
      </c>
      <c r="F107338" t="str">
        <f t="shared" si="3355"/>
        <v>среда</v>
      </c>
    </row>
    <row r="107339" spans="1:6" x14ac:dyDescent="0.25">
      <c r="A107339">
        <v>271549</v>
      </c>
      <c r="B107339">
        <v>324688</v>
      </c>
      <c r="C107339" s="2">
        <v>44405.696385113268</v>
      </c>
      <c r="D107339">
        <v>426784</v>
      </c>
      <c r="E107339">
        <f t="shared" si="3354"/>
        <v>16</v>
      </c>
      <c r="F107339" t="str">
        <f t="shared" si="3355"/>
        <v>среда</v>
      </c>
    </row>
    <row r="107340" spans="1:6" x14ac:dyDescent="0.25">
      <c r="A107340">
        <v>339775</v>
      </c>
      <c r="B107340">
        <v>324693</v>
      </c>
      <c r="C107340" s="2">
        <v>44405.696789644011</v>
      </c>
      <c r="D107340">
        <v>97699</v>
      </c>
      <c r="E107340">
        <f t="shared" si="3354"/>
        <v>16</v>
      </c>
      <c r="F107340" t="str">
        <f t="shared" si="3355"/>
        <v>среда</v>
      </c>
    </row>
    <row r="107341" spans="1:6" x14ac:dyDescent="0.25">
      <c r="A107341">
        <v>20316</v>
      </c>
      <c r="B107341">
        <v>324698</v>
      </c>
      <c r="C107341" s="2">
        <v>44405.697598705505</v>
      </c>
      <c r="D107341">
        <v>161398</v>
      </c>
      <c r="E107341">
        <f t="shared" si="3354"/>
        <v>16</v>
      </c>
      <c r="F107341" t="str">
        <f t="shared" si="3355"/>
        <v>среда</v>
      </c>
    </row>
    <row r="107342" spans="1:6" x14ac:dyDescent="0.25">
      <c r="A107342">
        <v>147973</v>
      </c>
      <c r="B107342">
        <v>324699</v>
      </c>
      <c r="C107342" s="2">
        <v>44405.698812297735</v>
      </c>
      <c r="D107342">
        <v>158978</v>
      </c>
      <c r="E107342">
        <f t="shared" si="3354"/>
        <v>16</v>
      </c>
      <c r="F107342" t="str">
        <f t="shared" si="3355"/>
        <v>среда</v>
      </c>
    </row>
    <row r="107343" spans="1:6" x14ac:dyDescent="0.25">
      <c r="A107343">
        <v>206625</v>
      </c>
      <c r="B107343">
        <v>324700</v>
      </c>
      <c r="C107343" s="2">
        <v>44405.698812297735</v>
      </c>
      <c r="D107343">
        <v>241927</v>
      </c>
      <c r="E107343">
        <f t="shared" si="3354"/>
        <v>16</v>
      </c>
      <c r="F107343" t="str">
        <f t="shared" si="3355"/>
        <v>среда</v>
      </c>
    </row>
    <row r="107344" spans="1:6" x14ac:dyDescent="0.25">
      <c r="A107344">
        <v>134021</v>
      </c>
      <c r="B107344">
        <v>324703</v>
      </c>
      <c r="C107344" s="2">
        <v>44405.699216828478</v>
      </c>
      <c r="D107344">
        <v>62068</v>
      </c>
      <c r="E107344">
        <f t="shared" si="3354"/>
        <v>16</v>
      </c>
      <c r="F107344" t="str">
        <f t="shared" si="3355"/>
        <v>среда</v>
      </c>
    </row>
    <row r="107345" spans="1:6" x14ac:dyDescent="0.25">
      <c r="A107345">
        <v>272857</v>
      </c>
      <c r="B107345">
        <v>324704</v>
      </c>
      <c r="C107345" s="2">
        <v>44405.699216828478</v>
      </c>
      <c r="D107345">
        <v>88008</v>
      </c>
      <c r="E107345">
        <f t="shared" si="3354"/>
        <v>16</v>
      </c>
      <c r="F107345" t="str">
        <f t="shared" si="3355"/>
        <v>среда</v>
      </c>
    </row>
    <row r="107346" spans="1:6" x14ac:dyDescent="0.25">
      <c r="A107346">
        <v>207229</v>
      </c>
      <c r="B107346">
        <v>324708</v>
      </c>
      <c r="C107346" s="2">
        <v>44405.699621359228</v>
      </c>
      <c r="D107346">
        <v>58435</v>
      </c>
      <c r="E107346">
        <f t="shared" si="3354"/>
        <v>16</v>
      </c>
      <c r="F107346" t="str">
        <f t="shared" si="3355"/>
        <v>среда</v>
      </c>
    </row>
    <row r="107347" spans="1:6" x14ac:dyDescent="0.25">
      <c r="A107347">
        <v>276453</v>
      </c>
      <c r="B107347">
        <v>324709</v>
      </c>
      <c r="C107347" s="2">
        <v>44405.699621359228</v>
      </c>
      <c r="D107347">
        <v>251823</v>
      </c>
      <c r="E107347">
        <f t="shared" si="3354"/>
        <v>16</v>
      </c>
      <c r="F107347" t="str">
        <f t="shared" si="3355"/>
        <v>среда</v>
      </c>
    </row>
    <row r="107348" spans="1:6" x14ac:dyDescent="0.25">
      <c r="A107348">
        <v>232531</v>
      </c>
      <c r="B107348">
        <v>324711</v>
      </c>
      <c r="C107348" s="2">
        <v>44405.7</v>
      </c>
      <c r="D107348">
        <v>297506</v>
      </c>
      <c r="E107348">
        <f t="shared" si="3354"/>
        <v>16</v>
      </c>
      <c r="F107348" t="str">
        <f t="shared" si="3355"/>
        <v>среда</v>
      </c>
    </row>
    <row r="107349" spans="1:6" x14ac:dyDescent="0.25">
      <c r="A107349">
        <v>10640</v>
      </c>
      <c r="B107349">
        <v>324715</v>
      </c>
      <c r="C107349" s="2">
        <v>44405.700430420715</v>
      </c>
      <c r="D107349">
        <v>87048</v>
      </c>
      <c r="E107349">
        <f t="shared" si="3354"/>
        <v>16</v>
      </c>
      <c r="F107349" t="str">
        <f t="shared" si="3355"/>
        <v>среда</v>
      </c>
    </row>
    <row r="107350" spans="1:6" x14ac:dyDescent="0.25">
      <c r="A107350">
        <v>262643</v>
      </c>
      <c r="B107350">
        <v>324717</v>
      </c>
      <c r="C107350" s="2">
        <v>44405.701239482201</v>
      </c>
      <c r="D107350">
        <v>250679</v>
      </c>
      <c r="E107350">
        <f t="shared" si="3354"/>
        <v>16</v>
      </c>
      <c r="F107350" t="str">
        <f t="shared" si="3355"/>
        <v>среда</v>
      </c>
    </row>
    <row r="107351" spans="1:6" x14ac:dyDescent="0.25">
      <c r="A107351">
        <v>334729</v>
      </c>
      <c r="B107351">
        <v>324720</v>
      </c>
      <c r="C107351" s="2">
        <v>44405.702666666664</v>
      </c>
      <c r="D107351">
        <v>145779</v>
      </c>
      <c r="E107351">
        <f t="shared" si="3354"/>
        <v>16</v>
      </c>
      <c r="F107351" t="str">
        <f t="shared" si="3355"/>
        <v>среда</v>
      </c>
    </row>
    <row r="107352" spans="1:6" x14ac:dyDescent="0.25">
      <c r="A107352">
        <v>70535</v>
      </c>
      <c r="B107352">
        <v>324723</v>
      </c>
      <c r="C107352" s="2">
        <v>44405.702857605182</v>
      </c>
      <c r="D107352">
        <v>463650</v>
      </c>
      <c r="E107352">
        <f t="shared" si="3354"/>
        <v>16</v>
      </c>
      <c r="F107352" t="str">
        <f t="shared" si="3355"/>
        <v>среда</v>
      </c>
    </row>
    <row r="107353" spans="1:6" x14ac:dyDescent="0.25">
      <c r="A107353">
        <v>87665</v>
      </c>
      <c r="B107353">
        <v>324726</v>
      </c>
      <c r="C107353" s="2">
        <v>44405.702857605182</v>
      </c>
      <c r="D107353">
        <v>111368</v>
      </c>
      <c r="E107353">
        <f t="shared" si="3354"/>
        <v>16</v>
      </c>
      <c r="F107353" t="str">
        <f t="shared" si="3355"/>
        <v>среда</v>
      </c>
    </row>
    <row r="107354" spans="1:6" x14ac:dyDescent="0.25">
      <c r="A107354">
        <v>50465</v>
      </c>
      <c r="B107354">
        <v>324730</v>
      </c>
      <c r="C107354" s="2">
        <v>44405.703262135918</v>
      </c>
      <c r="D107354">
        <v>345044</v>
      </c>
      <c r="E107354">
        <f t="shared" si="3354"/>
        <v>16</v>
      </c>
      <c r="F107354" t="str">
        <f t="shared" si="3355"/>
        <v>среда</v>
      </c>
    </row>
    <row r="107355" spans="1:6" x14ac:dyDescent="0.25">
      <c r="A107355">
        <v>107651</v>
      </c>
      <c r="B107355">
        <v>324734</v>
      </c>
      <c r="C107355" s="2">
        <v>44405.703262135918</v>
      </c>
      <c r="D107355">
        <v>89660</v>
      </c>
      <c r="E107355">
        <f t="shared" si="3354"/>
        <v>16</v>
      </c>
      <c r="F107355" t="str">
        <f t="shared" si="3355"/>
        <v>среда</v>
      </c>
    </row>
    <row r="107356" spans="1:6" x14ac:dyDescent="0.25">
      <c r="A107356">
        <v>153860</v>
      </c>
      <c r="B107356">
        <v>324737</v>
      </c>
      <c r="C107356" s="2">
        <v>44405.703262135918</v>
      </c>
      <c r="D107356">
        <v>266557</v>
      </c>
      <c r="E107356">
        <f t="shared" si="3354"/>
        <v>16</v>
      </c>
      <c r="F107356" t="str">
        <f t="shared" si="3355"/>
        <v>среда</v>
      </c>
    </row>
    <row r="107357" spans="1:6" x14ac:dyDescent="0.25">
      <c r="A107357">
        <v>91008</v>
      </c>
      <c r="B107357">
        <v>324741</v>
      </c>
      <c r="C107357" s="2">
        <v>44405.703666666668</v>
      </c>
      <c r="D107357">
        <v>158978</v>
      </c>
      <c r="E107357">
        <f t="shared" si="3354"/>
        <v>16</v>
      </c>
      <c r="F107357" t="str">
        <f t="shared" si="3355"/>
        <v>среда</v>
      </c>
    </row>
    <row r="107358" spans="1:6" x14ac:dyDescent="0.25">
      <c r="A107358">
        <v>216232</v>
      </c>
      <c r="B107358">
        <v>324744</v>
      </c>
      <c r="C107358" s="2">
        <v>44405.703666666668</v>
      </c>
      <c r="D107358">
        <v>191893</v>
      </c>
      <c r="E107358">
        <f t="shared" si="3354"/>
        <v>16</v>
      </c>
      <c r="F107358" t="str">
        <f t="shared" si="3355"/>
        <v>среда</v>
      </c>
    </row>
    <row r="107359" spans="1:6" x14ac:dyDescent="0.25">
      <c r="A107359">
        <v>90421</v>
      </c>
      <c r="B107359">
        <v>324747</v>
      </c>
      <c r="C107359" s="2">
        <v>44405.704071197411</v>
      </c>
      <c r="D107359">
        <v>347393</v>
      </c>
      <c r="E107359">
        <f t="shared" si="3354"/>
        <v>16</v>
      </c>
      <c r="F107359" t="str">
        <f t="shared" si="3355"/>
        <v>среда</v>
      </c>
    </row>
    <row r="107360" spans="1:6" x14ac:dyDescent="0.25">
      <c r="A107360">
        <v>270162</v>
      </c>
      <c r="B107360">
        <v>324751</v>
      </c>
      <c r="C107360" s="2">
        <v>44405.704475728155</v>
      </c>
      <c r="D107360">
        <v>360778</v>
      </c>
      <c r="E107360">
        <f t="shared" si="3354"/>
        <v>16</v>
      </c>
      <c r="F107360" t="str">
        <f t="shared" si="3355"/>
        <v>среда</v>
      </c>
    </row>
    <row r="107361" spans="1:6" x14ac:dyDescent="0.25">
      <c r="A107361">
        <v>58127</v>
      </c>
      <c r="B107361">
        <v>324756</v>
      </c>
      <c r="C107361" s="2">
        <v>44405.706093851135</v>
      </c>
      <c r="D107361">
        <v>74862</v>
      </c>
      <c r="E107361">
        <f t="shared" si="3354"/>
        <v>16</v>
      </c>
      <c r="F107361" t="str">
        <f t="shared" si="3355"/>
        <v>среда</v>
      </c>
    </row>
    <row r="107362" spans="1:6" x14ac:dyDescent="0.25">
      <c r="A107362">
        <v>162722</v>
      </c>
      <c r="B107362">
        <v>324761</v>
      </c>
      <c r="C107362" s="2">
        <v>44405.706093851135</v>
      </c>
      <c r="D107362">
        <v>43842</v>
      </c>
      <c r="E107362">
        <f t="shared" si="3354"/>
        <v>16</v>
      </c>
      <c r="F107362" t="str">
        <f t="shared" si="3355"/>
        <v>среда</v>
      </c>
    </row>
    <row r="107363" spans="1:6" x14ac:dyDescent="0.25">
      <c r="A107363">
        <v>223692</v>
      </c>
      <c r="B107363">
        <v>324765</v>
      </c>
      <c r="C107363" s="2">
        <v>44405.706093851135</v>
      </c>
      <c r="D107363">
        <v>383738</v>
      </c>
      <c r="E107363">
        <f t="shared" si="3354"/>
        <v>16</v>
      </c>
      <c r="F107363" t="str">
        <f t="shared" si="3355"/>
        <v>среда</v>
      </c>
    </row>
    <row r="107364" spans="1:6" x14ac:dyDescent="0.25">
      <c r="A107364">
        <v>269473</v>
      </c>
      <c r="B107364">
        <v>324766</v>
      </c>
      <c r="C107364" s="2">
        <v>44405.706093851135</v>
      </c>
      <c r="D107364">
        <v>436838</v>
      </c>
      <c r="E107364">
        <f t="shared" si="3354"/>
        <v>16</v>
      </c>
      <c r="F107364" t="str">
        <f t="shared" si="3355"/>
        <v>среда</v>
      </c>
    </row>
    <row r="107365" spans="1:6" x14ac:dyDescent="0.25">
      <c r="A107365">
        <v>277603</v>
      </c>
      <c r="B107365">
        <v>324771</v>
      </c>
      <c r="C107365" s="2">
        <v>44405.706498381878</v>
      </c>
      <c r="D107365">
        <v>401945</v>
      </c>
      <c r="E107365">
        <f t="shared" si="3354"/>
        <v>16</v>
      </c>
      <c r="F107365" t="str">
        <f t="shared" si="3355"/>
        <v>среда</v>
      </c>
    </row>
    <row r="107366" spans="1:6" x14ac:dyDescent="0.25">
      <c r="A107366">
        <v>197352</v>
      </c>
      <c r="B107366">
        <v>324773</v>
      </c>
      <c r="C107366" s="2">
        <v>44405.706902912621</v>
      </c>
      <c r="D107366">
        <v>100368</v>
      </c>
      <c r="E107366">
        <f t="shared" si="3354"/>
        <v>16</v>
      </c>
      <c r="F107366" t="str">
        <f t="shared" si="3355"/>
        <v>среда</v>
      </c>
    </row>
    <row r="107367" spans="1:6" x14ac:dyDescent="0.25">
      <c r="A107367">
        <v>330083</v>
      </c>
      <c r="B107367">
        <v>324774</v>
      </c>
      <c r="C107367" s="2">
        <v>44405.707307443365</v>
      </c>
      <c r="D107367">
        <v>371920</v>
      </c>
      <c r="E107367">
        <f t="shared" si="3354"/>
        <v>16</v>
      </c>
      <c r="F107367" t="str">
        <f t="shared" si="3355"/>
        <v>среда</v>
      </c>
    </row>
    <row r="107368" spans="1:6" x14ac:dyDescent="0.25">
      <c r="A107368">
        <v>253426</v>
      </c>
      <c r="B107368">
        <v>324775</v>
      </c>
      <c r="C107368" s="2">
        <v>44405.707711974115</v>
      </c>
      <c r="D107368">
        <v>472330</v>
      </c>
      <c r="E107368">
        <f t="shared" si="3354"/>
        <v>16</v>
      </c>
      <c r="F107368" t="str">
        <f t="shared" si="3355"/>
        <v>среда</v>
      </c>
    </row>
    <row r="107369" spans="1:6" x14ac:dyDescent="0.25">
      <c r="A107369">
        <v>220213</v>
      </c>
      <c r="B107369">
        <v>324779</v>
      </c>
      <c r="C107369" s="2">
        <v>44405.708116504851</v>
      </c>
      <c r="D107369">
        <v>242428</v>
      </c>
      <c r="E107369">
        <f t="shared" si="3354"/>
        <v>16</v>
      </c>
      <c r="F107369" t="str">
        <f t="shared" si="3355"/>
        <v>среда</v>
      </c>
    </row>
    <row r="107370" spans="1:6" x14ac:dyDescent="0.25">
      <c r="A107370">
        <v>292032</v>
      </c>
      <c r="B107370">
        <v>324781</v>
      </c>
      <c r="C107370" s="2">
        <v>44405.708116504851</v>
      </c>
      <c r="D107370">
        <v>11684</v>
      </c>
      <c r="E107370">
        <f t="shared" si="3354"/>
        <v>16</v>
      </c>
      <c r="F107370" t="str">
        <f t="shared" si="3355"/>
        <v>среда</v>
      </c>
    </row>
    <row r="107371" spans="1:6" x14ac:dyDescent="0.25">
      <c r="A107371">
        <v>107770</v>
      </c>
      <c r="B107371">
        <v>324783</v>
      </c>
      <c r="C107371" s="2">
        <v>44405.709734627831</v>
      </c>
      <c r="D107371">
        <v>182191</v>
      </c>
      <c r="E107371">
        <f t="shared" si="3354"/>
        <v>17</v>
      </c>
      <c r="F107371" t="str">
        <f t="shared" si="3355"/>
        <v>среда</v>
      </c>
    </row>
    <row r="107372" spans="1:6" x14ac:dyDescent="0.25">
      <c r="A107372">
        <v>124087</v>
      </c>
      <c r="B107372">
        <v>324785</v>
      </c>
      <c r="C107372" s="2">
        <v>44405.709734627831</v>
      </c>
      <c r="D107372">
        <v>251150</v>
      </c>
      <c r="E107372">
        <f t="shared" si="3354"/>
        <v>17</v>
      </c>
      <c r="F107372" t="str">
        <f t="shared" si="3355"/>
        <v>среда</v>
      </c>
    </row>
    <row r="107373" spans="1:6" x14ac:dyDescent="0.25">
      <c r="A107373">
        <v>326307</v>
      </c>
      <c r="B107373">
        <v>324790</v>
      </c>
      <c r="C107373" s="2">
        <v>44405.710139158575</v>
      </c>
      <c r="D107373">
        <v>411922</v>
      </c>
      <c r="E107373">
        <f t="shared" si="3354"/>
        <v>17</v>
      </c>
      <c r="F107373" t="str">
        <f t="shared" si="3355"/>
        <v>среда</v>
      </c>
    </row>
    <row r="107374" spans="1:6" x14ac:dyDescent="0.25">
      <c r="A107374">
        <v>336945</v>
      </c>
      <c r="B107374">
        <v>324795</v>
      </c>
      <c r="C107374" s="2">
        <v>44405.710139158575</v>
      </c>
      <c r="D107374">
        <v>5151</v>
      </c>
      <c r="E107374">
        <f t="shared" si="3354"/>
        <v>17</v>
      </c>
      <c r="F107374" t="str">
        <f t="shared" si="3355"/>
        <v>среда</v>
      </c>
    </row>
    <row r="107375" spans="1:6" x14ac:dyDescent="0.25">
      <c r="A107375">
        <v>203210</v>
      </c>
      <c r="B107375">
        <v>324798</v>
      </c>
      <c r="C107375" s="2">
        <v>44405.710333333336</v>
      </c>
      <c r="D107375">
        <v>357547</v>
      </c>
      <c r="E107375">
        <f t="shared" si="3354"/>
        <v>17</v>
      </c>
      <c r="F107375" t="str">
        <f t="shared" si="3355"/>
        <v>среда</v>
      </c>
    </row>
    <row r="107376" spans="1:6" x14ac:dyDescent="0.25">
      <c r="A107376">
        <v>156310</v>
      </c>
      <c r="B107376">
        <v>324799</v>
      </c>
      <c r="C107376" s="2">
        <v>44405.710948220069</v>
      </c>
      <c r="D107376">
        <v>154256</v>
      </c>
      <c r="E107376">
        <f t="shared" si="3354"/>
        <v>17</v>
      </c>
      <c r="F107376" t="str">
        <f t="shared" si="3355"/>
        <v>среда</v>
      </c>
    </row>
    <row r="107377" spans="1:6" x14ac:dyDescent="0.25">
      <c r="A107377">
        <v>15291</v>
      </c>
      <c r="B107377">
        <v>324801</v>
      </c>
      <c r="C107377" s="2">
        <v>44405.712566343042</v>
      </c>
      <c r="D107377">
        <v>452568</v>
      </c>
      <c r="E107377">
        <f t="shared" si="3354"/>
        <v>17</v>
      </c>
      <c r="F107377" t="str">
        <f t="shared" si="3355"/>
        <v>среда</v>
      </c>
    </row>
    <row r="107378" spans="1:6" x14ac:dyDescent="0.25">
      <c r="A107378">
        <v>80472</v>
      </c>
      <c r="B107378">
        <v>324804</v>
      </c>
      <c r="C107378" s="2">
        <v>44405.712566343042</v>
      </c>
      <c r="D107378">
        <v>411922</v>
      </c>
      <c r="E107378">
        <f t="shared" si="3354"/>
        <v>17</v>
      </c>
      <c r="F107378" t="str">
        <f t="shared" si="3355"/>
        <v>среда</v>
      </c>
    </row>
    <row r="107379" spans="1:6" x14ac:dyDescent="0.25">
      <c r="A107379">
        <v>4737</v>
      </c>
      <c r="B107379">
        <v>324806</v>
      </c>
      <c r="C107379" s="2">
        <v>44405.712970873785</v>
      </c>
      <c r="D107379">
        <v>75550</v>
      </c>
      <c r="E107379">
        <f t="shared" si="3354"/>
        <v>17</v>
      </c>
      <c r="F107379" t="str">
        <f t="shared" si="3355"/>
        <v>среда</v>
      </c>
    </row>
    <row r="107380" spans="1:6" x14ac:dyDescent="0.25">
      <c r="A107380">
        <v>97220</v>
      </c>
      <c r="B107380">
        <v>324808</v>
      </c>
      <c r="C107380" s="2">
        <v>44405.713375404528</v>
      </c>
      <c r="D107380">
        <v>154256</v>
      </c>
      <c r="E107380">
        <f t="shared" si="3354"/>
        <v>17</v>
      </c>
      <c r="F107380" t="str">
        <f t="shared" si="3355"/>
        <v>среда</v>
      </c>
    </row>
    <row r="107381" spans="1:6" x14ac:dyDescent="0.25">
      <c r="A107381">
        <v>328509</v>
      </c>
      <c r="B107381">
        <v>324810</v>
      </c>
      <c r="C107381" s="2">
        <v>44405.713375404528</v>
      </c>
      <c r="D107381">
        <v>316935</v>
      </c>
      <c r="E107381">
        <f t="shared" si="3354"/>
        <v>17</v>
      </c>
      <c r="F107381" t="str">
        <f t="shared" si="3355"/>
        <v>среда</v>
      </c>
    </row>
    <row r="107382" spans="1:6" x14ac:dyDescent="0.25">
      <c r="A107382">
        <v>152936</v>
      </c>
      <c r="B107382">
        <v>324813</v>
      </c>
      <c r="C107382" s="2">
        <v>44405.714184466022</v>
      </c>
      <c r="D107382">
        <v>238999</v>
      </c>
      <c r="E107382">
        <f t="shared" si="3354"/>
        <v>17</v>
      </c>
      <c r="F107382" t="str">
        <f t="shared" si="3355"/>
        <v>среда</v>
      </c>
    </row>
    <row r="107383" spans="1:6" x14ac:dyDescent="0.25">
      <c r="A107383">
        <v>243507</v>
      </c>
      <c r="B107383">
        <v>324814</v>
      </c>
      <c r="C107383" s="2">
        <v>44405.714993527508</v>
      </c>
      <c r="D107383">
        <v>191893</v>
      </c>
      <c r="E107383">
        <f t="shared" si="3354"/>
        <v>17</v>
      </c>
      <c r="F107383" t="str">
        <f t="shared" si="3355"/>
        <v>среда</v>
      </c>
    </row>
    <row r="107384" spans="1:6" x14ac:dyDescent="0.25">
      <c r="A107384">
        <v>329140</v>
      </c>
      <c r="B107384">
        <v>324818</v>
      </c>
      <c r="C107384" s="2">
        <v>44405.714993527508</v>
      </c>
      <c r="D107384">
        <v>393606</v>
      </c>
      <c r="E107384">
        <f t="shared" si="3354"/>
        <v>17</v>
      </c>
      <c r="F107384" t="str">
        <f t="shared" si="3355"/>
        <v>среда</v>
      </c>
    </row>
    <row r="107385" spans="1:6" x14ac:dyDescent="0.25">
      <c r="A107385">
        <v>341216</v>
      </c>
      <c r="B107385">
        <v>324821</v>
      </c>
      <c r="C107385" s="2">
        <v>44405.714993527508</v>
      </c>
      <c r="D107385">
        <v>62570</v>
      </c>
      <c r="E107385">
        <f t="shared" si="3354"/>
        <v>17</v>
      </c>
      <c r="F107385" t="str">
        <f t="shared" si="3355"/>
        <v>среда</v>
      </c>
    </row>
    <row r="107386" spans="1:6" x14ac:dyDescent="0.25">
      <c r="A107386">
        <v>118932</v>
      </c>
      <c r="B107386">
        <v>324826</v>
      </c>
      <c r="C107386" s="2">
        <v>44405.715398058252</v>
      </c>
      <c r="D107386">
        <v>74695</v>
      </c>
      <c r="E107386">
        <f t="shared" si="3354"/>
        <v>17</v>
      </c>
      <c r="F107386" t="str">
        <f t="shared" si="3355"/>
        <v>среда</v>
      </c>
    </row>
    <row r="107387" spans="1:6" x14ac:dyDescent="0.25">
      <c r="A107387">
        <v>263799</v>
      </c>
      <c r="B107387">
        <v>324827</v>
      </c>
      <c r="C107387" s="2">
        <v>44405.715398058252</v>
      </c>
      <c r="D107387">
        <v>347393</v>
      </c>
      <c r="E107387">
        <f t="shared" si="3354"/>
        <v>17</v>
      </c>
      <c r="F107387" t="str">
        <f t="shared" si="3355"/>
        <v>среда</v>
      </c>
    </row>
    <row r="107388" spans="1:6" x14ac:dyDescent="0.25">
      <c r="A107388">
        <v>268847</v>
      </c>
      <c r="B107388">
        <v>324832</v>
      </c>
      <c r="C107388" s="2">
        <v>44405.715802589002</v>
      </c>
      <c r="D107388">
        <v>218380</v>
      </c>
      <c r="E107388">
        <f t="shared" si="3354"/>
        <v>17</v>
      </c>
      <c r="F107388" t="str">
        <f t="shared" si="3355"/>
        <v>среда</v>
      </c>
    </row>
    <row r="107389" spans="1:6" x14ac:dyDescent="0.25">
      <c r="A107389">
        <v>284935</v>
      </c>
      <c r="B107389">
        <v>324833</v>
      </c>
      <c r="C107389" s="2">
        <v>44405.716207119738</v>
      </c>
      <c r="D107389">
        <v>355664</v>
      </c>
      <c r="E107389">
        <f t="shared" si="3354"/>
        <v>17</v>
      </c>
      <c r="F107389" t="str">
        <f t="shared" si="3355"/>
        <v>среда</v>
      </c>
    </row>
    <row r="107390" spans="1:6" x14ac:dyDescent="0.25">
      <c r="A107390">
        <v>85525</v>
      </c>
      <c r="B107390">
        <v>324834</v>
      </c>
      <c r="C107390" s="2">
        <v>44405.716611650489</v>
      </c>
      <c r="D107390">
        <v>435668</v>
      </c>
      <c r="E107390">
        <f t="shared" si="3354"/>
        <v>17</v>
      </c>
      <c r="F107390" t="str">
        <f t="shared" si="3355"/>
        <v>среда</v>
      </c>
    </row>
    <row r="107391" spans="1:6" x14ac:dyDescent="0.25">
      <c r="A107391">
        <v>344661</v>
      </c>
      <c r="B107391">
        <v>324839</v>
      </c>
      <c r="C107391" s="2">
        <v>44405.717825242718</v>
      </c>
      <c r="D107391">
        <v>351192</v>
      </c>
      <c r="E107391">
        <f t="shared" si="3354"/>
        <v>17</v>
      </c>
      <c r="F107391" t="str">
        <f t="shared" si="3355"/>
        <v>среда</v>
      </c>
    </row>
    <row r="107392" spans="1:6" x14ac:dyDescent="0.25">
      <c r="A107392">
        <v>99441</v>
      </c>
      <c r="B107392">
        <v>324842</v>
      </c>
      <c r="C107392" s="2">
        <v>44405.719038834955</v>
      </c>
      <c r="D107392">
        <v>89186</v>
      </c>
      <c r="E107392">
        <f t="shared" si="3354"/>
        <v>17</v>
      </c>
      <c r="F107392" t="str">
        <f t="shared" si="3355"/>
        <v>среда</v>
      </c>
    </row>
    <row r="107393" spans="1:6" x14ac:dyDescent="0.25">
      <c r="A107393">
        <v>274270</v>
      </c>
      <c r="B107393">
        <v>324843</v>
      </c>
      <c r="C107393" s="2">
        <v>44405.719847896442</v>
      </c>
      <c r="D107393">
        <v>466283</v>
      </c>
      <c r="E107393">
        <f t="shared" si="3354"/>
        <v>17</v>
      </c>
      <c r="F107393" t="str">
        <f t="shared" si="3355"/>
        <v>среда</v>
      </c>
    </row>
    <row r="107394" spans="1:6" x14ac:dyDescent="0.25">
      <c r="A107394">
        <v>126127</v>
      </c>
      <c r="B107394">
        <v>324848</v>
      </c>
      <c r="C107394" s="2">
        <v>44405.720656957928</v>
      </c>
      <c r="D107394">
        <v>230507</v>
      </c>
      <c r="E107394">
        <f t="shared" si="3354"/>
        <v>17</v>
      </c>
      <c r="F107394" t="str">
        <f t="shared" si="3355"/>
        <v>среда</v>
      </c>
    </row>
    <row r="107395" spans="1:6" x14ac:dyDescent="0.25">
      <c r="A107395">
        <v>157188</v>
      </c>
      <c r="B107395">
        <v>324851</v>
      </c>
      <c r="C107395" s="2">
        <v>44405.720656957928</v>
      </c>
      <c r="D107395">
        <v>123443</v>
      </c>
      <c r="E107395">
        <f t="shared" ref="E107395:E107458" si="3356">HOUR(C107395)</f>
        <v>17</v>
      </c>
      <c r="F107395" t="str">
        <f t="shared" ref="F107395:F107458" si="3357">TEXT(C107395,"дддд")</f>
        <v>среда</v>
      </c>
    </row>
    <row r="107396" spans="1:6" x14ac:dyDescent="0.25">
      <c r="A107396">
        <v>208801</v>
      </c>
      <c r="B107396">
        <v>324854</v>
      </c>
      <c r="C107396" s="2">
        <v>44405.721061488672</v>
      </c>
      <c r="D107396">
        <v>182841</v>
      </c>
      <c r="E107396">
        <f t="shared" si="3356"/>
        <v>17</v>
      </c>
      <c r="F107396" t="str">
        <f t="shared" si="3357"/>
        <v>среда</v>
      </c>
    </row>
    <row r="107397" spans="1:6" x14ac:dyDescent="0.25">
      <c r="A107397">
        <v>308876</v>
      </c>
      <c r="B107397">
        <v>324856</v>
      </c>
      <c r="C107397" s="2">
        <v>44405.721061488672</v>
      </c>
      <c r="D107397">
        <v>379466</v>
      </c>
      <c r="E107397">
        <f t="shared" si="3356"/>
        <v>17</v>
      </c>
      <c r="F107397" t="str">
        <f t="shared" si="3357"/>
        <v>среда</v>
      </c>
    </row>
    <row r="107398" spans="1:6" x14ac:dyDescent="0.25">
      <c r="A107398">
        <v>181992</v>
      </c>
      <c r="B107398">
        <v>324861</v>
      </c>
      <c r="C107398" s="2">
        <v>44405.721466019422</v>
      </c>
      <c r="D107398">
        <v>378581</v>
      </c>
      <c r="E107398">
        <f t="shared" si="3356"/>
        <v>17</v>
      </c>
      <c r="F107398" t="str">
        <f t="shared" si="3357"/>
        <v>среда</v>
      </c>
    </row>
    <row r="107399" spans="1:6" x14ac:dyDescent="0.25">
      <c r="A107399">
        <v>143745</v>
      </c>
      <c r="B107399">
        <v>324864</v>
      </c>
      <c r="C107399" s="2">
        <v>44405.721870550158</v>
      </c>
      <c r="D107399">
        <v>182191</v>
      </c>
      <c r="E107399">
        <f t="shared" si="3356"/>
        <v>17</v>
      </c>
      <c r="F107399" t="str">
        <f t="shared" si="3357"/>
        <v>среда</v>
      </c>
    </row>
    <row r="107400" spans="1:6" x14ac:dyDescent="0.25">
      <c r="A107400">
        <v>182790</v>
      </c>
      <c r="B107400">
        <v>324868</v>
      </c>
      <c r="C107400" s="2">
        <v>44405.722275080909</v>
      </c>
      <c r="D107400">
        <v>328888</v>
      </c>
      <c r="E107400">
        <f t="shared" si="3356"/>
        <v>17</v>
      </c>
      <c r="F107400" t="str">
        <f t="shared" si="3357"/>
        <v>среда</v>
      </c>
    </row>
    <row r="107401" spans="1:6" x14ac:dyDescent="0.25">
      <c r="A107401">
        <v>318695</v>
      </c>
      <c r="B107401">
        <v>324872</v>
      </c>
      <c r="C107401" s="2">
        <v>44405.722679611645</v>
      </c>
      <c r="D107401">
        <v>95782</v>
      </c>
      <c r="E107401">
        <f t="shared" si="3356"/>
        <v>17</v>
      </c>
      <c r="F107401" t="str">
        <f t="shared" si="3357"/>
        <v>среда</v>
      </c>
    </row>
    <row r="107402" spans="1:6" x14ac:dyDescent="0.25">
      <c r="A107402">
        <v>140642</v>
      </c>
      <c r="B107402">
        <v>324877</v>
      </c>
      <c r="C107402" s="2">
        <v>44405.723488673138</v>
      </c>
      <c r="D107402">
        <v>239248</v>
      </c>
      <c r="E107402">
        <f t="shared" si="3356"/>
        <v>17</v>
      </c>
      <c r="F107402" t="str">
        <f t="shared" si="3357"/>
        <v>среда</v>
      </c>
    </row>
    <row r="107403" spans="1:6" x14ac:dyDescent="0.25">
      <c r="A107403">
        <v>43327</v>
      </c>
      <c r="B107403">
        <v>324881</v>
      </c>
      <c r="C107403" s="2">
        <v>44405.723893203889</v>
      </c>
      <c r="D107403">
        <v>118549</v>
      </c>
      <c r="E107403">
        <f t="shared" si="3356"/>
        <v>17</v>
      </c>
      <c r="F107403" t="str">
        <f t="shared" si="3357"/>
        <v>среда</v>
      </c>
    </row>
    <row r="107404" spans="1:6" x14ac:dyDescent="0.25">
      <c r="A107404">
        <v>237920</v>
      </c>
      <c r="B107404">
        <v>324882</v>
      </c>
      <c r="C107404" s="2">
        <v>44405.723893203889</v>
      </c>
      <c r="D107404">
        <v>380039</v>
      </c>
      <c r="E107404">
        <f t="shared" si="3356"/>
        <v>17</v>
      </c>
      <c r="F107404" t="str">
        <f t="shared" si="3357"/>
        <v>среда</v>
      </c>
    </row>
    <row r="107405" spans="1:6" x14ac:dyDescent="0.25">
      <c r="A107405">
        <v>294843</v>
      </c>
      <c r="B107405">
        <v>324883</v>
      </c>
      <c r="C107405" s="2">
        <v>44405.725915857605</v>
      </c>
      <c r="D107405">
        <v>179296</v>
      </c>
      <c r="E107405">
        <f t="shared" si="3356"/>
        <v>17</v>
      </c>
      <c r="F107405" t="str">
        <f t="shared" si="3357"/>
        <v>среда</v>
      </c>
    </row>
    <row r="107406" spans="1:6" x14ac:dyDescent="0.25">
      <c r="A107406">
        <v>347912</v>
      </c>
      <c r="B107406">
        <v>324887</v>
      </c>
      <c r="C107406" s="2">
        <v>44405.726320388349</v>
      </c>
      <c r="D107406">
        <v>122982</v>
      </c>
      <c r="E107406">
        <f t="shared" si="3356"/>
        <v>17</v>
      </c>
      <c r="F107406" t="str">
        <f t="shared" si="3357"/>
        <v>среда</v>
      </c>
    </row>
    <row r="107407" spans="1:6" x14ac:dyDescent="0.25">
      <c r="A107407">
        <v>171963</v>
      </c>
      <c r="B107407">
        <v>324889</v>
      </c>
      <c r="C107407" s="2">
        <v>44405.727533980578</v>
      </c>
      <c r="D107407">
        <v>278351</v>
      </c>
      <c r="E107407">
        <f t="shared" si="3356"/>
        <v>17</v>
      </c>
      <c r="F107407" t="str">
        <f t="shared" si="3357"/>
        <v>среда</v>
      </c>
    </row>
    <row r="107408" spans="1:6" x14ac:dyDescent="0.25">
      <c r="A107408">
        <v>75817</v>
      </c>
      <c r="B107408">
        <v>324890</v>
      </c>
      <c r="C107408" s="2">
        <v>44405.728343042072</v>
      </c>
      <c r="D107408">
        <v>154256</v>
      </c>
      <c r="E107408">
        <f t="shared" si="3356"/>
        <v>17</v>
      </c>
      <c r="F107408" t="str">
        <f t="shared" si="3357"/>
        <v>среда</v>
      </c>
    </row>
    <row r="107409" spans="1:6" x14ac:dyDescent="0.25">
      <c r="A107409">
        <v>83047</v>
      </c>
      <c r="B107409">
        <v>324894</v>
      </c>
      <c r="C107409" s="2">
        <v>44405.728343042072</v>
      </c>
      <c r="D107409">
        <v>395999</v>
      </c>
      <c r="E107409">
        <f t="shared" si="3356"/>
        <v>17</v>
      </c>
      <c r="F107409" t="str">
        <f t="shared" si="3357"/>
        <v>среда</v>
      </c>
    </row>
    <row r="107410" spans="1:6" x14ac:dyDescent="0.25">
      <c r="A107410">
        <v>174370</v>
      </c>
      <c r="B107410">
        <v>324898</v>
      </c>
      <c r="C107410" s="2">
        <v>44405.728343042072</v>
      </c>
      <c r="D107410">
        <v>3528</v>
      </c>
      <c r="E107410">
        <f t="shared" si="3356"/>
        <v>17</v>
      </c>
      <c r="F107410" t="str">
        <f t="shared" si="3357"/>
        <v>среда</v>
      </c>
    </row>
    <row r="107411" spans="1:6" x14ac:dyDescent="0.25">
      <c r="A107411">
        <v>28312</v>
      </c>
      <c r="B107411">
        <v>324901</v>
      </c>
      <c r="C107411" s="2">
        <v>44405.730365695796</v>
      </c>
      <c r="D107411">
        <v>42705</v>
      </c>
      <c r="E107411">
        <f t="shared" si="3356"/>
        <v>17</v>
      </c>
      <c r="F107411" t="str">
        <f t="shared" si="3357"/>
        <v>среда</v>
      </c>
    </row>
    <row r="107412" spans="1:6" x14ac:dyDescent="0.25">
      <c r="A107412">
        <v>35195</v>
      </c>
      <c r="B107412">
        <v>324903</v>
      </c>
      <c r="C107412" s="2">
        <v>44405.730365695796</v>
      </c>
      <c r="D107412">
        <v>473323</v>
      </c>
      <c r="E107412">
        <f t="shared" si="3356"/>
        <v>17</v>
      </c>
      <c r="F107412" t="str">
        <f t="shared" si="3357"/>
        <v>среда</v>
      </c>
    </row>
    <row r="107413" spans="1:6" x14ac:dyDescent="0.25">
      <c r="A107413">
        <v>185293</v>
      </c>
      <c r="B107413">
        <v>324906</v>
      </c>
      <c r="C107413" s="2">
        <v>44405.730365695796</v>
      </c>
      <c r="D107413">
        <v>5151</v>
      </c>
      <c r="E107413">
        <f t="shared" si="3356"/>
        <v>17</v>
      </c>
      <c r="F107413" t="str">
        <f t="shared" si="3357"/>
        <v>среда</v>
      </c>
    </row>
    <row r="107414" spans="1:6" x14ac:dyDescent="0.25">
      <c r="A107414">
        <v>233140</v>
      </c>
      <c r="B107414">
        <v>324907</v>
      </c>
      <c r="C107414" s="2">
        <v>44405.731579288025</v>
      </c>
      <c r="D107414">
        <v>86587</v>
      </c>
      <c r="E107414">
        <f t="shared" si="3356"/>
        <v>17</v>
      </c>
      <c r="F107414" t="str">
        <f t="shared" si="3357"/>
        <v>среда</v>
      </c>
    </row>
    <row r="107415" spans="1:6" x14ac:dyDescent="0.25">
      <c r="A107415">
        <v>237870</v>
      </c>
      <c r="B107415">
        <v>324910</v>
      </c>
      <c r="C107415" s="2">
        <v>44405.731579288025</v>
      </c>
      <c r="D107415">
        <v>292782</v>
      </c>
      <c r="E107415">
        <f t="shared" si="3356"/>
        <v>17</v>
      </c>
      <c r="F107415" t="str">
        <f t="shared" si="3357"/>
        <v>среда</v>
      </c>
    </row>
    <row r="107416" spans="1:6" x14ac:dyDescent="0.25">
      <c r="A107416">
        <v>30639</v>
      </c>
      <c r="B107416">
        <v>324913</v>
      </c>
      <c r="C107416" s="2">
        <v>44405.731983818776</v>
      </c>
      <c r="D107416">
        <v>21760</v>
      </c>
      <c r="E107416">
        <f t="shared" si="3356"/>
        <v>17</v>
      </c>
      <c r="F107416" t="str">
        <f t="shared" si="3357"/>
        <v>среда</v>
      </c>
    </row>
    <row r="107417" spans="1:6" x14ac:dyDescent="0.25">
      <c r="A107417">
        <v>296722</v>
      </c>
      <c r="B107417">
        <v>324915</v>
      </c>
      <c r="C107417" s="2">
        <v>44405.731983818776</v>
      </c>
      <c r="D107417">
        <v>341333</v>
      </c>
      <c r="E107417">
        <f t="shared" si="3356"/>
        <v>17</v>
      </c>
      <c r="F107417" t="str">
        <f t="shared" si="3357"/>
        <v>среда</v>
      </c>
    </row>
    <row r="107418" spans="1:6" x14ac:dyDescent="0.25">
      <c r="A107418">
        <v>58463</v>
      </c>
      <c r="B107418">
        <v>324917</v>
      </c>
      <c r="C107418" s="2">
        <v>44405.732388349512</v>
      </c>
      <c r="D107418">
        <v>250679</v>
      </c>
      <c r="E107418">
        <f t="shared" si="3356"/>
        <v>17</v>
      </c>
      <c r="F107418" t="str">
        <f t="shared" si="3357"/>
        <v>среда</v>
      </c>
    </row>
    <row r="107419" spans="1:6" x14ac:dyDescent="0.25">
      <c r="A107419">
        <v>181241</v>
      </c>
      <c r="B107419">
        <v>324921</v>
      </c>
      <c r="C107419" s="2">
        <v>44405.732792880262</v>
      </c>
      <c r="D107419">
        <v>244574</v>
      </c>
      <c r="E107419">
        <f t="shared" si="3356"/>
        <v>17</v>
      </c>
      <c r="F107419" t="str">
        <f t="shared" si="3357"/>
        <v>среда</v>
      </c>
    </row>
    <row r="107420" spans="1:6" x14ac:dyDescent="0.25">
      <c r="A107420">
        <v>82619</v>
      </c>
      <c r="B107420">
        <v>324925</v>
      </c>
      <c r="C107420" s="2">
        <v>44405.733197411006</v>
      </c>
      <c r="D107420">
        <v>470762</v>
      </c>
      <c r="E107420">
        <f t="shared" si="3356"/>
        <v>17</v>
      </c>
      <c r="F107420" t="str">
        <f t="shared" si="3357"/>
        <v>среда</v>
      </c>
    </row>
    <row r="107421" spans="1:6" x14ac:dyDescent="0.25">
      <c r="A107421">
        <v>114027</v>
      </c>
      <c r="B107421">
        <v>324930</v>
      </c>
      <c r="C107421" s="2">
        <v>44405.733197411006</v>
      </c>
      <c r="D107421">
        <v>470762</v>
      </c>
      <c r="E107421">
        <f t="shared" si="3356"/>
        <v>17</v>
      </c>
      <c r="F107421" t="str">
        <f t="shared" si="3357"/>
        <v>среда</v>
      </c>
    </row>
    <row r="107422" spans="1:6" x14ac:dyDescent="0.25">
      <c r="A107422">
        <v>288110</v>
      </c>
      <c r="B107422">
        <v>324933</v>
      </c>
      <c r="C107422" s="2">
        <v>44405.733197411006</v>
      </c>
      <c r="D107422">
        <v>471403</v>
      </c>
      <c r="E107422">
        <f t="shared" si="3356"/>
        <v>17</v>
      </c>
      <c r="F107422" t="str">
        <f t="shared" si="3357"/>
        <v>среда</v>
      </c>
    </row>
    <row r="107423" spans="1:6" x14ac:dyDescent="0.25">
      <c r="A107423">
        <v>11444</v>
      </c>
      <c r="B107423">
        <v>324936</v>
      </c>
      <c r="C107423" s="2">
        <v>44405.733601941749</v>
      </c>
      <c r="D107423">
        <v>472060</v>
      </c>
      <c r="E107423">
        <f t="shared" si="3356"/>
        <v>17</v>
      </c>
      <c r="F107423" t="str">
        <f t="shared" si="3357"/>
        <v>среда</v>
      </c>
    </row>
    <row r="107424" spans="1:6" x14ac:dyDescent="0.25">
      <c r="A107424">
        <v>315911</v>
      </c>
      <c r="B107424">
        <v>324939</v>
      </c>
      <c r="C107424" s="2">
        <v>44405.734411003235</v>
      </c>
      <c r="D107424">
        <v>347393</v>
      </c>
      <c r="E107424">
        <f t="shared" si="3356"/>
        <v>17</v>
      </c>
      <c r="F107424" t="str">
        <f t="shared" si="3357"/>
        <v>среда</v>
      </c>
    </row>
    <row r="107425" spans="1:6" x14ac:dyDescent="0.25">
      <c r="A107425">
        <v>280362</v>
      </c>
      <c r="B107425">
        <v>324942</v>
      </c>
      <c r="C107425" s="2">
        <v>44405.734815533979</v>
      </c>
      <c r="D107425">
        <v>98704</v>
      </c>
      <c r="E107425">
        <f t="shared" si="3356"/>
        <v>17</v>
      </c>
      <c r="F107425" t="str">
        <f t="shared" si="3357"/>
        <v>среда</v>
      </c>
    </row>
    <row r="107426" spans="1:6" x14ac:dyDescent="0.25">
      <c r="A107426">
        <v>16805</v>
      </c>
      <c r="B107426">
        <v>324945</v>
      </c>
      <c r="C107426" s="2">
        <v>44405.735220064722</v>
      </c>
      <c r="D107426">
        <v>88863</v>
      </c>
      <c r="E107426">
        <f t="shared" si="3356"/>
        <v>17</v>
      </c>
      <c r="F107426" t="str">
        <f t="shared" si="3357"/>
        <v>среда</v>
      </c>
    </row>
    <row r="107427" spans="1:6" x14ac:dyDescent="0.25">
      <c r="A107427">
        <v>14780</v>
      </c>
      <c r="B107427">
        <v>324946</v>
      </c>
      <c r="C107427" s="2">
        <v>44405.735220064729</v>
      </c>
      <c r="D107427">
        <v>380039</v>
      </c>
      <c r="E107427">
        <f t="shared" si="3356"/>
        <v>17</v>
      </c>
      <c r="F107427" t="str">
        <f t="shared" si="3357"/>
        <v>среда</v>
      </c>
    </row>
    <row r="107428" spans="1:6" x14ac:dyDescent="0.25">
      <c r="A107428">
        <v>31060</v>
      </c>
      <c r="B107428">
        <v>324948</v>
      </c>
      <c r="C107428" s="2">
        <v>44405.735220064729</v>
      </c>
      <c r="D107428">
        <v>149335</v>
      </c>
      <c r="E107428">
        <f t="shared" si="3356"/>
        <v>17</v>
      </c>
      <c r="F107428" t="str">
        <f t="shared" si="3357"/>
        <v>среда</v>
      </c>
    </row>
    <row r="107429" spans="1:6" x14ac:dyDescent="0.25">
      <c r="A107429">
        <v>227316</v>
      </c>
      <c r="B107429">
        <v>324951</v>
      </c>
      <c r="C107429" s="2">
        <v>44405.736029126216</v>
      </c>
      <c r="D107429">
        <v>73635</v>
      </c>
      <c r="E107429">
        <f t="shared" si="3356"/>
        <v>17</v>
      </c>
      <c r="F107429" t="str">
        <f t="shared" si="3357"/>
        <v>среда</v>
      </c>
    </row>
    <row r="107430" spans="1:6" x14ac:dyDescent="0.25">
      <c r="A107430">
        <v>43812</v>
      </c>
      <c r="B107430">
        <v>324955</v>
      </c>
      <c r="C107430" s="2">
        <v>44405.736838187702</v>
      </c>
      <c r="D107430">
        <v>182191</v>
      </c>
      <c r="E107430">
        <f t="shared" si="3356"/>
        <v>17</v>
      </c>
      <c r="F107430" t="str">
        <f t="shared" si="3357"/>
        <v>среда</v>
      </c>
    </row>
    <row r="107431" spans="1:6" x14ac:dyDescent="0.25">
      <c r="A107431">
        <v>236272</v>
      </c>
      <c r="B107431">
        <v>324959</v>
      </c>
      <c r="C107431" s="2">
        <v>44405.738051779932</v>
      </c>
      <c r="D107431">
        <v>111368</v>
      </c>
      <c r="E107431">
        <f t="shared" si="3356"/>
        <v>17</v>
      </c>
      <c r="F107431" t="str">
        <f t="shared" si="3357"/>
        <v>среда</v>
      </c>
    </row>
    <row r="107432" spans="1:6" x14ac:dyDescent="0.25">
      <c r="A107432">
        <v>293192</v>
      </c>
      <c r="B107432">
        <v>324963</v>
      </c>
      <c r="C107432" s="2">
        <v>44405.738456310675</v>
      </c>
      <c r="D107432">
        <v>194315</v>
      </c>
      <c r="E107432">
        <f t="shared" si="3356"/>
        <v>17</v>
      </c>
      <c r="F107432" t="str">
        <f t="shared" si="3357"/>
        <v>среда</v>
      </c>
    </row>
    <row r="107433" spans="1:6" x14ac:dyDescent="0.25">
      <c r="A107433">
        <v>152518</v>
      </c>
      <c r="B107433">
        <v>324967</v>
      </c>
      <c r="C107433" s="2">
        <v>44405.738456310683</v>
      </c>
      <c r="D107433">
        <v>347393</v>
      </c>
      <c r="E107433">
        <f t="shared" si="3356"/>
        <v>17</v>
      </c>
      <c r="F107433" t="str">
        <f t="shared" si="3357"/>
        <v>среда</v>
      </c>
    </row>
    <row r="107434" spans="1:6" x14ac:dyDescent="0.25">
      <c r="A107434">
        <v>159538</v>
      </c>
      <c r="B107434">
        <v>324970</v>
      </c>
      <c r="C107434" s="2">
        <v>44405.738456310683</v>
      </c>
      <c r="D107434">
        <v>14862</v>
      </c>
      <c r="E107434">
        <f t="shared" si="3356"/>
        <v>17</v>
      </c>
      <c r="F107434" t="str">
        <f t="shared" si="3357"/>
        <v>среда</v>
      </c>
    </row>
    <row r="107435" spans="1:6" x14ac:dyDescent="0.25">
      <c r="A107435">
        <v>56203</v>
      </c>
      <c r="B107435">
        <v>324974</v>
      </c>
      <c r="C107435" s="2">
        <v>44405.740074433663</v>
      </c>
      <c r="D107435">
        <v>153893</v>
      </c>
      <c r="E107435">
        <f t="shared" si="3356"/>
        <v>17</v>
      </c>
      <c r="F107435" t="str">
        <f t="shared" si="3357"/>
        <v>среда</v>
      </c>
    </row>
    <row r="107436" spans="1:6" x14ac:dyDescent="0.25">
      <c r="A107436">
        <v>193288</v>
      </c>
      <c r="B107436">
        <v>324977</v>
      </c>
      <c r="C107436" s="2">
        <v>44405.740074433663</v>
      </c>
      <c r="D107436">
        <v>153893</v>
      </c>
      <c r="E107436">
        <f t="shared" si="3356"/>
        <v>17</v>
      </c>
      <c r="F107436" t="str">
        <f t="shared" si="3357"/>
        <v>среда</v>
      </c>
    </row>
    <row r="107437" spans="1:6" x14ac:dyDescent="0.25">
      <c r="A107437">
        <v>298445</v>
      </c>
      <c r="B107437">
        <v>324981</v>
      </c>
      <c r="C107437" s="2">
        <v>44405.740333333335</v>
      </c>
      <c r="D107437">
        <v>249345</v>
      </c>
      <c r="E107437">
        <f t="shared" si="3356"/>
        <v>17</v>
      </c>
      <c r="F107437" t="str">
        <f t="shared" si="3357"/>
        <v>среда</v>
      </c>
    </row>
    <row r="107438" spans="1:6" x14ac:dyDescent="0.25">
      <c r="A107438">
        <v>146218</v>
      </c>
      <c r="B107438">
        <v>324984</v>
      </c>
      <c r="C107438" s="2">
        <v>44405.740478964399</v>
      </c>
      <c r="D107438">
        <v>60239</v>
      </c>
      <c r="E107438">
        <f t="shared" si="3356"/>
        <v>17</v>
      </c>
      <c r="F107438" t="str">
        <f t="shared" si="3357"/>
        <v>среда</v>
      </c>
    </row>
    <row r="107439" spans="1:6" x14ac:dyDescent="0.25">
      <c r="A107439">
        <v>164952</v>
      </c>
      <c r="B107439">
        <v>324986</v>
      </c>
      <c r="C107439" s="2">
        <v>44405.740478964399</v>
      </c>
      <c r="D107439">
        <v>104958</v>
      </c>
      <c r="E107439">
        <f t="shared" si="3356"/>
        <v>17</v>
      </c>
      <c r="F107439" t="str">
        <f t="shared" si="3357"/>
        <v>среда</v>
      </c>
    </row>
    <row r="107440" spans="1:6" x14ac:dyDescent="0.25">
      <c r="A107440">
        <v>279240</v>
      </c>
      <c r="B107440">
        <v>324989</v>
      </c>
      <c r="C107440" s="2">
        <v>44405.740478964399</v>
      </c>
      <c r="D107440">
        <v>250679</v>
      </c>
      <c r="E107440">
        <f t="shared" si="3356"/>
        <v>17</v>
      </c>
      <c r="F107440" t="str">
        <f t="shared" si="3357"/>
        <v>среда</v>
      </c>
    </row>
    <row r="107441" spans="1:6" x14ac:dyDescent="0.25">
      <c r="A107441">
        <v>19570</v>
      </c>
      <c r="B107441">
        <v>324990</v>
      </c>
      <c r="C107441" s="2">
        <v>44405.740883495142</v>
      </c>
      <c r="D107441">
        <v>425453</v>
      </c>
      <c r="E107441">
        <f t="shared" si="3356"/>
        <v>17</v>
      </c>
      <c r="F107441" t="str">
        <f t="shared" si="3357"/>
        <v>среда</v>
      </c>
    </row>
    <row r="107442" spans="1:6" x14ac:dyDescent="0.25">
      <c r="A107442">
        <v>344254</v>
      </c>
      <c r="B107442">
        <v>324991</v>
      </c>
      <c r="C107442" s="2">
        <v>44405.741333333339</v>
      </c>
      <c r="D107442">
        <v>62570</v>
      </c>
      <c r="E107442">
        <f t="shared" si="3356"/>
        <v>17</v>
      </c>
      <c r="F107442" t="str">
        <f t="shared" si="3357"/>
        <v>среда</v>
      </c>
    </row>
    <row r="107443" spans="1:6" x14ac:dyDescent="0.25">
      <c r="A107443">
        <v>87277</v>
      </c>
      <c r="B107443">
        <v>324993</v>
      </c>
      <c r="C107443" s="2">
        <v>44405.741692556636</v>
      </c>
      <c r="D107443">
        <v>105352</v>
      </c>
      <c r="E107443">
        <f t="shared" si="3356"/>
        <v>17</v>
      </c>
      <c r="F107443" t="str">
        <f t="shared" si="3357"/>
        <v>среда</v>
      </c>
    </row>
    <row r="107444" spans="1:6" x14ac:dyDescent="0.25">
      <c r="A107444">
        <v>153497</v>
      </c>
      <c r="B107444">
        <v>324995</v>
      </c>
      <c r="C107444" s="2">
        <v>44405.741692556636</v>
      </c>
      <c r="D107444">
        <v>227775</v>
      </c>
      <c r="E107444">
        <f t="shared" si="3356"/>
        <v>17</v>
      </c>
      <c r="F107444" t="str">
        <f t="shared" si="3357"/>
        <v>среда</v>
      </c>
    </row>
    <row r="107445" spans="1:6" x14ac:dyDescent="0.25">
      <c r="A107445">
        <v>166932</v>
      </c>
      <c r="B107445">
        <v>324999</v>
      </c>
      <c r="C107445" s="2">
        <v>44405.741692556636</v>
      </c>
      <c r="D107445">
        <v>472585</v>
      </c>
      <c r="E107445">
        <f t="shared" si="3356"/>
        <v>17</v>
      </c>
      <c r="F107445" t="str">
        <f t="shared" si="3357"/>
        <v>среда</v>
      </c>
    </row>
    <row r="107446" spans="1:6" x14ac:dyDescent="0.25">
      <c r="A107446">
        <v>269929</v>
      </c>
      <c r="B107446">
        <v>325003</v>
      </c>
      <c r="C107446" s="2">
        <v>44405.742097087379</v>
      </c>
      <c r="D107446">
        <v>158978</v>
      </c>
      <c r="E107446">
        <f t="shared" si="3356"/>
        <v>17</v>
      </c>
      <c r="F107446" t="str">
        <f t="shared" si="3357"/>
        <v>среда</v>
      </c>
    </row>
    <row r="107447" spans="1:6" x14ac:dyDescent="0.25">
      <c r="A107447">
        <v>200943</v>
      </c>
      <c r="B107447">
        <v>325008</v>
      </c>
      <c r="C107447" s="2">
        <v>44405.743310679616</v>
      </c>
      <c r="D107447">
        <v>133933</v>
      </c>
      <c r="E107447">
        <f t="shared" si="3356"/>
        <v>17</v>
      </c>
      <c r="F107447" t="str">
        <f t="shared" si="3357"/>
        <v>среда</v>
      </c>
    </row>
    <row r="107448" spans="1:6" x14ac:dyDescent="0.25">
      <c r="A107448">
        <v>274721</v>
      </c>
      <c r="B107448">
        <v>325010</v>
      </c>
      <c r="C107448" s="2">
        <v>44405.743310679616</v>
      </c>
      <c r="D107448">
        <v>472221</v>
      </c>
      <c r="E107448">
        <f t="shared" si="3356"/>
        <v>17</v>
      </c>
      <c r="F107448" t="str">
        <f t="shared" si="3357"/>
        <v>среда</v>
      </c>
    </row>
    <row r="107449" spans="1:6" x14ac:dyDescent="0.25">
      <c r="A107449">
        <v>50421</v>
      </c>
      <c r="B107449">
        <v>325013</v>
      </c>
      <c r="C107449" s="2">
        <v>44405.743715210352</v>
      </c>
      <c r="D107449">
        <v>191893</v>
      </c>
      <c r="E107449">
        <f t="shared" si="3356"/>
        <v>17</v>
      </c>
      <c r="F107449" t="str">
        <f t="shared" si="3357"/>
        <v>среда</v>
      </c>
    </row>
    <row r="107450" spans="1:6" x14ac:dyDescent="0.25">
      <c r="A107450">
        <v>212492</v>
      </c>
      <c r="B107450">
        <v>325017</v>
      </c>
      <c r="C107450" s="2">
        <v>44405.744928802589</v>
      </c>
      <c r="D107450">
        <v>449373</v>
      </c>
      <c r="E107450">
        <f t="shared" si="3356"/>
        <v>17</v>
      </c>
      <c r="F107450" t="str">
        <f t="shared" si="3357"/>
        <v>среда</v>
      </c>
    </row>
    <row r="107451" spans="1:6" x14ac:dyDescent="0.25">
      <c r="A107451">
        <v>276765</v>
      </c>
      <c r="B107451">
        <v>325021</v>
      </c>
      <c r="C107451" s="2">
        <v>44405.745000000003</v>
      </c>
      <c r="D107451">
        <v>347393</v>
      </c>
      <c r="E107451">
        <f t="shared" si="3356"/>
        <v>17</v>
      </c>
      <c r="F107451" t="str">
        <f t="shared" si="3357"/>
        <v>среда</v>
      </c>
    </row>
    <row r="107452" spans="1:6" x14ac:dyDescent="0.25">
      <c r="A107452">
        <v>391</v>
      </c>
      <c r="B107452">
        <v>325025</v>
      </c>
      <c r="C107452" s="2">
        <v>44405.745333333332</v>
      </c>
      <c r="D107452">
        <v>93023</v>
      </c>
      <c r="E107452">
        <f t="shared" si="3356"/>
        <v>17</v>
      </c>
      <c r="F107452" t="str">
        <f t="shared" si="3357"/>
        <v>среда</v>
      </c>
    </row>
    <row r="107453" spans="1:6" x14ac:dyDescent="0.25">
      <c r="A107453">
        <v>199157</v>
      </c>
      <c r="B107453">
        <v>325028</v>
      </c>
      <c r="C107453" s="2">
        <v>44405.746142394819</v>
      </c>
      <c r="D107453">
        <v>122982</v>
      </c>
      <c r="E107453">
        <f t="shared" si="3356"/>
        <v>17</v>
      </c>
      <c r="F107453" t="str">
        <f t="shared" si="3357"/>
        <v>среда</v>
      </c>
    </row>
    <row r="107454" spans="1:6" x14ac:dyDescent="0.25">
      <c r="A107454">
        <v>330566</v>
      </c>
      <c r="B107454">
        <v>325033</v>
      </c>
      <c r="C107454" s="2">
        <v>44405.746142394819</v>
      </c>
      <c r="D107454">
        <v>411922</v>
      </c>
      <c r="E107454">
        <f t="shared" si="3356"/>
        <v>17</v>
      </c>
      <c r="F107454" t="str">
        <f t="shared" si="3357"/>
        <v>среда</v>
      </c>
    </row>
    <row r="107455" spans="1:6" x14ac:dyDescent="0.25">
      <c r="A107455">
        <v>184870</v>
      </c>
      <c r="B107455">
        <v>325038</v>
      </c>
      <c r="C107455" s="2">
        <v>44405.746546925562</v>
      </c>
      <c r="D107455">
        <v>239307</v>
      </c>
      <c r="E107455">
        <f t="shared" si="3356"/>
        <v>17</v>
      </c>
      <c r="F107455" t="str">
        <f t="shared" si="3357"/>
        <v>среда</v>
      </c>
    </row>
    <row r="107456" spans="1:6" x14ac:dyDescent="0.25">
      <c r="A107456">
        <v>280458</v>
      </c>
      <c r="B107456">
        <v>325040</v>
      </c>
      <c r="C107456" s="2">
        <v>44405.746546925569</v>
      </c>
      <c r="D107456">
        <v>158978</v>
      </c>
      <c r="E107456">
        <f t="shared" si="3356"/>
        <v>17</v>
      </c>
      <c r="F107456" t="str">
        <f t="shared" si="3357"/>
        <v>среда</v>
      </c>
    </row>
    <row r="107457" spans="1:6" x14ac:dyDescent="0.25">
      <c r="A107457">
        <v>14155</v>
      </c>
      <c r="B107457">
        <v>325045</v>
      </c>
      <c r="C107457" s="2">
        <v>44405.746951456305</v>
      </c>
      <c r="D107457">
        <v>296654</v>
      </c>
      <c r="E107457">
        <f t="shared" si="3356"/>
        <v>17</v>
      </c>
      <c r="F107457" t="str">
        <f t="shared" si="3357"/>
        <v>среда</v>
      </c>
    </row>
    <row r="107458" spans="1:6" x14ac:dyDescent="0.25">
      <c r="A107458">
        <v>325389</v>
      </c>
      <c r="B107458">
        <v>325049</v>
      </c>
      <c r="C107458" s="2">
        <v>44405.747355987056</v>
      </c>
      <c r="D107458">
        <v>122902</v>
      </c>
      <c r="E107458">
        <f t="shared" si="3356"/>
        <v>17</v>
      </c>
      <c r="F107458" t="str">
        <f t="shared" si="3357"/>
        <v>среда</v>
      </c>
    </row>
    <row r="107459" spans="1:6" x14ac:dyDescent="0.25">
      <c r="A107459">
        <v>83826</v>
      </c>
      <c r="B107459">
        <v>325050</v>
      </c>
      <c r="C107459" s="2">
        <v>44405.74816504855</v>
      </c>
      <c r="D107459">
        <v>89660</v>
      </c>
      <c r="E107459">
        <f t="shared" ref="E107459:E107522" si="3358">HOUR(C107459)</f>
        <v>17</v>
      </c>
      <c r="F107459" t="str">
        <f t="shared" ref="F107459:F107522" si="3359">TEXT(C107459,"дддд")</f>
        <v>среда</v>
      </c>
    </row>
    <row r="107460" spans="1:6" x14ac:dyDescent="0.25">
      <c r="A107460">
        <v>232976</v>
      </c>
      <c r="B107460">
        <v>325053</v>
      </c>
      <c r="C107460" s="2">
        <v>44405.74816504855</v>
      </c>
      <c r="D107460">
        <v>202914</v>
      </c>
      <c r="E107460">
        <f t="shared" si="3358"/>
        <v>17</v>
      </c>
      <c r="F107460" t="str">
        <f t="shared" si="3359"/>
        <v>среда</v>
      </c>
    </row>
    <row r="107461" spans="1:6" x14ac:dyDescent="0.25">
      <c r="A107461">
        <v>190749</v>
      </c>
      <c r="B107461">
        <v>325056</v>
      </c>
      <c r="C107461" s="2">
        <v>44405.749378640779</v>
      </c>
      <c r="D107461">
        <v>284325</v>
      </c>
      <c r="E107461">
        <f t="shared" si="3358"/>
        <v>17</v>
      </c>
      <c r="F107461" t="str">
        <f t="shared" si="3359"/>
        <v>среда</v>
      </c>
    </row>
    <row r="107462" spans="1:6" x14ac:dyDescent="0.25">
      <c r="A107462">
        <v>204625</v>
      </c>
      <c r="B107462">
        <v>325061</v>
      </c>
      <c r="C107462" s="2">
        <v>44405.750187702266</v>
      </c>
      <c r="D107462">
        <v>30180</v>
      </c>
      <c r="E107462">
        <f t="shared" si="3358"/>
        <v>18</v>
      </c>
      <c r="F107462" t="str">
        <f t="shared" si="3359"/>
        <v>среда</v>
      </c>
    </row>
    <row r="107463" spans="1:6" x14ac:dyDescent="0.25">
      <c r="A107463">
        <v>245470</v>
      </c>
      <c r="B107463">
        <v>325064</v>
      </c>
      <c r="C107463" s="2">
        <v>44405.750187702266</v>
      </c>
      <c r="D107463">
        <v>357547</v>
      </c>
      <c r="E107463">
        <f t="shared" si="3358"/>
        <v>18</v>
      </c>
      <c r="F107463" t="str">
        <f t="shared" si="3359"/>
        <v>среда</v>
      </c>
    </row>
    <row r="107464" spans="1:6" x14ac:dyDescent="0.25">
      <c r="A107464">
        <v>284254</v>
      </c>
      <c r="B107464">
        <v>325068</v>
      </c>
      <c r="C107464" s="2">
        <v>44405.750187702266</v>
      </c>
      <c r="D107464">
        <v>125262</v>
      </c>
      <c r="E107464">
        <f t="shared" si="3358"/>
        <v>18</v>
      </c>
      <c r="F107464" t="str">
        <f t="shared" si="3359"/>
        <v>среда</v>
      </c>
    </row>
    <row r="107465" spans="1:6" x14ac:dyDescent="0.25">
      <c r="A107465">
        <v>190843</v>
      </c>
      <c r="B107465">
        <v>325072</v>
      </c>
      <c r="C107465" s="2">
        <v>44405.750996763752</v>
      </c>
      <c r="D107465">
        <v>160166</v>
      </c>
      <c r="E107465">
        <f t="shared" si="3358"/>
        <v>18</v>
      </c>
      <c r="F107465" t="str">
        <f t="shared" si="3359"/>
        <v>среда</v>
      </c>
    </row>
    <row r="107466" spans="1:6" x14ac:dyDescent="0.25">
      <c r="A107466">
        <v>264357</v>
      </c>
      <c r="B107466">
        <v>325077</v>
      </c>
      <c r="C107466" s="2">
        <v>44405.750996763752</v>
      </c>
      <c r="D107466">
        <v>230507</v>
      </c>
      <c r="E107466">
        <f t="shared" si="3358"/>
        <v>18</v>
      </c>
      <c r="F107466" t="str">
        <f t="shared" si="3359"/>
        <v>среда</v>
      </c>
    </row>
    <row r="107467" spans="1:6" x14ac:dyDescent="0.25">
      <c r="A107467">
        <v>340867</v>
      </c>
      <c r="B107467">
        <v>325079</v>
      </c>
      <c r="C107467" s="2">
        <v>44405.750996763752</v>
      </c>
      <c r="D107467">
        <v>433247</v>
      </c>
      <c r="E107467">
        <f t="shared" si="3358"/>
        <v>18</v>
      </c>
      <c r="F107467" t="str">
        <f t="shared" si="3359"/>
        <v>среда</v>
      </c>
    </row>
    <row r="107468" spans="1:6" x14ac:dyDescent="0.25">
      <c r="A107468">
        <v>167288</v>
      </c>
      <c r="B107468">
        <v>325081</v>
      </c>
      <c r="C107468" s="2">
        <v>44405.751805825239</v>
      </c>
      <c r="D107468">
        <v>325852</v>
      </c>
      <c r="E107468">
        <f t="shared" si="3358"/>
        <v>18</v>
      </c>
      <c r="F107468" t="str">
        <f t="shared" si="3359"/>
        <v>среда</v>
      </c>
    </row>
    <row r="107469" spans="1:6" x14ac:dyDescent="0.25">
      <c r="A107469">
        <v>220715</v>
      </c>
      <c r="B107469">
        <v>325083</v>
      </c>
      <c r="C107469" s="2">
        <v>44405.751805825239</v>
      </c>
      <c r="D107469">
        <v>99975</v>
      </c>
      <c r="E107469">
        <f t="shared" si="3358"/>
        <v>18</v>
      </c>
      <c r="F107469" t="str">
        <f t="shared" si="3359"/>
        <v>среда</v>
      </c>
    </row>
    <row r="107470" spans="1:6" x14ac:dyDescent="0.25">
      <c r="A107470">
        <v>150111</v>
      </c>
      <c r="B107470">
        <v>325087</v>
      </c>
      <c r="C107470" s="2">
        <v>44405.75221035599</v>
      </c>
      <c r="D107470">
        <v>217307</v>
      </c>
      <c r="E107470">
        <f t="shared" si="3358"/>
        <v>18</v>
      </c>
      <c r="F107470" t="str">
        <f t="shared" si="3359"/>
        <v>среда</v>
      </c>
    </row>
    <row r="107471" spans="1:6" x14ac:dyDescent="0.25">
      <c r="A107471">
        <v>223545</v>
      </c>
      <c r="B107471">
        <v>325088</v>
      </c>
      <c r="C107471" s="2">
        <v>44405.753423948219</v>
      </c>
      <c r="D107471">
        <v>76511</v>
      </c>
      <c r="E107471">
        <f t="shared" si="3358"/>
        <v>18</v>
      </c>
      <c r="F107471" t="str">
        <f t="shared" si="3359"/>
        <v>среда</v>
      </c>
    </row>
    <row r="107472" spans="1:6" x14ac:dyDescent="0.25">
      <c r="A107472">
        <v>224146</v>
      </c>
      <c r="B107472">
        <v>325089</v>
      </c>
      <c r="C107472" s="2">
        <v>44405.753423948219</v>
      </c>
      <c r="D107472">
        <v>411922</v>
      </c>
      <c r="E107472">
        <f t="shared" si="3358"/>
        <v>18</v>
      </c>
      <c r="F107472" t="str">
        <f t="shared" si="3359"/>
        <v>среда</v>
      </c>
    </row>
    <row r="107473" spans="1:6" x14ac:dyDescent="0.25">
      <c r="A107473">
        <v>278982</v>
      </c>
      <c r="B107473">
        <v>325094</v>
      </c>
      <c r="C107473" s="2">
        <v>44405.75382847897</v>
      </c>
      <c r="D107473">
        <v>169042</v>
      </c>
      <c r="E107473">
        <f t="shared" si="3358"/>
        <v>18</v>
      </c>
      <c r="F107473" t="str">
        <f t="shared" si="3359"/>
        <v>среда</v>
      </c>
    </row>
    <row r="107474" spans="1:6" x14ac:dyDescent="0.25">
      <c r="A107474">
        <v>324987</v>
      </c>
      <c r="B107474">
        <v>325096</v>
      </c>
      <c r="C107474" s="2">
        <v>44405.754233009706</v>
      </c>
      <c r="D107474">
        <v>288529</v>
      </c>
      <c r="E107474">
        <f t="shared" si="3358"/>
        <v>18</v>
      </c>
      <c r="F107474" t="str">
        <f t="shared" si="3359"/>
        <v>среда</v>
      </c>
    </row>
    <row r="107475" spans="1:6" x14ac:dyDescent="0.25">
      <c r="A107475">
        <v>130087</v>
      </c>
      <c r="B107475">
        <v>325099</v>
      </c>
      <c r="C107475" s="2">
        <v>44405.754637540456</v>
      </c>
      <c r="D107475">
        <v>448450</v>
      </c>
      <c r="E107475">
        <f t="shared" si="3358"/>
        <v>18</v>
      </c>
      <c r="F107475" t="str">
        <f t="shared" si="3359"/>
        <v>среда</v>
      </c>
    </row>
    <row r="107476" spans="1:6" x14ac:dyDescent="0.25">
      <c r="A107476">
        <v>62091</v>
      </c>
      <c r="B107476">
        <v>325104</v>
      </c>
      <c r="C107476" s="2">
        <v>44405.755042071192</v>
      </c>
      <c r="D107476">
        <v>230507</v>
      </c>
      <c r="E107476">
        <f t="shared" si="3358"/>
        <v>18</v>
      </c>
      <c r="F107476" t="str">
        <f t="shared" si="3359"/>
        <v>среда</v>
      </c>
    </row>
    <row r="107477" spans="1:6" x14ac:dyDescent="0.25">
      <c r="A107477">
        <v>19349</v>
      </c>
      <c r="B107477">
        <v>325108</v>
      </c>
      <c r="C107477" s="2">
        <v>44405.755851132686</v>
      </c>
      <c r="D107477">
        <v>271248</v>
      </c>
      <c r="E107477">
        <f t="shared" si="3358"/>
        <v>18</v>
      </c>
      <c r="F107477" t="str">
        <f t="shared" si="3359"/>
        <v>среда</v>
      </c>
    </row>
    <row r="107478" spans="1:6" x14ac:dyDescent="0.25">
      <c r="A107478">
        <v>75956</v>
      </c>
      <c r="B107478">
        <v>325111</v>
      </c>
      <c r="C107478" s="2">
        <v>44405.755851132686</v>
      </c>
      <c r="D107478">
        <v>254150</v>
      </c>
      <c r="E107478">
        <f t="shared" si="3358"/>
        <v>18</v>
      </c>
      <c r="F107478" t="str">
        <f t="shared" si="3359"/>
        <v>среда</v>
      </c>
    </row>
    <row r="107479" spans="1:6" x14ac:dyDescent="0.25">
      <c r="A107479">
        <v>321160</v>
      </c>
      <c r="B107479">
        <v>325115</v>
      </c>
      <c r="C107479" s="2">
        <v>44405.756255663429</v>
      </c>
      <c r="D107479">
        <v>153808</v>
      </c>
      <c r="E107479">
        <f t="shared" si="3358"/>
        <v>18</v>
      </c>
      <c r="F107479" t="str">
        <f t="shared" si="3359"/>
        <v>среда</v>
      </c>
    </row>
    <row r="107480" spans="1:6" x14ac:dyDescent="0.25">
      <c r="A107480">
        <v>300770</v>
      </c>
      <c r="B107480">
        <v>325120</v>
      </c>
      <c r="C107480" s="2">
        <v>44405.756660194173</v>
      </c>
      <c r="D107480">
        <v>86587</v>
      </c>
      <c r="E107480">
        <f t="shared" si="3358"/>
        <v>18</v>
      </c>
      <c r="F107480" t="str">
        <f t="shared" si="3359"/>
        <v>среда</v>
      </c>
    </row>
    <row r="107481" spans="1:6" x14ac:dyDescent="0.25">
      <c r="A107481">
        <v>83474</v>
      </c>
      <c r="B107481">
        <v>325123</v>
      </c>
      <c r="C107481" s="2">
        <v>44405.757064724916</v>
      </c>
      <c r="D107481">
        <v>347393</v>
      </c>
      <c r="E107481">
        <f t="shared" si="3358"/>
        <v>18</v>
      </c>
      <c r="F107481" t="str">
        <f t="shared" si="3359"/>
        <v>среда</v>
      </c>
    </row>
    <row r="107482" spans="1:6" x14ac:dyDescent="0.25">
      <c r="A107482">
        <v>235248</v>
      </c>
      <c r="B107482">
        <v>325125</v>
      </c>
      <c r="C107482" s="2">
        <v>44405.75787378641</v>
      </c>
      <c r="D107482">
        <v>441799</v>
      </c>
      <c r="E107482">
        <f t="shared" si="3358"/>
        <v>18</v>
      </c>
      <c r="F107482" t="str">
        <f t="shared" si="3359"/>
        <v>среда</v>
      </c>
    </row>
    <row r="107483" spans="1:6" x14ac:dyDescent="0.25">
      <c r="A107483">
        <v>103935</v>
      </c>
      <c r="B107483">
        <v>325129</v>
      </c>
      <c r="C107483" s="2">
        <v>44405.759087378639</v>
      </c>
      <c r="D107483">
        <v>28360</v>
      </c>
      <c r="E107483">
        <f t="shared" si="3358"/>
        <v>18</v>
      </c>
      <c r="F107483" t="str">
        <f t="shared" si="3359"/>
        <v>среда</v>
      </c>
    </row>
    <row r="107484" spans="1:6" x14ac:dyDescent="0.25">
      <c r="A107484">
        <v>199229</v>
      </c>
      <c r="B107484">
        <v>325134</v>
      </c>
      <c r="C107484" s="2">
        <v>44405.759087378639</v>
      </c>
      <c r="D107484">
        <v>436838</v>
      </c>
      <c r="E107484">
        <f t="shared" si="3358"/>
        <v>18</v>
      </c>
      <c r="F107484" t="str">
        <f t="shared" si="3359"/>
        <v>среда</v>
      </c>
    </row>
    <row r="107485" spans="1:6" x14ac:dyDescent="0.25">
      <c r="A107485">
        <v>138511</v>
      </c>
      <c r="B107485">
        <v>325135</v>
      </c>
      <c r="C107485" s="2">
        <v>44405.761110032363</v>
      </c>
      <c r="D107485">
        <v>80850</v>
      </c>
      <c r="E107485">
        <f t="shared" si="3358"/>
        <v>18</v>
      </c>
      <c r="F107485" t="str">
        <f t="shared" si="3359"/>
        <v>среда</v>
      </c>
    </row>
    <row r="107486" spans="1:6" x14ac:dyDescent="0.25">
      <c r="A107486">
        <v>240181</v>
      </c>
      <c r="B107486">
        <v>325137</v>
      </c>
      <c r="C107486" s="2">
        <v>44405.761110032363</v>
      </c>
      <c r="D107486">
        <v>411922</v>
      </c>
      <c r="E107486">
        <f t="shared" si="3358"/>
        <v>18</v>
      </c>
      <c r="F107486" t="str">
        <f t="shared" si="3359"/>
        <v>среда</v>
      </c>
    </row>
    <row r="107487" spans="1:6" x14ac:dyDescent="0.25">
      <c r="A107487">
        <v>15857</v>
      </c>
      <c r="B107487">
        <v>325142</v>
      </c>
      <c r="C107487" s="2">
        <v>44405.761333333336</v>
      </c>
      <c r="D107487">
        <v>405774</v>
      </c>
      <c r="E107487">
        <f t="shared" si="3358"/>
        <v>18</v>
      </c>
      <c r="F107487" t="str">
        <f t="shared" si="3359"/>
        <v>среда</v>
      </c>
    </row>
    <row r="107488" spans="1:6" x14ac:dyDescent="0.25">
      <c r="A107488">
        <v>257121</v>
      </c>
      <c r="B107488">
        <v>325143</v>
      </c>
      <c r="C107488" s="2">
        <v>44405.762333333332</v>
      </c>
      <c r="D107488">
        <v>156268</v>
      </c>
      <c r="E107488">
        <f t="shared" si="3358"/>
        <v>18</v>
      </c>
      <c r="F107488" t="str">
        <f t="shared" si="3359"/>
        <v>среда</v>
      </c>
    </row>
    <row r="107489" spans="1:6" x14ac:dyDescent="0.25">
      <c r="A107489">
        <v>266399</v>
      </c>
      <c r="B107489">
        <v>325148</v>
      </c>
      <c r="C107489" s="2">
        <v>44405.762728155343</v>
      </c>
      <c r="D107489">
        <v>250679</v>
      </c>
      <c r="E107489">
        <f t="shared" si="3358"/>
        <v>18</v>
      </c>
      <c r="F107489" t="str">
        <f t="shared" si="3359"/>
        <v>среда</v>
      </c>
    </row>
    <row r="107490" spans="1:6" x14ac:dyDescent="0.25">
      <c r="A107490">
        <v>198264</v>
      </c>
      <c r="B107490">
        <v>325149</v>
      </c>
      <c r="C107490" s="2">
        <v>44405.763132686079</v>
      </c>
      <c r="D107490">
        <v>284536</v>
      </c>
      <c r="E107490">
        <f t="shared" si="3358"/>
        <v>18</v>
      </c>
      <c r="F107490" t="str">
        <f t="shared" si="3359"/>
        <v>среда</v>
      </c>
    </row>
    <row r="107491" spans="1:6" x14ac:dyDescent="0.25">
      <c r="A107491">
        <v>113741</v>
      </c>
      <c r="B107491">
        <v>325152</v>
      </c>
      <c r="C107491" s="2">
        <v>44405.763132686086</v>
      </c>
      <c r="D107491">
        <v>21760</v>
      </c>
      <c r="E107491">
        <f t="shared" si="3358"/>
        <v>18</v>
      </c>
      <c r="F107491" t="str">
        <f t="shared" si="3359"/>
        <v>среда</v>
      </c>
    </row>
    <row r="107492" spans="1:6" x14ac:dyDescent="0.25">
      <c r="A107492">
        <v>262765</v>
      </c>
      <c r="B107492">
        <v>325157</v>
      </c>
      <c r="C107492" s="2">
        <v>44405.76353721683</v>
      </c>
      <c r="D107492">
        <v>286726</v>
      </c>
      <c r="E107492">
        <f t="shared" si="3358"/>
        <v>18</v>
      </c>
      <c r="F107492" t="str">
        <f t="shared" si="3359"/>
        <v>среда</v>
      </c>
    </row>
    <row r="107493" spans="1:6" x14ac:dyDescent="0.25">
      <c r="A107493">
        <v>303740</v>
      </c>
      <c r="B107493">
        <v>325162</v>
      </c>
      <c r="C107493" s="2">
        <v>44405.764346278316</v>
      </c>
      <c r="D107493">
        <v>135377</v>
      </c>
      <c r="E107493">
        <f t="shared" si="3358"/>
        <v>18</v>
      </c>
      <c r="F107493" t="str">
        <f t="shared" si="3359"/>
        <v>среда</v>
      </c>
    </row>
    <row r="107494" spans="1:6" x14ac:dyDescent="0.25">
      <c r="A107494">
        <v>167412</v>
      </c>
      <c r="B107494">
        <v>325166</v>
      </c>
      <c r="C107494" s="2">
        <v>44405.765559870553</v>
      </c>
      <c r="D107494">
        <v>370276</v>
      </c>
      <c r="E107494">
        <f t="shared" si="3358"/>
        <v>18</v>
      </c>
      <c r="F107494" t="str">
        <f t="shared" si="3359"/>
        <v>среда</v>
      </c>
    </row>
    <row r="107495" spans="1:6" x14ac:dyDescent="0.25">
      <c r="A107495">
        <v>63229</v>
      </c>
      <c r="B107495">
        <v>325170</v>
      </c>
      <c r="C107495" s="2">
        <v>44405.765964401297</v>
      </c>
      <c r="D107495">
        <v>423117</v>
      </c>
      <c r="E107495">
        <f t="shared" si="3358"/>
        <v>18</v>
      </c>
      <c r="F107495" t="str">
        <f t="shared" si="3359"/>
        <v>среда</v>
      </c>
    </row>
    <row r="107496" spans="1:6" x14ac:dyDescent="0.25">
      <c r="A107496">
        <v>275226</v>
      </c>
      <c r="B107496">
        <v>325172</v>
      </c>
      <c r="C107496" s="2">
        <v>44405.765964401297</v>
      </c>
      <c r="D107496">
        <v>351192</v>
      </c>
      <c r="E107496">
        <f t="shared" si="3358"/>
        <v>18</v>
      </c>
      <c r="F107496" t="str">
        <f t="shared" si="3359"/>
        <v>среда</v>
      </c>
    </row>
    <row r="107497" spans="1:6" x14ac:dyDescent="0.25">
      <c r="A107497">
        <v>323518</v>
      </c>
      <c r="B107497">
        <v>325175</v>
      </c>
      <c r="C107497" s="2">
        <v>44405.765964401297</v>
      </c>
      <c r="D107497">
        <v>184983</v>
      </c>
      <c r="E107497">
        <f t="shared" si="3358"/>
        <v>18</v>
      </c>
      <c r="F107497" t="str">
        <f t="shared" si="3359"/>
        <v>среда</v>
      </c>
    </row>
    <row r="107498" spans="1:6" x14ac:dyDescent="0.25">
      <c r="A107498">
        <v>3297</v>
      </c>
      <c r="B107498">
        <v>325178</v>
      </c>
      <c r="C107498" s="2">
        <v>44405.767177993526</v>
      </c>
      <c r="D107498">
        <v>379466</v>
      </c>
      <c r="E107498">
        <f t="shared" si="3358"/>
        <v>18</v>
      </c>
      <c r="F107498" t="str">
        <f t="shared" si="3359"/>
        <v>среда</v>
      </c>
    </row>
    <row r="107499" spans="1:6" x14ac:dyDescent="0.25">
      <c r="A107499">
        <v>178432</v>
      </c>
      <c r="B107499">
        <v>325183</v>
      </c>
      <c r="C107499" s="2">
        <v>44405.767582524277</v>
      </c>
      <c r="D107499">
        <v>75550</v>
      </c>
      <c r="E107499">
        <f t="shared" si="3358"/>
        <v>18</v>
      </c>
      <c r="F107499" t="str">
        <f t="shared" si="3359"/>
        <v>среда</v>
      </c>
    </row>
    <row r="107500" spans="1:6" x14ac:dyDescent="0.25">
      <c r="A107500">
        <v>245881</v>
      </c>
      <c r="B107500">
        <v>325185</v>
      </c>
      <c r="C107500" s="2">
        <v>44405.767582524277</v>
      </c>
      <c r="D107500">
        <v>249345</v>
      </c>
      <c r="E107500">
        <f t="shared" si="3358"/>
        <v>18</v>
      </c>
      <c r="F107500" t="str">
        <f t="shared" si="3359"/>
        <v>среда</v>
      </c>
    </row>
    <row r="107501" spans="1:6" x14ac:dyDescent="0.25">
      <c r="A107501">
        <v>317019</v>
      </c>
      <c r="B107501">
        <v>325189</v>
      </c>
      <c r="C107501" s="2">
        <v>44405.767582524277</v>
      </c>
      <c r="D107501">
        <v>346282</v>
      </c>
      <c r="E107501">
        <f t="shared" si="3358"/>
        <v>18</v>
      </c>
      <c r="F107501" t="str">
        <f t="shared" si="3359"/>
        <v>среда</v>
      </c>
    </row>
    <row r="107502" spans="1:6" x14ac:dyDescent="0.25">
      <c r="A107502">
        <v>61051</v>
      </c>
      <c r="B107502">
        <v>325192</v>
      </c>
      <c r="C107502" s="2">
        <v>44405.767987055013</v>
      </c>
      <c r="D107502">
        <v>432277</v>
      </c>
      <c r="E107502">
        <f t="shared" si="3358"/>
        <v>18</v>
      </c>
      <c r="F107502" t="str">
        <f t="shared" si="3359"/>
        <v>среда</v>
      </c>
    </row>
    <row r="107503" spans="1:6" x14ac:dyDescent="0.25">
      <c r="A107503">
        <v>185736</v>
      </c>
      <c r="B107503">
        <v>325197</v>
      </c>
      <c r="C107503" s="2">
        <v>44405.768796116507</v>
      </c>
      <c r="D107503">
        <v>158978</v>
      </c>
      <c r="E107503">
        <f t="shared" si="3358"/>
        <v>18</v>
      </c>
      <c r="F107503" t="str">
        <f t="shared" si="3359"/>
        <v>среда</v>
      </c>
    </row>
    <row r="107504" spans="1:6" x14ac:dyDescent="0.25">
      <c r="A107504">
        <v>330635</v>
      </c>
      <c r="B107504">
        <v>325202</v>
      </c>
      <c r="C107504" s="2">
        <v>44405.768796116507</v>
      </c>
      <c r="D107504">
        <v>249264</v>
      </c>
      <c r="E107504">
        <f t="shared" si="3358"/>
        <v>18</v>
      </c>
      <c r="F107504" t="str">
        <f t="shared" si="3359"/>
        <v>среда</v>
      </c>
    </row>
    <row r="107505" spans="1:6" x14ac:dyDescent="0.25">
      <c r="A107505">
        <v>283342</v>
      </c>
      <c r="B107505">
        <v>325204</v>
      </c>
      <c r="C107505" s="2">
        <v>44405.76920064725</v>
      </c>
      <c r="D107505">
        <v>191893</v>
      </c>
      <c r="E107505">
        <f t="shared" si="3358"/>
        <v>18</v>
      </c>
      <c r="F107505" t="str">
        <f t="shared" si="3359"/>
        <v>среда</v>
      </c>
    </row>
    <row r="107506" spans="1:6" x14ac:dyDescent="0.25">
      <c r="A107506">
        <v>327466</v>
      </c>
      <c r="B107506">
        <v>325205</v>
      </c>
      <c r="C107506" s="2">
        <v>44405.769605177993</v>
      </c>
      <c r="D107506">
        <v>250771</v>
      </c>
      <c r="E107506">
        <f t="shared" si="3358"/>
        <v>18</v>
      </c>
      <c r="F107506" t="str">
        <f t="shared" si="3359"/>
        <v>среда</v>
      </c>
    </row>
    <row r="107507" spans="1:6" x14ac:dyDescent="0.25">
      <c r="A107507">
        <v>236132</v>
      </c>
      <c r="B107507">
        <v>325207</v>
      </c>
      <c r="C107507" s="2">
        <v>44405.771223300966</v>
      </c>
      <c r="D107507">
        <v>188971</v>
      </c>
      <c r="E107507">
        <f t="shared" si="3358"/>
        <v>18</v>
      </c>
      <c r="F107507" t="str">
        <f t="shared" si="3359"/>
        <v>среда</v>
      </c>
    </row>
    <row r="107508" spans="1:6" x14ac:dyDescent="0.25">
      <c r="A107508">
        <v>28025</v>
      </c>
      <c r="B107508">
        <v>325211</v>
      </c>
      <c r="C107508" s="2">
        <v>44405.77203236246</v>
      </c>
      <c r="D107508">
        <v>75550</v>
      </c>
      <c r="E107508">
        <f t="shared" si="3358"/>
        <v>18</v>
      </c>
      <c r="F107508" t="str">
        <f t="shared" si="3359"/>
        <v>среда</v>
      </c>
    </row>
    <row r="107509" spans="1:6" x14ac:dyDescent="0.25">
      <c r="A107509">
        <v>293791</v>
      </c>
      <c r="B107509">
        <v>325212</v>
      </c>
      <c r="C107509" s="2">
        <v>44405.772436893203</v>
      </c>
      <c r="D107509">
        <v>433247</v>
      </c>
      <c r="E107509">
        <f t="shared" si="3358"/>
        <v>18</v>
      </c>
      <c r="F107509" t="str">
        <f t="shared" si="3359"/>
        <v>среда</v>
      </c>
    </row>
    <row r="107510" spans="1:6" x14ac:dyDescent="0.25">
      <c r="A107510">
        <v>165143</v>
      </c>
      <c r="B107510">
        <v>325214</v>
      </c>
      <c r="C107510" s="2">
        <v>44405.772841423946</v>
      </c>
      <c r="D107510">
        <v>235960</v>
      </c>
      <c r="E107510">
        <f t="shared" si="3358"/>
        <v>18</v>
      </c>
      <c r="F107510" t="str">
        <f t="shared" si="3359"/>
        <v>среда</v>
      </c>
    </row>
    <row r="107511" spans="1:6" x14ac:dyDescent="0.25">
      <c r="A107511">
        <v>122210</v>
      </c>
      <c r="B107511">
        <v>325215</v>
      </c>
      <c r="C107511" s="2">
        <v>44405.77324595469</v>
      </c>
      <c r="D107511">
        <v>392434</v>
      </c>
      <c r="E107511">
        <f t="shared" si="3358"/>
        <v>18</v>
      </c>
      <c r="F107511" t="str">
        <f t="shared" si="3359"/>
        <v>среда</v>
      </c>
    </row>
    <row r="107512" spans="1:6" x14ac:dyDescent="0.25">
      <c r="A107512">
        <v>321297</v>
      </c>
      <c r="B107512">
        <v>325217</v>
      </c>
      <c r="C107512" s="2">
        <v>44405.77365048544</v>
      </c>
      <c r="D107512">
        <v>309648</v>
      </c>
      <c r="E107512">
        <f t="shared" si="3358"/>
        <v>18</v>
      </c>
      <c r="F107512" t="str">
        <f t="shared" si="3359"/>
        <v>среда</v>
      </c>
    </row>
    <row r="107513" spans="1:6" x14ac:dyDescent="0.25">
      <c r="A107513">
        <v>15443</v>
      </c>
      <c r="B107513">
        <v>325219</v>
      </c>
      <c r="C107513" s="2">
        <v>44405.774055016183</v>
      </c>
      <c r="D107513">
        <v>411922</v>
      </c>
      <c r="E107513">
        <f t="shared" si="3358"/>
        <v>18</v>
      </c>
      <c r="F107513" t="str">
        <f t="shared" si="3359"/>
        <v>среда</v>
      </c>
    </row>
    <row r="107514" spans="1:6" x14ac:dyDescent="0.25">
      <c r="A107514">
        <v>32671</v>
      </c>
      <c r="B107514">
        <v>325220</v>
      </c>
      <c r="C107514" s="2">
        <v>44405.774055016183</v>
      </c>
      <c r="D107514">
        <v>250679</v>
      </c>
      <c r="E107514">
        <f t="shared" si="3358"/>
        <v>18</v>
      </c>
      <c r="F107514" t="str">
        <f t="shared" si="3359"/>
        <v>среда</v>
      </c>
    </row>
    <row r="107515" spans="1:6" x14ac:dyDescent="0.25">
      <c r="A107515">
        <v>207028</v>
      </c>
      <c r="B107515">
        <v>325222</v>
      </c>
      <c r="C107515" s="2">
        <v>44405.774055016183</v>
      </c>
      <c r="D107515">
        <v>108961</v>
      </c>
      <c r="E107515">
        <f t="shared" si="3358"/>
        <v>18</v>
      </c>
      <c r="F107515" t="str">
        <f t="shared" si="3359"/>
        <v>среда</v>
      </c>
    </row>
    <row r="107516" spans="1:6" x14ac:dyDescent="0.25">
      <c r="A107516">
        <v>17904</v>
      </c>
      <c r="B107516">
        <v>325227</v>
      </c>
      <c r="C107516" s="2">
        <v>44405.775268608413</v>
      </c>
      <c r="D107516">
        <v>162482</v>
      </c>
      <c r="E107516">
        <f t="shared" si="3358"/>
        <v>18</v>
      </c>
      <c r="F107516" t="str">
        <f t="shared" si="3359"/>
        <v>среда</v>
      </c>
    </row>
    <row r="107517" spans="1:6" x14ac:dyDescent="0.25">
      <c r="A107517">
        <v>52031</v>
      </c>
      <c r="B107517">
        <v>325229</v>
      </c>
      <c r="C107517" s="2">
        <v>44405.775268608413</v>
      </c>
      <c r="D107517">
        <v>122982</v>
      </c>
      <c r="E107517">
        <f t="shared" si="3358"/>
        <v>18</v>
      </c>
      <c r="F107517" t="str">
        <f t="shared" si="3359"/>
        <v>среда</v>
      </c>
    </row>
    <row r="107518" spans="1:6" x14ac:dyDescent="0.25">
      <c r="A107518">
        <v>170942</v>
      </c>
      <c r="B107518">
        <v>325231</v>
      </c>
      <c r="C107518" s="2">
        <v>44405.775268608413</v>
      </c>
      <c r="D107518">
        <v>89186</v>
      </c>
      <c r="E107518">
        <f t="shared" si="3358"/>
        <v>18</v>
      </c>
      <c r="F107518" t="str">
        <f t="shared" si="3359"/>
        <v>среда</v>
      </c>
    </row>
    <row r="107519" spans="1:6" x14ac:dyDescent="0.25">
      <c r="A107519">
        <v>211537</v>
      </c>
      <c r="B107519">
        <v>325235</v>
      </c>
      <c r="C107519" s="2">
        <v>44405.775268608413</v>
      </c>
      <c r="D107519">
        <v>345201</v>
      </c>
      <c r="E107519">
        <f t="shared" si="3358"/>
        <v>18</v>
      </c>
      <c r="F107519" t="str">
        <f t="shared" si="3359"/>
        <v>среда</v>
      </c>
    </row>
    <row r="107520" spans="1:6" x14ac:dyDescent="0.25">
      <c r="A107520">
        <v>218449</v>
      </c>
      <c r="B107520">
        <v>325239</v>
      </c>
      <c r="C107520" s="2">
        <v>44405.775268608413</v>
      </c>
      <c r="D107520">
        <v>272856</v>
      </c>
      <c r="E107520">
        <f t="shared" si="3358"/>
        <v>18</v>
      </c>
      <c r="F107520" t="str">
        <f t="shared" si="3359"/>
        <v>среда</v>
      </c>
    </row>
    <row r="107521" spans="1:6" x14ac:dyDescent="0.25">
      <c r="A107521">
        <v>220854</v>
      </c>
      <c r="B107521">
        <v>325241</v>
      </c>
      <c r="C107521" s="2">
        <v>44405.775268608413</v>
      </c>
      <c r="D107521">
        <v>152985</v>
      </c>
      <c r="E107521">
        <f t="shared" si="3358"/>
        <v>18</v>
      </c>
      <c r="F107521" t="str">
        <f t="shared" si="3359"/>
        <v>среда</v>
      </c>
    </row>
    <row r="107522" spans="1:6" x14ac:dyDescent="0.25">
      <c r="A107522">
        <v>300499</v>
      </c>
      <c r="B107522">
        <v>325244</v>
      </c>
      <c r="C107522" s="2">
        <v>44405.775673139164</v>
      </c>
      <c r="D107522">
        <v>86587</v>
      </c>
      <c r="E107522">
        <f t="shared" si="3358"/>
        <v>18</v>
      </c>
      <c r="F107522" t="str">
        <f t="shared" si="3359"/>
        <v>среда</v>
      </c>
    </row>
    <row r="107523" spans="1:6" x14ac:dyDescent="0.25">
      <c r="A107523">
        <v>6095</v>
      </c>
      <c r="B107523">
        <v>325247</v>
      </c>
      <c r="C107523" s="2">
        <v>44405.777291262137</v>
      </c>
      <c r="D107523">
        <v>113137</v>
      </c>
      <c r="E107523">
        <f t="shared" ref="E107523:E107586" si="3360">HOUR(C107523)</f>
        <v>18</v>
      </c>
      <c r="F107523" t="str">
        <f t="shared" ref="F107523:F107586" si="3361">TEXT(C107523,"дддд")</f>
        <v>среда</v>
      </c>
    </row>
    <row r="107524" spans="1:6" x14ac:dyDescent="0.25">
      <c r="A107524">
        <v>173586</v>
      </c>
      <c r="B107524">
        <v>325248</v>
      </c>
      <c r="C107524" s="2">
        <v>44405.777291262137</v>
      </c>
      <c r="D107524">
        <v>445443</v>
      </c>
      <c r="E107524">
        <f t="shared" si="3360"/>
        <v>18</v>
      </c>
      <c r="F107524" t="str">
        <f t="shared" si="3361"/>
        <v>среда</v>
      </c>
    </row>
    <row r="107525" spans="1:6" x14ac:dyDescent="0.25">
      <c r="A107525">
        <v>158159</v>
      </c>
      <c r="B107525">
        <v>325252</v>
      </c>
      <c r="C107525" s="2">
        <v>44405.778504854366</v>
      </c>
      <c r="D107525">
        <v>286745</v>
      </c>
      <c r="E107525">
        <f t="shared" si="3360"/>
        <v>18</v>
      </c>
      <c r="F107525" t="str">
        <f t="shared" si="3361"/>
        <v>среда</v>
      </c>
    </row>
    <row r="107526" spans="1:6" x14ac:dyDescent="0.25">
      <c r="A107526">
        <v>4028</v>
      </c>
      <c r="B107526">
        <v>325256</v>
      </c>
      <c r="C107526" s="2">
        <v>44405.778909385117</v>
      </c>
      <c r="D107526">
        <v>250679</v>
      </c>
      <c r="E107526">
        <f t="shared" si="3360"/>
        <v>18</v>
      </c>
      <c r="F107526" t="str">
        <f t="shared" si="3361"/>
        <v>среда</v>
      </c>
    </row>
    <row r="107527" spans="1:6" x14ac:dyDescent="0.25">
      <c r="A107527">
        <v>53414</v>
      </c>
      <c r="B107527">
        <v>325261</v>
      </c>
      <c r="C107527" s="2">
        <v>44405.778909385117</v>
      </c>
      <c r="D107527">
        <v>43623</v>
      </c>
      <c r="E107527">
        <f t="shared" si="3360"/>
        <v>18</v>
      </c>
      <c r="F107527" t="str">
        <f t="shared" si="3361"/>
        <v>среда</v>
      </c>
    </row>
    <row r="107528" spans="1:6" x14ac:dyDescent="0.25">
      <c r="A107528">
        <v>156104</v>
      </c>
      <c r="B107528">
        <v>325266</v>
      </c>
      <c r="C107528" s="2">
        <v>44405.778909385117</v>
      </c>
      <c r="D107528">
        <v>387595</v>
      </c>
      <c r="E107528">
        <f t="shared" si="3360"/>
        <v>18</v>
      </c>
      <c r="F107528" t="str">
        <f t="shared" si="3361"/>
        <v>среда</v>
      </c>
    </row>
    <row r="107529" spans="1:6" x14ac:dyDescent="0.25">
      <c r="A107529">
        <v>194610</v>
      </c>
      <c r="B107529">
        <v>325267</v>
      </c>
      <c r="C107529" s="2">
        <v>44405.778909385117</v>
      </c>
      <c r="D107529">
        <v>304128</v>
      </c>
      <c r="E107529">
        <f t="shared" si="3360"/>
        <v>18</v>
      </c>
      <c r="F107529" t="str">
        <f t="shared" si="3361"/>
        <v>среда</v>
      </c>
    </row>
    <row r="107530" spans="1:6" x14ac:dyDescent="0.25">
      <c r="A107530">
        <v>308855</v>
      </c>
      <c r="B107530">
        <v>325268</v>
      </c>
      <c r="C107530" s="2">
        <v>44405.778909385117</v>
      </c>
      <c r="D107530">
        <v>118549</v>
      </c>
      <c r="E107530">
        <f t="shared" si="3360"/>
        <v>18</v>
      </c>
      <c r="F107530" t="str">
        <f t="shared" si="3361"/>
        <v>среда</v>
      </c>
    </row>
    <row r="107531" spans="1:6" x14ac:dyDescent="0.25">
      <c r="A107531">
        <v>30087</v>
      </c>
      <c r="B107531">
        <v>325271</v>
      </c>
      <c r="C107531" s="2">
        <v>44405.779313915853</v>
      </c>
      <c r="D107531">
        <v>172263</v>
      </c>
      <c r="E107531">
        <f t="shared" si="3360"/>
        <v>18</v>
      </c>
      <c r="F107531" t="str">
        <f t="shared" si="3361"/>
        <v>среда</v>
      </c>
    </row>
    <row r="107532" spans="1:6" x14ac:dyDescent="0.25">
      <c r="A107532">
        <v>124504</v>
      </c>
      <c r="B107532">
        <v>325274</v>
      </c>
      <c r="C107532" s="2">
        <v>44405.779313915853</v>
      </c>
      <c r="D107532">
        <v>411922</v>
      </c>
      <c r="E107532">
        <f t="shared" si="3360"/>
        <v>18</v>
      </c>
      <c r="F107532" t="str">
        <f t="shared" si="3361"/>
        <v>среда</v>
      </c>
    </row>
    <row r="107533" spans="1:6" x14ac:dyDescent="0.25">
      <c r="A107533">
        <v>197229</v>
      </c>
      <c r="B107533">
        <v>325278</v>
      </c>
      <c r="C107533" s="2">
        <v>44405.779313915853</v>
      </c>
      <c r="D107533">
        <v>429494</v>
      </c>
      <c r="E107533">
        <f t="shared" si="3360"/>
        <v>18</v>
      </c>
      <c r="F107533" t="str">
        <f t="shared" si="3361"/>
        <v>среда</v>
      </c>
    </row>
    <row r="107534" spans="1:6" x14ac:dyDescent="0.25">
      <c r="A107534">
        <v>244727</v>
      </c>
      <c r="B107534">
        <v>325280</v>
      </c>
      <c r="C107534" s="2">
        <v>44405.779313915853</v>
      </c>
      <c r="D107534">
        <v>470762</v>
      </c>
      <c r="E107534">
        <f t="shared" si="3360"/>
        <v>18</v>
      </c>
      <c r="F107534" t="str">
        <f t="shared" si="3361"/>
        <v>среда</v>
      </c>
    </row>
    <row r="107535" spans="1:6" x14ac:dyDescent="0.25">
      <c r="A107535">
        <v>252154</v>
      </c>
      <c r="B107535">
        <v>325282</v>
      </c>
      <c r="C107535" s="2">
        <v>44405.779313915853</v>
      </c>
      <c r="D107535">
        <v>83380</v>
      </c>
      <c r="E107535">
        <f t="shared" si="3360"/>
        <v>18</v>
      </c>
      <c r="F107535" t="str">
        <f t="shared" si="3361"/>
        <v>среда</v>
      </c>
    </row>
    <row r="107536" spans="1:6" x14ac:dyDescent="0.25">
      <c r="A107536">
        <v>235696</v>
      </c>
      <c r="B107536">
        <v>325284</v>
      </c>
      <c r="C107536" s="2">
        <v>44405.779333333339</v>
      </c>
      <c r="D107536">
        <v>227775</v>
      </c>
      <c r="E107536">
        <f t="shared" si="3360"/>
        <v>18</v>
      </c>
      <c r="F107536" t="str">
        <f t="shared" si="3361"/>
        <v>среда</v>
      </c>
    </row>
    <row r="107537" spans="1:6" x14ac:dyDescent="0.25">
      <c r="A107537">
        <v>119672</v>
      </c>
      <c r="B107537">
        <v>325287</v>
      </c>
      <c r="C107537" s="2">
        <v>44405.780122977347</v>
      </c>
      <c r="D107537">
        <v>351192</v>
      </c>
      <c r="E107537">
        <f t="shared" si="3360"/>
        <v>18</v>
      </c>
      <c r="F107537" t="str">
        <f t="shared" si="3361"/>
        <v>среда</v>
      </c>
    </row>
    <row r="107538" spans="1:6" x14ac:dyDescent="0.25">
      <c r="A107538">
        <v>342485</v>
      </c>
      <c r="B107538">
        <v>325289</v>
      </c>
      <c r="C107538" s="2">
        <v>44405.780932038833</v>
      </c>
      <c r="D107538">
        <v>351192</v>
      </c>
      <c r="E107538">
        <f t="shared" si="3360"/>
        <v>18</v>
      </c>
      <c r="F107538" t="str">
        <f t="shared" si="3361"/>
        <v>среда</v>
      </c>
    </row>
    <row r="107539" spans="1:6" x14ac:dyDescent="0.25">
      <c r="A107539">
        <v>342660</v>
      </c>
      <c r="B107539">
        <v>325290</v>
      </c>
      <c r="C107539" s="2">
        <v>44405.780932038833</v>
      </c>
      <c r="D107539">
        <v>411922</v>
      </c>
      <c r="E107539">
        <f t="shared" si="3360"/>
        <v>18</v>
      </c>
      <c r="F107539" t="str">
        <f t="shared" si="3361"/>
        <v>среда</v>
      </c>
    </row>
    <row r="107540" spans="1:6" x14ac:dyDescent="0.25">
      <c r="A107540">
        <v>243866</v>
      </c>
      <c r="B107540">
        <v>325294</v>
      </c>
      <c r="C107540" s="2">
        <v>44405.781741100327</v>
      </c>
      <c r="D107540">
        <v>303686</v>
      </c>
      <c r="E107540">
        <f t="shared" si="3360"/>
        <v>18</v>
      </c>
      <c r="F107540" t="str">
        <f t="shared" si="3361"/>
        <v>среда</v>
      </c>
    </row>
    <row r="107541" spans="1:6" x14ac:dyDescent="0.25">
      <c r="A107541">
        <v>270692</v>
      </c>
      <c r="B107541">
        <v>325297</v>
      </c>
      <c r="C107541" s="2">
        <v>44405.782145631063</v>
      </c>
      <c r="D107541">
        <v>119655</v>
      </c>
      <c r="E107541">
        <f t="shared" si="3360"/>
        <v>18</v>
      </c>
      <c r="F107541" t="str">
        <f t="shared" si="3361"/>
        <v>среда</v>
      </c>
    </row>
    <row r="107542" spans="1:6" x14ac:dyDescent="0.25">
      <c r="A107542">
        <v>176130</v>
      </c>
      <c r="B107542">
        <v>325299</v>
      </c>
      <c r="C107542" s="2">
        <v>44405.78214563107</v>
      </c>
      <c r="D107542">
        <v>117886</v>
      </c>
      <c r="E107542">
        <f t="shared" si="3360"/>
        <v>18</v>
      </c>
      <c r="F107542" t="str">
        <f t="shared" si="3361"/>
        <v>среда</v>
      </c>
    </row>
    <row r="107543" spans="1:6" x14ac:dyDescent="0.25">
      <c r="A107543">
        <v>316924</v>
      </c>
      <c r="B107543">
        <v>325304</v>
      </c>
      <c r="C107543" s="2">
        <v>44405.7833592233</v>
      </c>
      <c r="D107543">
        <v>347393</v>
      </c>
      <c r="E107543">
        <f t="shared" si="3360"/>
        <v>18</v>
      </c>
      <c r="F107543" t="str">
        <f t="shared" si="3361"/>
        <v>среда</v>
      </c>
    </row>
    <row r="107544" spans="1:6" x14ac:dyDescent="0.25">
      <c r="A107544">
        <v>329107</v>
      </c>
      <c r="B107544">
        <v>325307</v>
      </c>
      <c r="C107544" s="2">
        <v>44405.7833592233</v>
      </c>
      <c r="D107544">
        <v>404226</v>
      </c>
      <c r="E107544">
        <f t="shared" si="3360"/>
        <v>18</v>
      </c>
      <c r="F107544" t="str">
        <f t="shared" si="3361"/>
        <v>среда</v>
      </c>
    </row>
    <row r="107545" spans="1:6" x14ac:dyDescent="0.25">
      <c r="A107545">
        <v>206608</v>
      </c>
      <c r="B107545">
        <v>325311</v>
      </c>
      <c r="C107545" s="2">
        <v>44405.783763754051</v>
      </c>
      <c r="D107545">
        <v>192331</v>
      </c>
      <c r="E107545">
        <f t="shared" si="3360"/>
        <v>18</v>
      </c>
      <c r="F107545" t="str">
        <f t="shared" si="3361"/>
        <v>среда</v>
      </c>
    </row>
    <row r="107546" spans="1:6" x14ac:dyDescent="0.25">
      <c r="A107546">
        <v>209114</v>
      </c>
      <c r="B107546">
        <v>325312</v>
      </c>
      <c r="C107546" s="2">
        <v>44405.783763754051</v>
      </c>
      <c r="D107546">
        <v>162482</v>
      </c>
      <c r="E107546">
        <f t="shared" si="3360"/>
        <v>18</v>
      </c>
      <c r="F107546" t="str">
        <f t="shared" si="3361"/>
        <v>среда</v>
      </c>
    </row>
    <row r="107547" spans="1:6" x14ac:dyDescent="0.25">
      <c r="A107547">
        <v>333945</v>
      </c>
      <c r="B107547">
        <v>325313</v>
      </c>
      <c r="C107547" s="2">
        <v>44405.784168284787</v>
      </c>
      <c r="D107547">
        <v>230507</v>
      </c>
      <c r="E107547">
        <f t="shared" si="3360"/>
        <v>18</v>
      </c>
      <c r="F107547" t="str">
        <f t="shared" si="3361"/>
        <v>среда</v>
      </c>
    </row>
    <row r="107548" spans="1:6" x14ac:dyDescent="0.25">
      <c r="A107548">
        <v>247038</v>
      </c>
      <c r="B107548">
        <v>325315</v>
      </c>
      <c r="C107548" s="2">
        <v>44405.78497734628</v>
      </c>
      <c r="D107548">
        <v>244574</v>
      </c>
      <c r="E107548">
        <f t="shared" si="3360"/>
        <v>18</v>
      </c>
      <c r="F107548" t="str">
        <f t="shared" si="3361"/>
        <v>среда</v>
      </c>
    </row>
    <row r="107549" spans="1:6" x14ac:dyDescent="0.25">
      <c r="A107549">
        <v>273260</v>
      </c>
      <c r="B107549">
        <v>325316</v>
      </c>
      <c r="C107549" s="2">
        <v>44405.785381877024</v>
      </c>
      <c r="D107549">
        <v>146804</v>
      </c>
      <c r="E107549">
        <f t="shared" si="3360"/>
        <v>18</v>
      </c>
      <c r="F107549" t="str">
        <f t="shared" si="3361"/>
        <v>среда</v>
      </c>
    </row>
    <row r="107550" spans="1:6" x14ac:dyDescent="0.25">
      <c r="A107550">
        <v>303928</v>
      </c>
      <c r="B107550">
        <v>325319</v>
      </c>
      <c r="C107550" s="2">
        <v>44405.785381877024</v>
      </c>
      <c r="D107550">
        <v>347008</v>
      </c>
      <c r="E107550">
        <f t="shared" si="3360"/>
        <v>18</v>
      </c>
      <c r="F107550" t="str">
        <f t="shared" si="3361"/>
        <v>среда</v>
      </c>
    </row>
    <row r="107551" spans="1:6" x14ac:dyDescent="0.25">
      <c r="A107551">
        <v>44350</v>
      </c>
      <c r="B107551">
        <v>325323</v>
      </c>
      <c r="C107551" s="2">
        <v>44405.787000000004</v>
      </c>
      <c r="D107551">
        <v>214224</v>
      </c>
      <c r="E107551">
        <f t="shared" si="3360"/>
        <v>18</v>
      </c>
      <c r="F107551" t="str">
        <f t="shared" si="3361"/>
        <v>среда</v>
      </c>
    </row>
    <row r="107552" spans="1:6" x14ac:dyDescent="0.25">
      <c r="A107552">
        <v>101055</v>
      </c>
      <c r="B107552">
        <v>325326</v>
      </c>
      <c r="C107552" s="2">
        <v>44405.787000000004</v>
      </c>
      <c r="D107552">
        <v>439981</v>
      </c>
      <c r="E107552">
        <f t="shared" si="3360"/>
        <v>18</v>
      </c>
      <c r="F107552" t="str">
        <f t="shared" si="3361"/>
        <v>среда</v>
      </c>
    </row>
    <row r="107553" spans="1:6" x14ac:dyDescent="0.25">
      <c r="A107553">
        <v>82662</v>
      </c>
      <c r="B107553">
        <v>325329</v>
      </c>
      <c r="C107553" s="2">
        <v>44405.78740453074</v>
      </c>
      <c r="D107553">
        <v>392434</v>
      </c>
      <c r="E107553">
        <f t="shared" si="3360"/>
        <v>18</v>
      </c>
      <c r="F107553" t="str">
        <f t="shared" si="3361"/>
        <v>среда</v>
      </c>
    </row>
    <row r="107554" spans="1:6" x14ac:dyDescent="0.25">
      <c r="A107554">
        <v>341972</v>
      </c>
      <c r="B107554">
        <v>325331</v>
      </c>
      <c r="C107554" s="2">
        <v>44405.78740453074</v>
      </c>
      <c r="D107554">
        <v>411922</v>
      </c>
      <c r="E107554">
        <f t="shared" si="3360"/>
        <v>18</v>
      </c>
      <c r="F107554" t="str">
        <f t="shared" si="3361"/>
        <v>среда</v>
      </c>
    </row>
    <row r="107555" spans="1:6" x14ac:dyDescent="0.25">
      <c r="A107555">
        <v>166134</v>
      </c>
      <c r="B107555">
        <v>325335</v>
      </c>
      <c r="C107555" s="2">
        <v>44405.788618122977</v>
      </c>
      <c r="D107555">
        <v>122902</v>
      </c>
      <c r="E107555">
        <f t="shared" si="3360"/>
        <v>18</v>
      </c>
      <c r="F107555" t="str">
        <f t="shared" si="3361"/>
        <v>среда</v>
      </c>
    </row>
    <row r="107556" spans="1:6" x14ac:dyDescent="0.25">
      <c r="A107556">
        <v>114877</v>
      </c>
      <c r="B107556">
        <v>325339</v>
      </c>
      <c r="C107556" s="2">
        <v>44405.78902265372</v>
      </c>
      <c r="D107556">
        <v>81226</v>
      </c>
      <c r="E107556">
        <f t="shared" si="3360"/>
        <v>18</v>
      </c>
      <c r="F107556" t="str">
        <f t="shared" si="3361"/>
        <v>среда</v>
      </c>
    </row>
    <row r="107557" spans="1:6" x14ac:dyDescent="0.25">
      <c r="A107557">
        <v>25411</v>
      </c>
      <c r="B107557">
        <v>325342</v>
      </c>
      <c r="C107557" s="2">
        <v>44405.789831715214</v>
      </c>
      <c r="D107557">
        <v>36482</v>
      </c>
      <c r="E107557">
        <f t="shared" si="3360"/>
        <v>18</v>
      </c>
      <c r="F107557" t="str">
        <f t="shared" si="3361"/>
        <v>среда</v>
      </c>
    </row>
    <row r="107558" spans="1:6" x14ac:dyDescent="0.25">
      <c r="A107558">
        <v>104705</v>
      </c>
      <c r="B107558">
        <v>325346</v>
      </c>
      <c r="C107558" s="2">
        <v>44405.790236245957</v>
      </c>
      <c r="D107558">
        <v>87048</v>
      </c>
      <c r="E107558">
        <f t="shared" si="3360"/>
        <v>18</v>
      </c>
      <c r="F107558" t="str">
        <f t="shared" si="3361"/>
        <v>среда</v>
      </c>
    </row>
    <row r="107559" spans="1:6" x14ac:dyDescent="0.25">
      <c r="A107559">
        <v>305485</v>
      </c>
      <c r="B107559">
        <v>325348</v>
      </c>
      <c r="C107559" s="2">
        <v>44405.790640776693</v>
      </c>
      <c r="D107559">
        <v>189554</v>
      </c>
      <c r="E107559">
        <f t="shared" si="3360"/>
        <v>18</v>
      </c>
      <c r="F107559" t="str">
        <f t="shared" si="3361"/>
        <v>среда</v>
      </c>
    </row>
    <row r="107560" spans="1:6" x14ac:dyDescent="0.25">
      <c r="A107560">
        <v>278568</v>
      </c>
      <c r="B107560">
        <v>325352</v>
      </c>
      <c r="C107560" s="2">
        <v>44405.791045307444</v>
      </c>
      <c r="D107560">
        <v>187729</v>
      </c>
      <c r="E107560">
        <f t="shared" si="3360"/>
        <v>18</v>
      </c>
      <c r="F107560" t="str">
        <f t="shared" si="3361"/>
        <v>среда</v>
      </c>
    </row>
    <row r="107561" spans="1:6" x14ac:dyDescent="0.25">
      <c r="A107561">
        <v>271696</v>
      </c>
      <c r="B107561">
        <v>325354</v>
      </c>
      <c r="C107561" s="2">
        <v>44405.791449838187</v>
      </c>
      <c r="D107561">
        <v>397390</v>
      </c>
      <c r="E107561">
        <f t="shared" si="3360"/>
        <v>18</v>
      </c>
      <c r="F107561" t="str">
        <f t="shared" si="3361"/>
        <v>среда</v>
      </c>
    </row>
    <row r="107562" spans="1:6" x14ac:dyDescent="0.25">
      <c r="A107562">
        <v>21959</v>
      </c>
      <c r="B107562">
        <v>325356</v>
      </c>
      <c r="C107562" s="2">
        <v>44405.793877022654</v>
      </c>
      <c r="D107562">
        <v>230507</v>
      </c>
      <c r="E107562">
        <f t="shared" si="3360"/>
        <v>19</v>
      </c>
      <c r="F107562" t="str">
        <f t="shared" si="3361"/>
        <v>среда</v>
      </c>
    </row>
    <row r="107563" spans="1:6" x14ac:dyDescent="0.25">
      <c r="A107563">
        <v>182124</v>
      </c>
      <c r="B107563">
        <v>325360</v>
      </c>
      <c r="C107563" s="2">
        <v>44405.793877022654</v>
      </c>
      <c r="D107563">
        <v>469849</v>
      </c>
      <c r="E107563">
        <f t="shared" si="3360"/>
        <v>19</v>
      </c>
      <c r="F107563" t="str">
        <f t="shared" si="3361"/>
        <v>среда</v>
      </c>
    </row>
    <row r="107564" spans="1:6" x14ac:dyDescent="0.25">
      <c r="A107564">
        <v>21628</v>
      </c>
      <c r="B107564">
        <v>325365</v>
      </c>
      <c r="C107564" s="2">
        <v>44405.795090614891</v>
      </c>
      <c r="D107564">
        <v>37644</v>
      </c>
      <c r="E107564">
        <f t="shared" si="3360"/>
        <v>19</v>
      </c>
      <c r="F107564" t="str">
        <f t="shared" si="3361"/>
        <v>среда</v>
      </c>
    </row>
    <row r="107565" spans="1:6" x14ac:dyDescent="0.25">
      <c r="A107565">
        <v>147175</v>
      </c>
      <c r="B107565">
        <v>325368</v>
      </c>
      <c r="C107565" s="2">
        <v>44405.795333333335</v>
      </c>
      <c r="D107565">
        <v>204394</v>
      </c>
      <c r="E107565">
        <f t="shared" si="3360"/>
        <v>19</v>
      </c>
      <c r="F107565" t="str">
        <f t="shared" si="3361"/>
        <v>среда</v>
      </c>
    </row>
    <row r="107566" spans="1:6" x14ac:dyDescent="0.25">
      <c r="A107566">
        <v>94360</v>
      </c>
      <c r="B107566">
        <v>325372</v>
      </c>
      <c r="C107566" s="2">
        <v>44405.795495145627</v>
      </c>
      <c r="D107566">
        <v>478377</v>
      </c>
      <c r="E107566">
        <f t="shared" si="3360"/>
        <v>19</v>
      </c>
      <c r="F107566" t="str">
        <f t="shared" si="3361"/>
        <v>среда</v>
      </c>
    </row>
    <row r="107567" spans="1:6" x14ac:dyDescent="0.25">
      <c r="A107567">
        <v>243147</v>
      </c>
      <c r="B107567">
        <v>325376</v>
      </c>
      <c r="C107567" s="2">
        <v>44405.796708737864</v>
      </c>
      <c r="D107567">
        <v>397613</v>
      </c>
      <c r="E107567">
        <f t="shared" si="3360"/>
        <v>19</v>
      </c>
      <c r="F107567" t="str">
        <f t="shared" si="3361"/>
        <v>среда</v>
      </c>
    </row>
    <row r="107568" spans="1:6" x14ac:dyDescent="0.25">
      <c r="A107568">
        <v>61726</v>
      </c>
      <c r="B107568">
        <v>325380</v>
      </c>
      <c r="C107568" s="2">
        <v>44405.797113268607</v>
      </c>
      <c r="D107568">
        <v>331056</v>
      </c>
      <c r="E107568">
        <f t="shared" si="3360"/>
        <v>19</v>
      </c>
      <c r="F107568" t="str">
        <f t="shared" si="3361"/>
        <v>среда</v>
      </c>
    </row>
    <row r="107569" spans="1:6" x14ac:dyDescent="0.25">
      <c r="A107569">
        <v>87879</v>
      </c>
      <c r="B107569">
        <v>325381</v>
      </c>
      <c r="C107569" s="2">
        <v>44405.797113268607</v>
      </c>
      <c r="D107569">
        <v>170498</v>
      </c>
      <c r="E107569">
        <f t="shared" si="3360"/>
        <v>19</v>
      </c>
      <c r="F107569" t="str">
        <f t="shared" si="3361"/>
        <v>среда</v>
      </c>
    </row>
    <row r="107570" spans="1:6" x14ac:dyDescent="0.25">
      <c r="A107570">
        <v>88751</v>
      </c>
      <c r="B107570">
        <v>325384</v>
      </c>
      <c r="C107570" s="2">
        <v>44405.79751779935</v>
      </c>
      <c r="D107570">
        <v>397390</v>
      </c>
      <c r="E107570">
        <f t="shared" si="3360"/>
        <v>19</v>
      </c>
      <c r="F107570" t="str">
        <f t="shared" si="3361"/>
        <v>среда</v>
      </c>
    </row>
    <row r="107571" spans="1:6" x14ac:dyDescent="0.25">
      <c r="A107571">
        <v>44062</v>
      </c>
      <c r="B107571">
        <v>325385</v>
      </c>
      <c r="C107571" s="2">
        <v>44405.797666666665</v>
      </c>
      <c r="D107571">
        <v>140885</v>
      </c>
      <c r="E107571">
        <f t="shared" si="3360"/>
        <v>19</v>
      </c>
      <c r="F107571" t="str">
        <f t="shared" si="3361"/>
        <v>среда</v>
      </c>
    </row>
    <row r="107572" spans="1:6" x14ac:dyDescent="0.25">
      <c r="A107572">
        <v>209409</v>
      </c>
      <c r="B107572">
        <v>325389</v>
      </c>
      <c r="C107572" s="2">
        <v>44405.797922330094</v>
      </c>
      <c r="D107572">
        <v>356531</v>
      </c>
      <c r="E107572">
        <f t="shared" si="3360"/>
        <v>19</v>
      </c>
      <c r="F107572" t="str">
        <f t="shared" si="3361"/>
        <v>среда</v>
      </c>
    </row>
    <row r="107573" spans="1:6" x14ac:dyDescent="0.25">
      <c r="A107573">
        <v>348174</v>
      </c>
      <c r="B107573">
        <v>325394</v>
      </c>
      <c r="C107573" s="2">
        <v>44405.798326860844</v>
      </c>
      <c r="D107573">
        <v>320940</v>
      </c>
      <c r="E107573">
        <f t="shared" si="3360"/>
        <v>19</v>
      </c>
      <c r="F107573" t="str">
        <f t="shared" si="3361"/>
        <v>среда</v>
      </c>
    </row>
    <row r="107574" spans="1:6" x14ac:dyDescent="0.25">
      <c r="A107574">
        <v>143505</v>
      </c>
      <c r="B107574">
        <v>325395</v>
      </c>
      <c r="C107574" s="2">
        <v>44405.79873139158</v>
      </c>
      <c r="D107574">
        <v>158978</v>
      </c>
      <c r="E107574">
        <f t="shared" si="3360"/>
        <v>19</v>
      </c>
      <c r="F107574" t="str">
        <f t="shared" si="3361"/>
        <v>среда</v>
      </c>
    </row>
    <row r="107575" spans="1:6" x14ac:dyDescent="0.25">
      <c r="A107575">
        <v>290655</v>
      </c>
      <c r="B107575">
        <v>325396</v>
      </c>
      <c r="C107575" s="2">
        <v>44405.799135922331</v>
      </c>
      <c r="D107575">
        <v>149755</v>
      </c>
      <c r="E107575">
        <f t="shared" si="3360"/>
        <v>19</v>
      </c>
      <c r="F107575" t="str">
        <f t="shared" si="3361"/>
        <v>среда</v>
      </c>
    </row>
    <row r="107576" spans="1:6" x14ac:dyDescent="0.25">
      <c r="A107576">
        <v>86375</v>
      </c>
      <c r="B107576">
        <v>325399</v>
      </c>
      <c r="C107576" s="2">
        <v>44405.799944983824</v>
      </c>
      <c r="D107576">
        <v>117745</v>
      </c>
      <c r="E107576">
        <f t="shared" si="3360"/>
        <v>19</v>
      </c>
      <c r="F107576" t="str">
        <f t="shared" si="3361"/>
        <v>среда</v>
      </c>
    </row>
    <row r="107577" spans="1:6" x14ac:dyDescent="0.25">
      <c r="A107577">
        <v>275473</v>
      </c>
      <c r="B107577">
        <v>325403</v>
      </c>
      <c r="C107577" s="2">
        <v>44405.80034951456</v>
      </c>
      <c r="D107577">
        <v>294042</v>
      </c>
      <c r="E107577">
        <f t="shared" si="3360"/>
        <v>19</v>
      </c>
      <c r="F107577" t="str">
        <f t="shared" si="3361"/>
        <v>среда</v>
      </c>
    </row>
    <row r="107578" spans="1:6" x14ac:dyDescent="0.25">
      <c r="A107578">
        <v>202725</v>
      </c>
      <c r="B107578">
        <v>325406</v>
      </c>
      <c r="C107578" s="2">
        <v>44405.800754045311</v>
      </c>
      <c r="D107578">
        <v>158978</v>
      </c>
      <c r="E107578">
        <f t="shared" si="3360"/>
        <v>19</v>
      </c>
      <c r="F107578" t="str">
        <f t="shared" si="3361"/>
        <v>среда</v>
      </c>
    </row>
    <row r="107579" spans="1:6" x14ac:dyDescent="0.25">
      <c r="A107579">
        <v>344267</v>
      </c>
      <c r="B107579">
        <v>325407</v>
      </c>
      <c r="C107579" s="2">
        <v>44405.800754045311</v>
      </c>
      <c r="D107579">
        <v>104581</v>
      </c>
      <c r="E107579">
        <f t="shared" si="3360"/>
        <v>19</v>
      </c>
      <c r="F107579" t="str">
        <f t="shared" si="3361"/>
        <v>среда</v>
      </c>
    </row>
    <row r="107580" spans="1:6" x14ac:dyDescent="0.25">
      <c r="A107580">
        <v>340422</v>
      </c>
      <c r="B107580">
        <v>325411</v>
      </c>
      <c r="C107580" s="2">
        <v>44405.801967637541</v>
      </c>
      <c r="D107580">
        <v>96007</v>
      </c>
      <c r="E107580">
        <f t="shared" si="3360"/>
        <v>19</v>
      </c>
      <c r="F107580" t="str">
        <f t="shared" si="3361"/>
        <v>среда</v>
      </c>
    </row>
    <row r="107581" spans="1:6" x14ac:dyDescent="0.25">
      <c r="A107581">
        <v>333203</v>
      </c>
      <c r="B107581">
        <v>325416</v>
      </c>
      <c r="C107581" s="2">
        <v>44405.802776699027</v>
      </c>
      <c r="D107581">
        <v>241927</v>
      </c>
      <c r="E107581">
        <f t="shared" si="3360"/>
        <v>19</v>
      </c>
      <c r="F107581" t="str">
        <f t="shared" si="3361"/>
        <v>среда</v>
      </c>
    </row>
    <row r="107582" spans="1:6" x14ac:dyDescent="0.25">
      <c r="A107582">
        <v>197804</v>
      </c>
      <c r="B107582">
        <v>325418</v>
      </c>
      <c r="C107582" s="2">
        <v>44405.803585760514</v>
      </c>
      <c r="D107582">
        <v>153893</v>
      </c>
      <c r="E107582">
        <f t="shared" si="3360"/>
        <v>19</v>
      </c>
      <c r="F107582" t="str">
        <f t="shared" si="3361"/>
        <v>среда</v>
      </c>
    </row>
    <row r="107583" spans="1:6" x14ac:dyDescent="0.25">
      <c r="A107583">
        <v>107333</v>
      </c>
      <c r="B107583">
        <v>325421</v>
      </c>
      <c r="C107583" s="2">
        <v>44405.804799352751</v>
      </c>
      <c r="D107583">
        <v>341333</v>
      </c>
      <c r="E107583">
        <f t="shared" si="3360"/>
        <v>19</v>
      </c>
      <c r="F107583" t="str">
        <f t="shared" si="3361"/>
        <v>среда</v>
      </c>
    </row>
    <row r="107584" spans="1:6" x14ac:dyDescent="0.25">
      <c r="A107584">
        <v>326798</v>
      </c>
      <c r="B107584">
        <v>325423</v>
      </c>
      <c r="C107584" s="2">
        <v>44405.804799352751</v>
      </c>
      <c r="D107584">
        <v>432277</v>
      </c>
      <c r="E107584">
        <f t="shared" si="3360"/>
        <v>19</v>
      </c>
      <c r="F107584" t="str">
        <f t="shared" si="3361"/>
        <v>среда</v>
      </c>
    </row>
    <row r="107585" spans="1:6" x14ac:dyDescent="0.25">
      <c r="A107585">
        <v>283861</v>
      </c>
      <c r="B107585">
        <v>325424</v>
      </c>
      <c r="C107585" s="2">
        <v>44405.805608414237</v>
      </c>
      <c r="D107585">
        <v>371545</v>
      </c>
      <c r="E107585">
        <f t="shared" si="3360"/>
        <v>19</v>
      </c>
      <c r="F107585" t="str">
        <f t="shared" si="3361"/>
        <v>среда</v>
      </c>
    </row>
    <row r="107586" spans="1:6" x14ac:dyDescent="0.25">
      <c r="A107586">
        <v>347184</v>
      </c>
      <c r="B107586">
        <v>325427</v>
      </c>
      <c r="C107586" s="2">
        <v>44405.806417475731</v>
      </c>
      <c r="D107586">
        <v>96200</v>
      </c>
      <c r="E107586">
        <f t="shared" si="3360"/>
        <v>19</v>
      </c>
      <c r="F107586" t="str">
        <f t="shared" si="3361"/>
        <v>среда</v>
      </c>
    </row>
    <row r="107587" spans="1:6" x14ac:dyDescent="0.25">
      <c r="A107587">
        <v>19618</v>
      </c>
      <c r="B107587">
        <v>325432</v>
      </c>
      <c r="C107587" s="2">
        <v>44405.806822006467</v>
      </c>
      <c r="D107587">
        <v>473323</v>
      </c>
      <c r="E107587">
        <f t="shared" ref="E107587:E107650" si="3362">HOUR(C107587)</f>
        <v>19</v>
      </c>
      <c r="F107587" t="str">
        <f t="shared" ref="F107587:F107650" si="3363">TEXT(C107587,"дддд")</f>
        <v>среда</v>
      </c>
    </row>
    <row r="107588" spans="1:6" x14ac:dyDescent="0.25">
      <c r="A107588">
        <v>272525</v>
      </c>
      <c r="B107588">
        <v>325435</v>
      </c>
      <c r="C107588" s="2">
        <v>44405.806822006467</v>
      </c>
      <c r="D107588">
        <v>325852</v>
      </c>
      <c r="E107588">
        <f t="shared" si="3362"/>
        <v>19</v>
      </c>
      <c r="F107588" t="str">
        <f t="shared" si="3363"/>
        <v>среда</v>
      </c>
    </row>
    <row r="107589" spans="1:6" x14ac:dyDescent="0.25">
      <c r="A107589">
        <v>38289</v>
      </c>
      <c r="B107589">
        <v>325440</v>
      </c>
      <c r="C107589" s="2">
        <v>44405.807226537218</v>
      </c>
      <c r="D107589">
        <v>467908</v>
      </c>
      <c r="E107589">
        <f t="shared" si="3362"/>
        <v>19</v>
      </c>
      <c r="F107589" t="str">
        <f t="shared" si="3363"/>
        <v>среда</v>
      </c>
    </row>
    <row r="107590" spans="1:6" x14ac:dyDescent="0.25">
      <c r="A107590">
        <v>171506</v>
      </c>
      <c r="B107590">
        <v>325443</v>
      </c>
      <c r="C107590" s="2">
        <v>44405.808035598711</v>
      </c>
      <c r="D107590">
        <v>103334</v>
      </c>
      <c r="E107590">
        <f t="shared" si="3362"/>
        <v>19</v>
      </c>
      <c r="F107590" t="str">
        <f t="shared" si="3363"/>
        <v>среда</v>
      </c>
    </row>
    <row r="107591" spans="1:6" x14ac:dyDescent="0.25">
      <c r="A107591">
        <v>208866</v>
      </c>
      <c r="B107591">
        <v>325446</v>
      </c>
      <c r="C107591" s="2">
        <v>44405.808035598711</v>
      </c>
      <c r="D107591">
        <v>100218</v>
      </c>
      <c r="E107591">
        <f t="shared" si="3362"/>
        <v>19</v>
      </c>
      <c r="F107591" t="str">
        <f t="shared" si="3363"/>
        <v>среда</v>
      </c>
    </row>
    <row r="107592" spans="1:6" x14ac:dyDescent="0.25">
      <c r="A107592">
        <v>174827</v>
      </c>
      <c r="B107592">
        <v>325447</v>
      </c>
      <c r="C107592" s="2">
        <v>44405.809249190941</v>
      </c>
      <c r="D107592">
        <v>125006</v>
      </c>
      <c r="E107592">
        <f t="shared" si="3362"/>
        <v>19</v>
      </c>
      <c r="F107592" t="str">
        <f t="shared" si="3363"/>
        <v>среда</v>
      </c>
    </row>
    <row r="107593" spans="1:6" x14ac:dyDescent="0.25">
      <c r="A107593">
        <v>11678</v>
      </c>
      <c r="B107593">
        <v>325449</v>
      </c>
      <c r="C107593" s="2">
        <v>44405.809653721684</v>
      </c>
      <c r="D107593">
        <v>398916</v>
      </c>
      <c r="E107593">
        <f t="shared" si="3362"/>
        <v>19</v>
      </c>
      <c r="F107593" t="str">
        <f t="shared" si="3363"/>
        <v>среда</v>
      </c>
    </row>
    <row r="107594" spans="1:6" x14ac:dyDescent="0.25">
      <c r="A107594">
        <v>72793</v>
      </c>
      <c r="B107594">
        <v>325454</v>
      </c>
      <c r="C107594" s="2">
        <v>44405.809653721684</v>
      </c>
      <c r="D107594">
        <v>53136</v>
      </c>
      <c r="E107594">
        <f t="shared" si="3362"/>
        <v>19</v>
      </c>
      <c r="F107594" t="str">
        <f t="shared" si="3363"/>
        <v>среда</v>
      </c>
    </row>
    <row r="107595" spans="1:6" x14ac:dyDescent="0.25">
      <c r="A107595">
        <v>270559</v>
      </c>
      <c r="B107595">
        <v>325455</v>
      </c>
      <c r="C107595" s="2">
        <v>44405.810058252428</v>
      </c>
      <c r="D107595">
        <v>477780</v>
      </c>
      <c r="E107595">
        <f t="shared" si="3362"/>
        <v>19</v>
      </c>
      <c r="F107595" t="str">
        <f t="shared" si="3363"/>
        <v>среда</v>
      </c>
    </row>
    <row r="107596" spans="1:6" x14ac:dyDescent="0.25">
      <c r="A107596">
        <v>216</v>
      </c>
      <c r="B107596">
        <v>325460</v>
      </c>
      <c r="C107596" s="2">
        <v>44405.810462783171</v>
      </c>
      <c r="D107596">
        <v>37644</v>
      </c>
      <c r="E107596">
        <f t="shared" si="3362"/>
        <v>19</v>
      </c>
      <c r="F107596" t="str">
        <f t="shared" si="3363"/>
        <v>среда</v>
      </c>
    </row>
    <row r="107597" spans="1:6" x14ac:dyDescent="0.25">
      <c r="A107597">
        <v>47070</v>
      </c>
      <c r="B107597">
        <v>325464</v>
      </c>
      <c r="C107597" s="2">
        <v>44405.810867313914</v>
      </c>
      <c r="D107597">
        <v>198146</v>
      </c>
      <c r="E107597">
        <f t="shared" si="3362"/>
        <v>19</v>
      </c>
      <c r="F107597" t="str">
        <f t="shared" si="3363"/>
        <v>среда</v>
      </c>
    </row>
    <row r="107598" spans="1:6" x14ac:dyDescent="0.25">
      <c r="A107598">
        <v>108650</v>
      </c>
      <c r="B107598">
        <v>325469</v>
      </c>
      <c r="C107598" s="2">
        <v>44405.810867313914</v>
      </c>
      <c r="D107598">
        <v>258219</v>
      </c>
      <c r="E107598">
        <f t="shared" si="3362"/>
        <v>19</v>
      </c>
      <c r="F107598" t="str">
        <f t="shared" si="3363"/>
        <v>среда</v>
      </c>
    </row>
    <row r="107599" spans="1:6" x14ac:dyDescent="0.25">
      <c r="A107599">
        <v>56082</v>
      </c>
      <c r="B107599">
        <v>325473</v>
      </c>
      <c r="C107599" s="2">
        <v>44405.811271844665</v>
      </c>
      <c r="D107599">
        <v>347393</v>
      </c>
      <c r="E107599">
        <f t="shared" si="3362"/>
        <v>19</v>
      </c>
      <c r="F107599" t="str">
        <f t="shared" si="3363"/>
        <v>среда</v>
      </c>
    </row>
    <row r="107600" spans="1:6" x14ac:dyDescent="0.25">
      <c r="A107600">
        <v>310616</v>
      </c>
      <c r="B107600">
        <v>325477</v>
      </c>
      <c r="C107600" s="2">
        <v>44405.811676375401</v>
      </c>
      <c r="D107600">
        <v>351192</v>
      </c>
      <c r="E107600">
        <f t="shared" si="3362"/>
        <v>19</v>
      </c>
      <c r="F107600" t="str">
        <f t="shared" si="3363"/>
        <v>среда</v>
      </c>
    </row>
    <row r="107601" spans="1:6" x14ac:dyDescent="0.25">
      <c r="A107601">
        <v>344198</v>
      </c>
      <c r="B107601">
        <v>325478</v>
      </c>
      <c r="C107601" s="2">
        <v>44405.811676375401</v>
      </c>
      <c r="D107601">
        <v>411922</v>
      </c>
      <c r="E107601">
        <f t="shared" si="3362"/>
        <v>19</v>
      </c>
      <c r="F107601" t="str">
        <f t="shared" si="3363"/>
        <v>среда</v>
      </c>
    </row>
    <row r="107602" spans="1:6" x14ac:dyDescent="0.25">
      <c r="A107602">
        <v>180571</v>
      </c>
      <c r="B107602">
        <v>325479</v>
      </c>
      <c r="C107602" s="2">
        <v>44405.813666666661</v>
      </c>
      <c r="D107602">
        <v>471403</v>
      </c>
      <c r="E107602">
        <f t="shared" si="3362"/>
        <v>19</v>
      </c>
      <c r="F107602" t="str">
        <f t="shared" si="3363"/>
        <v>среда</v>
      </c>
    </row>
    <row r="107603" spans="1:6" x14ac:dyDescent="0.25">
      <c r="A107603">
        <v>258377</v>
      </c>
      <c r="B107603">
        <v>325484</v>
      </c>
      <c r="C107603" s="2">
        <v>44405.813699029124</v>
      </c>
      <c r="D107603">
        <v>209122</v>
      </c>
      <c r="E107603">
        <f t="shared" si="3362"/>
        <v>19</v>
      </c>
      <c r="F107603" t="str">
        <f t="shared" si="3363"/>
        <v>среда</v>
      </c>
    </row>
    <row r="107604" spans="1:6" x14ac:dyDescent="0.25">
      <c r="A107604">
        <v>57370</v>
      </c>
      <c r="B107604">
        <v>325488</v>
      </c>
      <c r="C107604" s="2">
        <v>44405.815721682848</v>
      </c>
      <c r="D107604">
        <v>158978</v>
      </c>
      <c r="E107604">
        <f t="shared" si="3362"/>
        <v>19</v>
      </c>
      <c r="F107604" t="str">
        <f t="shared" si="3363"/>
        <v>среда</v>
      </c>
    </row>
    <row r="107605" spans="1:6" x14ac:dyDescent="0.25">
      <c r="A107605">
        <v>96946</v>
      </c>
      <c r="B107605">
        <v>325493</v>
      </c>
      <c r="C107605" s="2">
        <v>44405.815721682848</v>
      </c>
      <c r="D107605">
        <v>230369</v>
      </c>
      <c r="E107605">
        <f t="shared" si="3362"/>
        <v>19</v>
      </c>
      <c r="F107605" t="str">
        <f t="shared" si="3363"/>
        <v>среда</v>
      </c>
    </row>
    <row r="107606" spans="1:6" x14ac:dyDescent="0.25">
      <c r="A107606">
        <v>312207</v>
      </c>
      <c r="B107606">
        <v>325498</v>
      </c>
      <c r="C107606" s="2">
        <v>44405.815721682848</v>
      </c>
      <c r="D107606">
        <v>230507</v>
      </c>
      <c r="E107606">
        <f t="shared" si="3362"/>
        <v>19</v>
      </c>
      <c r="F107606" t="str">
        <f t="shared" si="3363"/>
        <v>среда</v>
      </c>
    </row>
    <row r="107607" spans="1:6" x14ac:dyDescent="0.25">
      <c r="A107607">
        <v>283198</v>
      </c>
      <c r="B107607">
        <v>325499</v>
      </c>
      <c r="C107607" s="2">
        <v>44405.815999999999</v>
      </c>
      <c r="D107607">
        <v>86587</v>
      </c>
      <c r="E107607">
        <f t="shared" si="3362"/>
        <v>19</v>
      </c>
      <c r="F107607" t="str">
        <f t="shared" si="3363"/>
        <v>среда</v>
      </c>
    </row>
    <row r="107608" spans="1:6" x14ac:dyDescent="0.25">
      <c r="A107608">
        <v>270162</v>
      </c>
      <c r="B107608">
        <v>325503</v>
      </c>
      <c r="C107608" s="2">
        <v>44405.816126213598</v>
      </c>
      <c r="D107608">
        <v>128523</v>
      </c>
      <c r="E107608">
        <f t="shared" si="3362"/>
        <v>19</v>
      </c>
      <c r="F107608" t="str">
        <f t="shared" si="3363"/>
        <v>среда</v>
      </c>
    </row>
    <row r="107609" spans="1:6" x14ac:dyDescent="0.25">
      <c r="A107609">
        <v>45199</v>
      </c>
      <c r="B107609">
        <v>325508</v>
      </c>
      <c r="C107609" s="2">
        <v>44405.816530744334</v>
      </c>
      <c r="D107609">
        <v>424561</v>
      </c>
      <c r="E107609">
        <f t="shared" si="3362"/>
        <v>19</v>
      </c>
      <c r="F107609" t="str">
        <f t="shared" si="3363"/>
        <v>среда</v>
      </c>
    </row>
    <row r="107610" spans="1:6" x14ac:dyDescent="0.25">
      <c r="A107610">
        <v>337810</v>
      </c>
      <c r="B107610">
        <v>325512</v>
      </c>
      <c r="C107610" s="2">
        <v>44405.817339805828</v>
      </c>
      <c r="D107610">
        <v>139440</v>
      </c>
      <c r="E107610">
        <f t="shared" si="3362"/>
        <v>19</v>
      </c>
      <c r="F107610" t="str">
        <f t="shared" si="3363"/>
        <v>среда</v>
      </c>
    </row>
    <row r="107611" spans="1:6" x14ac:dyDescent="0.25">
      <c r="A107611">
        <v>40610</v>
      </c>
      <c r="B107611">
        <v>325513</v>
      </c>
      <c r="C107611" s="2">
        <v>44405.818148867314</v>
      </c>
      <c r="D107611">
        <v>70456</v>
      </c>
      <c r="E107611">
        <f t="shared" si="3362"/>
        <v>19</v>
      </c>
      <c r="F107611" t="str">
        <f t="shared" si="3363"/>
        <v>среда</v>
      </c>
    </row>
    <row r="107612" spans="1:6" x14ac:dyDescent="0.25">
      <c r="A107612">
        <v>220228</v>
      </c>
      <c r="B107612">
        <v>325514</v>
      </c>
      <c r="C107612" s="2">
        <v>44405.818553398058</v>
      </c>
      <c r="D107612">
        <v>230507</v>
      </c>
      <c r="E107612">
        <f t="shared" si="3362"/>
        <v>19</v>
      </c>
      <c r="F107612" t="str">
        <f t="shared" si="3363"/>
        <v>среда</v>
      </c>
    </row>
    <row r="107613" spans="1:6" x14ac:dyDescent="0.25">
      <c r="A107613">
        <v>27221</v>
      </c>
      <c r="B107613">
        <v>325517</v>
      </c>
      <c r="C107613" s="2">
        <v>44405.819362459551</v>
      </c>
      <c r="D107613">
        <v>240687</v>
      </c>
      <c r="E107613">
        <f t="shared" si="3362"/>
        <v>19</v>
      </c>
      <c r="F107613" t="str">
        <f t="shared" si="3363"/>
        <v>среда</v>
      </c>
    </row>
    <row r="107614" spans="1:6" x14ac:dyDescent="0.25">
      <c r="A107614">
        <v>305150</v>
      </c>
      <c r="B107614">
        <v>325521</v>
      </c>
      <c r="C107614" s="2">
        <v>44405.819362459551</v>
      </c>
      <c r="D107614">
        <v>42584</v>
      </c>
      <c r="E107614">
        <f t="shared" si="3362"/>
        <v>19</v>
      </c>
      <c r="F107614" t="str">
        <f t="shared" si="3363"/>
        <v>среда</v>
      </c>
    </row>
    <row r="107615" spans="1:6" x14ac:dyDescent="0.25">
      <c r="A107615">
        <v>180038</v>
      </c>
      <c r="B107615">
        <v>325522</v>
      </c>
      <c r="C107615" s="2">
        <v>44405.820576051781</v>
      </c>
      <c r="D107615">
        <v>239565</v>
      </c>
      <c r="E107615">
        <f t="shared" si="3362"/>
        <v>19</v>
      </c>
      <c r="F107615" t="str">
        <f t="shared" si="3363"/>
        <v>среда</v>
      </c>
    </row>
    <row r="107616" spans="1:6" x14ac:dyDescent="0.25">
      <c r="A107616">
        <v>106017</v>
      </c>
      <c r="B107616">
        <v>325526</v>
      </c>
      <c r="C107616" s="2">
        <v>44405.820980582524</v>
      </c>
      <c r="D107616">
        <v>411922</v>
      </c>
      <c r="E107616">
        <f t="shared" si="3362"/>
        <v>19</v>
      </c>
      <c r="F107616" t="str">
        <f t="shared" si="3363"/>
        <v>среда</v>
      </c>
    </row>
    <row r="107617" spans="1:6" x14ac:dyDescent="0.25">
      <c r="A107617">
        <v>288864</v>
      </c>
      <c r="B107617">
        <v>325529</v>
      </c>
      <c r="C107617" s="2">
        <v>44405.823812297735</v>
      </c>
      <c r="D107617">
        <v>303186</v>
      </c>
      <c r="E107617">
        <f t="shared" si="3362"/>
        <v>19</v>
      </c>
      <c r="F107617" t="str">
        <f t="shared" si="3363"/>
        <v>среда</v>
      </c>
    </row>
    <row r="107618" spans="1:6" x14ac:dyDescent="0.25">
      <c r="A107618">
        <v>195044</v>
      </c>
      <c r="B107618">
        <v>325534</v>
      </c>
      <c r="C107618" s="2">
        <v>44405.824216828478</v>
      </c>
      <c r="D107618">
        <v>411922</v>
      </c>
      <c r="E107618">
        <f t="shared" si="3362"/>
        <v>19</v>
      </c>
      <c r="F107618" t="str">
        <f t="shared" si="3363"/>
        <v>среда</v>
      </c>
    </row>
    <row r="107619" spans="1:6" x14ac:dyDescent="0.25">
      <c r="A107619">
        <v>221354</v>
      </c>
      <c r="B107619">
        <v>325539</v>
      </c>
      <c r="C107619" s="2">
        <v>44405.824216828478</v>
      </c>
      <c r="D107619">
        <v>250679</v>
      </c>
      <c r="E107619">
        <f t="shared" si="3362"/>
        <v>19</v>
      </c>
      <c r="F107619" t="str">
        <f t="shared" si="3363"/>
        <v>среда</v>
      </c>
    </row>
    <row r="107620" spans="1:6" x14ac:dyDescent="0.25">
      <c r="A107620">
        <v>257826</v>
      </c>
      <c r="B107620">
        <v>325541</v>
      </c>
      <c r="C107620" s="2">
        <v>44405.824216828478</v>
      </c>
      <c r="D107620">
        <v>111368</v>
      </c>
      <c r="E107620">
        <f t="shared" si="3362"/>
        <v>19</v>
      </c>
      <c r="F107620" t="str">
        <f t="shared" si="3363"/>
        <v>среда</v>
      </c>
    </row>
    <row r="107621" spans="1:6" x14ac:dyDescent="0.25">
      <c r="A107621">
        <v>16606</v>
      </c>
      <c r="B107621">
        <v>325545</v>
      </c>
      <c r="C107621" s="2">
        <v>44405.824621359221</v>
      </c>
      <c r="D107621">
        <v>208036</v>
      </c>
      <c r="E107621">
        <f t="shared" si="3362"/>
        <v>19</v>
      </c>
      <c r="F107621" t="str">
        <f t="shared" si="3363"/>
        <v>среда</v>
      </c>
    </row>
    <row r="107622" spans="1:6" x14ac:dyDescent="0.25">
      <c r="A107622">
        <v>58924</v>
      </c>
      <c r="B107622">
        <v>325547</v>
      </c>
      <c r="C107622" s="2">
        <v>44405.824621359221</v>
      </c>
      <c r="D107622">
        <v>351192</v>
      </c>
      <c r="E107622">
        <f t="shared" si="3362"/>
        <v>19</v>
      </c>
      <c r="F107622" t="str">
        <f t="shared" si="3363"/>
        <v>среда</v>
      </c>
    </row>
    <row r="107623" spans="1:6" x14ac:dyDescent="0.25">
      <c r="A107623">
        <v>149660</v>
      </c>
      <c r="B107623">
        <v>325549</v>
      </c>
      <c r="C107623" s="2">
        <v>44405.825834951458</v>
      </c>
      <c r="D107623">
        <v>373732</v>
      </c>
      <c r="E107623">
        <f t="shared" si="3362"/>
        <v>19</v>
      </c>
      <c r="F107623" t="str">
        <f t="shared" si="3363"/>
        <v>среда</v>
      </c>
    </row>
    <row r="107624" spans="1:6" x14ac:dyDescent="0.25">
      <c r="A107624">
        <v>214268</v>
      </c>
      <c r="B107624">
        <v>325551</v>
      </c>
      <c r="C107624" s="2">
        <v>44405.825834951458</v>
      </c>
      <c r="D107624">
        <v>291304</v>
      </c>
      <c r="E107624">
        <f t="shared" si="3362"/>
        <v>19</v>
      </c>
      <c r="F107624" t="str">
        <f t="shared" si="3363"/>
        <v>среда</v>
      </c>
    </row>
    <row r="107625" spans="1:6" x14ac:dyDescent="0.25">
      <c r="A107625">
        <v>232456</v>
      </c>
      <c r="B107625">
        <v>325556</v>
      </c>
      <c r="C107625" s="2">
        <v>44405.826239482201</v>
      </c>
      <c r="D107625">
        <v>263550</v>
      </c>
      <c r="E107625">
        <f t="shared" si="3362"/>
        <v>19</v>
      </c>
      <c r="F107625" t="str">
        <f t="shared" si="3363"/>
        <v>среда</v>
      </c>
    </row>
    <row r="107626" spans="1:6" x14ac:dyDescent="0.25">
      <c r="A107626">
        <v>254244</v>
      </c>
      <c r="B107626">
        <v>325558</v>
      </c>
      <c r="C107626" s="2">
        <v>44405.826239482201</v>
      </c>
      <c r="D107626">
        <v>404226</v>
      </c>
      <c r="E107626">
        <f t="shared" si="3362"/>
        <v>19</v>
      </c>
      <c r="F107626" t="str">
        <f t="shared" si="3363"/>
        <v>среда</v>
      </c>
    </row>
    <row r="107627" spans="1:6" x14ac:dyDescent="0.25">
      <c r="A107627">
        <v>261560</v>
      </c>
      <c r="B107627">
        <v>325560</v>
      </c>
      <c r="C107627" s="2">
        <v>44405.827048543688</v>
      </c>
      <c r="D107627">
        <v>176645</v>
      </c>
      <c r="E107627">
        <f t="shared" si="3362"/>
        <v>19</v>
      </c>
      <c r="F107627" t="str">
        <f t="shared" si="3363"/>
        <v>среда</v>
      </c>
    </row>
    <row r="107628" spans="1:6" x14ac:dyDescent="0.25">
      <c r="A107628">
        <v>315825</v>
      </c>
      <c r="B107628">
        <v>325561</v>
      </c>
      <c r="C107628" s="2">
        <v>44405.827048543688</v>
      </c>
      <c r="D107628">
        <v>347393</v>
      </c>
      <c r="E107628">
        <f t="shared" si="3362"/>
        <v>19</v>
      </c>
      <c r="F107628" t="str">
        <f t="shared" si="3363"/>
        <v>среда</v>
      </c>
    </row>
    <row r="107629" spans="1:6" x14ac:dyDescent="0.25">
      <c r="A107629">
        <v>203807</v>
      </c>
      <c r="B107629">
        <v>325564</v>
      </c>
      <c r="C107629" s="2">
        <v>44405.827453074438</v>
      </c>
      <c r="D107629">
        <v>118549</v>
      </c>
      <c r="E107629">
        <f t="shared" si="3362"/>
        <v>19</v>
      </c>
      <c r="F107629" t="str">
        <f t="shared" si="3363"/>
        <v>среда</v>
      </c>
    </row>
    <row r="107630" spans="1:6" x14ac:dyDescent="0.25">
      <c r="A107630">
        <v>129525</v>
      </c>
      <c r="B107630">
        <v>325566</v>
      </c>
      <c r="C107630" s="2">
        <v>44405.828262135925</v>
      </c>
      <c r="D107630">
        <v>182191</v>
      </c>
      <c r="E107630">
        <f t="shared" si="3362"/>
        <v>19</v>
      </c>
      <c r="F107630" t="str">
        <f t="shared" si="3363"/>
        <v>среда</v>
      </c>
    </row>
    <row r="107631" spans="1:6" x14ac:dyDescent="0.25">
      <c r="A107631">
        <v>191658</v>
      </c>
      <c r="B107631">
        <v>325568</v>
      </c>
      <c r="C107631" s="2">
        <v>44405.828262135925</v>
      </c>
      <c r="D107631">
        <v>182191</v>
      </c>
      <c r="E107631">
        <f t="shared" si="3362"/>
        <v>19</v>
      </c>
      <c r="F107631" t="str">
        <f t="shared" si="3363"/>
        <v>среда</v>
      </c>
    </row>
    <row r="107632" spans="1:6" x14ac:dyDescent="0.25">
      <c r="A107632">
        <v>212859</v>
      </c>
      <c r="B107632">
        <v>325570</v>
      </c>
      <c r="C107632" s="2">
        <v>44405.828666666668</v>
      </c>
      <c r="D107632">
        <v>250679</v>
      </c>
      <c r="E107632">
        <f t="shared" si="3362"/>
        <v>19</v>
      </c>
      <c r="F107632" t="str">
        <f t="shared" si="3363"/>
        <v>среда</v>
      </c>
    </row>
    <row r="107633" spans="1:6" x14ac:dyDescent="0.25">
      <c r="A107633">
        <v>274602</v>
      </c>
      <c r="B107633">
        <v>325572</v>
      </c>
      <c r="C107633" s="2">
        <v>44405.828999999998</v>
      </c>
      <c r="D107633">
        <v>175689</v>
      </c>
      <c r="E107633">
        <f t="shared" si="3362"/>
        <v>19</v>
      </c>
      <c r="F107633" t="str">
        <f t="shared" si="3363"/>
        <v>среда</v>
      </c>
    </row>
    <row r="107634" spans="1:6" x14ac:dyDescent="0.25">
      <c r="A107634">
        <v>298304</v>
      </c>
      <c r="B107634">
        <v>325577</v>
      </c>
      <c r="C107634" s="2">
        <v>44405.829475728155</v>
      </c>
      <c r="D107634">
        <v>137327</v>
      </c>
      <c r="E107634">
        <f t="shared" si="3362"/>
        <v>19</v>
      </c>
      <c r="F107634" t="str">
        <f t="shared" si="3363"/>
        <v>среда</v>
      </c>
    </row>
    <row r="107635" spans="1:6" x14ac:dyDescent="0.25">
      <c r="A107635">
        <v>32299</v>
      </c>
      <c r="B107635">
        <v>325579</v>
      </c>
      <c r="C107635" s="2">
        <v>44405.829880258898</v>
      </c>
      <c r="D107635">
        <v>54565</v>
      </c>
      <c r="E107635">
        <f t="shared" si="3362"/>
        <v>19</v>
      </c>
      <c r="F107635" t="str">
        <f t="shared" si="3363"/>
        <v>среда</v>
      </c>
    </row>
    <row r="107636" spans="1:6" x14ac:dyDescent="0.25">
      <c r="A107636">
        <v>326337</v>
      </c>
      <c r="B107636">
        <v>325582</v>
      </c>
      <c r="C107636" s="2">
        <v>44405.830284789641</v>
      </c>
      <c r="D107636">
        <v>472712</v>
      </c>
      <c r="E107636">
        <f t="shared" si="3362"/>
        <v>19</v>
      </c>
      <c r="F107636" t="str">
        <f t="shared" si="3363"/>
        <v>среда</v>
      </c>
    </row>
    <row r="107637" spans="1:6" x14ac:dyDescent="0.25">
      <c r="A107637">
        <v>320167</v>
      </c>
      <c r="B107637">
        <v>325586</v>
      </c>
      <c r="C107637" s="2">
        <v>44405.830999999998</v>
      </c>
      <c r="D107637">
        <v>250679</v>
      </c>
      <c r="E107637">
        <f t="shared" si="3362"/>
        <v>19</v>
      </c>
      <c r="F107637" t="str">
        <f t="shared" si="3363"/>
        <v>среда</v>
      </c>
    </row>
    <row r="107638" spans="1:6" x14ac:dyDescent="0.25">
      <c r="A107638">
        <v>261061</v>
      </c>
      <c r="B107638">
        <v>325587</v>
      </c>
      <c r="C107638" s="2">
        <v>44405.831093851128</v>
      </c>
      <c r="D107638">
        <v>244574</v>
      </c>
      <c r="E107638">
        <f t="shared" si="3362"/>
        <v>19</v>
      </c>
      <c r="F107638" t="str">
        <f t="shared" si="3363"/>
        <v>среда</v>
      </c>
    </row>
    <row r="107639" spans="1:6" x14ac:dyDescent="0.25">
      <c r="A107639">
        <v>301971</v>
      </c>
      <c r="B107639">
        <v>325589</v>
      </c>
      <c r="C107639" s="2">
        <v>44405.831498381878</v>
      </c>
      <c r="D107639">
        <v>411922</v>
      </c>
      <c r="E107639">
        <f t="shared" si="3362"/>
        <v>19</v>
      </c>
      <c r="F107639" t="str">
        <f t="shared" si="3363"/>
        <v>среда</v>
      </c>
    </row>
    <row r="107640" spans="1:6" x14ac:dyDescent="0.25">
      <c r="A107640">
        <v>27305</v>
      </c>
      <c r="B107640">
        <v>325592</v>
      </c>
      <c r="C107640" s="2">
        <v>44405.832307443365</v>
      </c>
      <c r="D107640">
        <v>154228</v>
      </c>
      <c r="E107640">
        <f t="shared" si="3362"/>
        <v>19</v>
      </c>
      <c r="F107640" t="str">
        <f t="shared" si="3363"/>
        <v>среда</v>
      </c>
    </row>
    <row r="107641" spans="1:6" x14ac:dyDescent="0.25">
      <c r="A107641">
        <v>161956</v>
      </c>
      <c r="B107641">
        <v>325597</v>
      </c>
      <c r="C107641" s="2">
        <v>44405.832711974108</v>
      </c>
      <c r="D107641">
        <v>351192</v>
      </c>
      <c r="E107641">
        <f t="shared" si="3362"/>
        <v>19</v>
      </c>
      <c r="F107641" t="str">
        <f t="shared" si="3363"/>
        <v>среда</v>
      </c>
    </row>
    <row r="107642" spans="1:6" x14ac:dyDescent="0.25">
      <c r="A107642">
        <v>332803</v>
      </c>
      <c r="B107642">
        <v>325599</v>
      </c>
      <c r="C107642" s="2">
        <v>44405.833521035602</v>
      </c>
      <c r="D107642">
        <v>62068</v>
      </c>
      <c r="E107642">
        <f t="shared" si="3362"/>
        <v>20</v>
      </c>
      <c r="F107642" t="str">
        <f t="shared" si="3363"/>
        <v>среда</v>
      </c>
    </row>
    <row r="107643" spans="1:6" x14ac:dyDescent="0.25">
      <c r="A107643">
        <v>243766</v>
      </c>
      <c r="B107643">
        <v>325600</v>
      </c>
      <c r="C107643" s="2">
        <v>44405.833925566345</v>
      </c>
      <c r="D107643">
        <v>294042</v>
      </c>
      <c r="E107643">
        <f t="shared" si="3362"/>
        <v>20</v>
      </c>
      <c r="F107643" t="str">
        <f t="shared" si="3363"/>
        <v>среда</v>
      </c>
    </row>
    <row r="107644" spans="1:6" x14ac:dyDescent="0.25">
      <c r="A107644">
        <v>144017</v>
      </c>
      <c r="B107644">
        <v>325603</v>
      </c>
      <c r="C107644" s="2">
        <v>44405.834330097088</v>
      </c>
      <c r="D107644">
        <v>411922</v>
      </c>
      <c r="E107644">
        <f t="shared" si="3362"/>
        <v>20</v>
      </c>
      <c r="F107644" t="str">
        <f t="shared" si="3363"/>
        <v>среда</v>
      </c>
    </row>
    <row r="107645" spans="1:6" x14ac:dyDescent="0.25">
      <c r="A107645">
        <v>297336</v>
      </c>
      <c r="B107645">
        <v>325604</v>
      </c>
      <c r="C107645" s="2">
        <v>44405.834330097088</v>
      </c>
      <c r="D107645">
        <v>297015</v>
      </c>
      <c r="E107645">
        <f t="shared" si="3362"/>
        <v>20</v>
      </c>
      <c r="F107645" t="str">
        <f t="shared" si="3363"/>
        <v>среда</v>
      </c>
    </row>
    <row r="107646" spans="1:6" x14ac:dyDescent="0.25">
      <c r="A107646">
        <v>13671</v>
      </c>
      <c r="B107646">
        <v>325608</v>
      </c>
      <c r="C107646" s="2">
        <v>44405.834734627831</v>
      </c>
      <c r="D107646">
        <v>254766</v>
      </c>
      <c r="E107646">
        <f t="shared" si="3362"/>
        <v>20</v>
      </c>
      <c r="F107646" t="str">
        <f t="shared" si="3363"/>
        <v>среда</v>
      </c>
    </row>
    <row r="107647" spans="1:6" x14ac:dyDescent="0.25">
      <c r="A107647">
        <v>139585</v>
      </c>
      <c r="B107647">
        <v>325611</v>
      </c>
      <c r="C107647" s="2">
        <v>44405.834734627831</v>
      </c>
      <c r="D107647">
        <v>245930</v>
      </c>
      <c r="E107647">
        <f t="shared" si="3362"/>
        <v>20</v>
      </c>
      <c r="F107647" t="str">
        <f t="shared" si="3363"/>
        <v>среда</v>
      </c>
    </row>
    <row r="107648" spans="1:6" x14ac:dyDescent="0.25">
      <c r="A107648">
        <v>161945</v>
      </c>
      <c r="B107648">
        <v>325614</v>
      </c>
      <c r="C107648" s="2">
        <v>44405.835139158575</v>
      </c>
      <c r="D107648">
        <v>168838</v>
      </c>
      <c r="E107648">
        <f t="shared" si="3362"/>
        <v>20</v>
      </c>
      <c r="F107648" t="str">
        <f t="shared" si="3363"/>
        <v>среда</v>
      </c>
    </row>
    <row r="107649" spans="1:6" x14ac:dyDescent="0.25">
      <c r="A107649">
        <v>91184</v>
      </c>
      <c r="B107649">
        <v>325615</v>
      </c>
      <c r="C107649" s="2">
        <v>44405.835543689325</v>
      </c>
      <c r="D107649">
        <v>347008</v>
      </c>
      <c r="E107649">
        <f t="shared" si="3362"/>
        <v>20</v>
      </c>
      <c r="F107649" t="str">
        <f t="shared" si="3363"/>
        <v>среда</v>
      </c>
    </row>
    <row r="107650" spans="1:6" x14ac:dyDescent="0.25">
      <c r="A107650">
        <v>1885</v>
      </c>
      <c r="B107650">
        <v>325620</v>
      </c>
      <c r="C107650" s="2">
        <v>44405.836757281555</v>
      </c>
      <c r="D107650">
        <v>138209</v>
      </c>
      <c r="E107650">
        <f t="shared" si="3362"/>
        <v>20</v>
      </c>
      <c r="F107650" t="str">
        <f t="shared" si="3363"/>
        <v>среда</v>
      </c>
    </row>
    <row r="107651" spans="1:6" x14ac:dyDescent="0.25">
      <c r="A107651">
        <v>102114</v>
      </c>
      <c r="B107651">
        <v>325622</v>
      </c>
      <c r="C107651" s="2">
        <v>44405.837161812298</v>
      </c>
      <c r="D107651">
        <v>12149</v>
      </c>
      <c r="E107651">
        <f t="shared" ref="E107651:E107714" si="3364">HOUR(C107651)</f>
        <v>20</v>
      </c>
      <c r="F107651" t="str">
        <f t="shared" ref="F107651:F107714" si="3365">TEXT(C107651,"дддд")</f>
        <v>среда</v>
      </c>
    </row>
    <row r="107652" spans="1:6" x14ac:dyDescent="0.25">
      <c r="A107652">
        <v>122689</v>
      </c>
      <c r="B107652">
        <v>325627</v>
      </c>
      <c r="C107652" s="2">
        <v>44405.837970873785</v>
      </c>
      <c r="D107652">
        <v>39969</v>
      </c>
      <c r="E107652">
        <f t="shared" si="3364"/>
        <v>20</v>
      </c>
      <c r="F107652" t="str">
        <f t="shared" si="3365"/>
        <v>среда</v>
      </c>
    </row>
    <row r="107653" spans="1:6" x14ac:dyDescent="0.25">
      <c r="A107653">
        <v>18313</v>
      </c>
      <c r="B107653">
        <v>325632</v>
      </c>
      <c r="C107653" s="2">
        <v>44405.839184466015</v>
      </c>
      <c r="D107653">
        <v>91100</v>
      </c>
      <c r="E107653">
        <f t="shared" si="3364"/>
        <v>20</v>
      </c>
      <c r="F107653" t="str">
        <f t="shared" si="3365"/>
        <v>среда</v>
      </c>
    </row>
    <row r="107654" spans="1:6" x14ac:dyDescent="0.25">
      <c r="A107654">
        <v>38294</v>
      </c>
      <c r="B107654">
        <v>325637</v>
      </c>
      <c r="C107654" s="2">
        <v>44405.840398058252</v>
      </c>
      <c r="D107654">
        <v>360778</v>
      </c>
      <c r="E107654">
        <f t="shared" si="3364"/>
        <v>20</v>
      </c>
      <c r="F107654" t="str">
        <f t="shared" si="3365"/>
        <v>среда</v>
      </c>
    </row>
    <row r="107655" spans="1:6" x14ac:dyDescent="0.25">
      <c r="A107655">
        <v>13268</v>
      </c>
      <c r="B107655">
        <v>325639</v>
      </c>
      <c r="C107655" s="2">
        <v>44405.840802588995</v>
      </c>
      <c r="D107655">
        <v>48991</v>
      </c>
      <c r="E107655">
        <f t="shared" si="3364"/>
        <v>20</v>
      </c>
      <c r="F107655" t="str">
        <f t="shared" si="3365"/>
        <v>среда</v>
      </c>
    </row>
    <row r="107656" spans="1:6" x14ac:dyDescent="0.25">
      <c r="A107656">
        <v>226935</v>
      </c>
      <c r="B107656">
        <v>325643</v>
      </c>
      <c r="C107656" s="2">
        <v>44405.840802588995</v>
      </c>
      <c r="D107656">
        <v>399866</v>
      </c>
      <c r="E107656">
        <f t="shared" si="3364"/>
        <v>20</v>
      </c>
      <c r="F107656" t="str">
        <f t="shared" si="3365"/>
        <v>среда</v>
      </c>
    </row>
    <row r="107657" spans="1:6" x14ac:dyDescent="0.25">
      <c r="A107657">
        <v>334718</v>
      </c>
      <c r="B107657">
        <v>325647</v>
      </c>
      <c r="C107657" s="2">
        <v>44405.840802588995</v>
      </c>
      <c r="D107657">
        <v>97125</v>
      </c>
      <c r="E107657">
        <f t="shared" si="3364"/>
        <v>20</v>
      </c>
      <c r="F107657" t="str">
        <f t="shared" si="3365"/>
        <v>среда</v>
      </c>
    </row>
    <row r="107658" spans="1:6" x14ac:dyDescent="0.25">
      <c r="A107658">
        <v>46588</v>
      </c>
      <c r="B107658">
        <v>325651</v>
      </c>
      <c r="C107658" s="2">
        <v>44405.841207119738</v>
      </c>
      <c r="D107658">
        <v>95024</v>
      </c>
      <c r="E107658">
        <f t="shared" si="3364"/>
        <v>20</v>
      </c>
      <c r="F107658" t="str">
        <f t="shared" si="3365"/>
        <v>среда</v>
      </c>
    </row>
    <row r="107659" spans="1:6" x14ac:dyDescent="0.25">
      <c r="A107659">
        <v>99658</v>
      </c>
      <c r="B107659">
        <v>325656</v>
      </c>
      <c r="C107659" s="2">
        <v>44405.841207119738</v>
      </c>
      <c r="D107659">
        <v>296523</v>
      </c>
      <c r="E107659">
        <f t="shared" si="3364"/>
        <v>20</v>
      </c>
      <c r="F107659" t="str">
        <f t="shared" si="3365"/>
        <v>среда</v>
      </c>
    </row>
    <row r="107660" spans="1:6" x14ac:dyDescent="0.25">
      <c r="A107660">
        <v>97610</v>
      </c>
      <c r="B107660">
        <v>325660</v>
      </c>
      <c r="C107660" s="2">
        <v>44405.841611650489</v>
      </c>
      <c r="D107660">
        <v>411922</v>
      </c>
      <c r="E107660">
        <f t="shared" si="3364"/>
        <v>20</v>
      </c>
      <c r="F107660" t="str">
        <f t="shared" si="3365"/>
        <v>среда</v>
      </c>
    </row>
    <row r="107661" spans="1:6" x14ac:dyDescent="0.25">
      <c r="A107661">
        <v>333127</v>
      </c>
      <c r="B107661">
        <v>325664</v>
      </c>
      <c r="C107661" s="2">
        <v>44405.841611650489</v>
      </c>
      <c r="D107661">
        <v>367087</v>
      </c>
      <c r="E107661">
        <f t="shared" si="3364"/>
        <v>20</v>
      </c>
      <c r="F107661" t="str">
        <f t="shared" si="3365"/>
        <v>среда</v>
      </c>
    </row>
    <row r="107662" spans="1:6" x14ac:dyDescent="0.25">
      <c r="A107662">
        <v>1203</v>
      </c>
      <c r="B107662">
        <v>325668</v>
      </c>
      <c r="C107662" s="2">
        <v>44405.842016181232</v>
      </c>
      <c r="D107662">
        <v>205809</v>
      </c>
      <c r="E107662">
        <f t="shared" si="3364"/>
        <v>20</v>
      </c>
      <c r="F107662" t="str">
        <f t="shared" si="3365"/>
        <v>среда</v>
      </c>
    </row>
    <row r="107663" spans="1:6" x14ac:dyDescent="0.25">
      <c r="A107663">
        <v>205558</v>
      </c>
      <c r="B107663">
        <v>325670</v>
      </c>
      <c r="C107663" s="2">
        <v>44405.842825242718</v>
      </c>
      <c r="D107663">
        <v>297015</v>
      </c>
      <c r="E107663">
        <f t="shared" si="3364"/>
        <v>20</v>
      </c>
      <c r="F107663" t="str">
        <f t="shared" si="3365"/>
        <v>среда</v>
      </c>
    </row>
    <row r="107664" spans="1:6" x14ac:dyDescent="0.25">
      <c r="A107664">
        <v>118931</v>
      </c>
      <c r="B107664">
        <v>325674</v>
      </c>
      <c r="C107664" s="2">
        <v>44405.843229773462</v>
      </c>
      <c r="D107664">
        <v>108086</v>
      </c>
      <c r="E107664">
        <f t="shared" si="3364"/>
        <v>20</v>
      </c>
      <c r="F107664" t="str">
        <f t="shared" si="3365"/>
        <v>среда</v>
      </c>
    </row>
    <row r="107665" spans="1:6" x14ac:dyDescent="0.25">
      <c r="A107665">
        <v>24655</v>
      </c>
      <c r="B107665">
        <v>325679</v>
      </c>
      <c r="C107665" s="2">
        <v>44405.843634304212</v>
      </c>
      <c r="D107665">
        <v>267917</v>
      </c>
      <c r="E107665">
        <f t="shared" si="3364"/>
        <v>20</v>
      </c>
      <c r="F107665" t="str">
        <f t="shared" si="3365"/>
        <v>среда</v>
      </c>
    </row>
    <row r="107666" spans="1:6" x14ac:dyDescent="0.25">
      <c r="A107666">
        <v>27854</v>
      </c>
      <c r="B107666">
        <v>325682</v>
      </c>
      <c r="C107666" s="2">
        <v>44405.843634304212</v>
      </c>
      <c r="D107666">
        <v>94496</v>
      </c>
      <c r="E107666">
        <f t="shared" si="3364"/>
        <v>20</v>
      </c>
      <c r="F107666" t="str">
        <f t="shared" si="3365"/>
        <v>среда</v>
      </c>
    </row>
    <row r="107667" spans="1:6" x14ac:dyDescent="0.25">
      <c r="A107667">
        <v>331138</v>
      </c>
      <c r="B107667">
        <v>325685</v>
      </c>
      <c r="C107667" s="2">
        <v>44405.844333333334</v>
      </c>
      <c r="D107667">
        <v>170012</v>
      </c>
      <c r="E107667">
        <f t="shared" si="3364"/>
        <v>20</v>
      </c>
      <c r="F107667" t="str">
        <f t="shared" si="3365"/>
        <v>среда</v>
      </c>
    </row>
    <row r="107668" spans="1:6" x14ac:dyDescent="0.25">
      <c r="A107668">
        <v>322457</v>
      </c>
      <c r="B107668">
        <v>325687</v>
      </c>
      <c r="C107668" s="2">
        <v>44405.844847896442</v>
      </c>
      <c r="D107668">
        <v>429494</v>
      </c>
      <c r="E107668">
        <f t="shared" si="3364"/>
        <v>20</v>
      </c>
      <c r="F107668" t="str">
        <f t="shared" si="3365"/>
        <v>среда</v>
      </c>
    </row>
    <row r="107669" spans="1:6" x14ac:dyDescent="0.25">
      <c r="A107669">
        <v>37698</v>
      </c>
      <c r="B107669">
        <v>325689</v>
      </c>
      <c r="C107669" s="2">
        <v>44405.845252427185</v>
      </c>
      <c r="D107669">
        <v>137670</v>
      </c>
      <c r="E107669">
        <f t="shared" si="3364"/>
        <v>20</v>
      </c>
      <c r="F107669" t="str">
        <f t="shared" si="3365"/>
        <v>среда</v>
      </c>
    </row>
    <row r="107670" spans="1:6" x14ac:dyDescent="0.25">
      <c r="A107670">
        <v>64322</v>
      </c>
      <c r="B107670">
        <v>325691</v>
      </c>
      <c r="C107670" s="2">
        <v>44405.845252427185</v>
      </c>
      <c r="D107670">
        <v>230507</v>
      </c>
      <c r="E107670">
        <f t="shared" si="3364"/>
        <v>20</v>
      </c>
      <c r="F107670" t="str">
        <f t="shared" si="3365"/>
        <v>среда</v>
      </c>
    </row>
    <row r="107671" spans="1:6" x14ac:dyDescent="0.25">
      <c r="A107671">
        <v>192531</v>
      </c>
      <c r="B107671">
        <v>325695</v>
      </c>
      <c r="C107671" s="2">
        <v>44405.845252427185</v>
      </c>
      <c r="D107671">
        <v>242428</v>
      </c>
      <c r="E107671">
        <f t="shared" si="3364"/>
        <v>20</v>
      </c>
      <c r="F107671" t="str">
        <f t="shared" si="3365"/>
        <v>среда</v>
      </c>
    </row>
    <row r="107672" spans="1:6" x14ac:dyDescent="0.25">
      <c r="A107672">
        <v>196525</v>
      </c>
      <c r="B107672">
        <v>325696</v>
      </c>
      <c r="C107672" s="2">
        <v>44405.846870550158</v>
      </c>
      <c r="D107672">
        <v>242428</v>
      </c>
      <c r="E107672">
        <f t="shared" si="3364"/>
        <v>20</v>
      </c>
      <c r="F107672" t="str">
        <f t="shared" si="3365"/>
        <v>среда</v>
      </c>
    </row>
    <row r="107673" spans="1:6" x14ac:dyDescent="0.25">
      <c r="A107673">
        <v>56670</v>
      </c>
      <c r="B107673">
        <v>325700</v>
      </c>
      <c r="C107673" s="2">
        <v>44405.846870550165</v>
      </c>
      <c r="D107673">
        <v>323760</v>
      </c>
      <c r="E107673">
        <f t="shared" si="3364"/>
        <v>20</v>
      </c>
      <c r="F107673" t="str">
        <f t="shared" si="3365"/>
        <v>среда</v>
      </c>
    </row>
    <row r="107674" spans="1:6" x14ac:dyDescent="0.25">
      <c r="A107674">
        <v>34701</v>
      </c>
      <c r="B107674">
        <v>325702</v>
      </c>
      <c r="C107674" s="2">
        <v>44405.847679611652</v>
      </c>
      <c r="D107674">
        <v>469849</v>
      </c>
      <c r="E107674">
        <f t="shared" si="3364"/>
        <v>20</v>
      </c>
      <c r="F107674" t="str">
        <f t="shared" si="3365"/>
        <v>среда</v>
      </c>
    </row>
    <row r="107675" spans="1:6" x14ac:dyDescent="0.25">
      <c r="A107675">
        <v>220712</v>
      </c>
      <c r="B107675">
        <v>325706</v>
      </c>
      <c r="C107675" s="2">
        <v>44405.848488673138</v>
      </c>
      <c r="D107675">
        <v>396575</v>
      </c>
      <c r="E107675">
        <f t="shared" si="3364"/>
        <v>20</v>
      </c>
      <c r="F107675" t="str">
        <f t="shared" si="3365"/>
        <v>среда</v>
      </c>
    </row>
    <row r="107676" spans="1:6" x14ac:dyDescent="0.25">
      <c r="A107676">
        <v>296759</v>
      </c>
      <c r="B107676">
        <v>325710</v>
      </c>
      <c r="C107676" s="2">
        <v>44405.848893203882</v>
      </c>
      <c r="D107676">
        <v>328843</v>
      </c>
      <c r="E107676">
        <f t="shared" si="3364"/>
        <v>20</v>
      </c>
      <c r="F107676" t="str">
        <f t="shared" si="3365"/>
        <v>среда</v>
      </c>
    </row>
    <row r="107677" spans="1:6" x14ac:dyDescent="0.25">
      <c r="A107677">
        <v>326926</v>
      </c>
      <c r="B107677">
        <v>325712</v>
      </c>
      <c r="C107677" s="2">
        <v>44405.848893203882</v>
      </c>
      <c r="D107677">
        <v>411922</v>
      </c>
      <c r="E107677">
        <f t="shared" si="3364"/>
        <v>20</v>
      </c>
      <c r="F107677" t="str">
        <f t="shared" si="3365"/>
        <v>среда</v>
      </c>
    </row>
    <row r="107678" spans="1:6" x14ac:dyDescent="0.25">
      <c r="A107678">
        <v>105564</v>
      </c>
      <c r="B107678">
        <v>325713</v>
      </c>
      <c r="C107678" s="2">
        <v>44405.849702265376</v>
      </c>
      <c r="D107678">
        <v>344776</v>
      </c>
      <c r="E107678">
        <f t="shared" si="3364"/>
        <v>20</v>
      </c>
      <c r="F107678" t="str">
        <f t="shared" si="3365"/>
        <v>среда</v>
      </c>
    </row>
    <row r="107679" spans="1:6" x14ac:dyDescent="0.25">
      <c r="A107679">
        <v>323527</v>
      </c>
      <c r="B107679">
        <v>325716</v>
      </c>
      <c r="C107679" s="2">
        <v>44405.851724919099</v>
      </c>
      <c r="D107679">
        <v>250679</v>
      </c>
      <c r="E107679">
        <f t="shared" si="3364"/>
        <v>20</v>
      </c>
      <c r="F107679" t="str">
        <f t="shared" si="3365"/>
        <v>среда</v>
      </c>
    </row>
    <row r="107680" spans="1:6" x14ac:dyDescent="0.25">
      <c r="A107680">
        <v>5694</v>
      </c>
      <c r="B107680">
        <v>325719</v>
      </c>
      <c r="C107680" s="2">
        <v>44405.852938511329</v>
      </c>
      <c r="D107680">
        <v>239565</v>
      </c>
      <c r="E107680">
        <f t="shared" si="3364"/>
        <v>20</v>
      </c>
      <c r="F107680" t="str">
        <f t="shared" si="3365"/>
        <v>среда</v>
      </c>
    </row>
    <row r="107681" spans="1:6" x14ac:dyDescent="0.25">
      <c r="A107681">
        <v>15386</v>
      </c>
      <c r="B107681">
        <v>325723</v>
      </c>
      <c r="C107681" s="2">
        <v>44405.854152103559</v>
      </c>
      <c r="D107681">
        <v>114865</v>
      </c>
      <c r="E107681">
        <f t="shared" si="3364"/>
        <v>20</v>
      </c>
      <c r="F107681" t="str">
        <f t="shared" si="3365"/>
        <v>среда</v>
      </c>
    </row>
    <row r="107682" spans="1:6" x14ac:dyDescent="0.25">
      <c r="A107682">
        <v>27069</v>
      </c>
      <c r="B107682">
        <v>325724</v>
      </c>
      <c r="C107682" s="2">
        <v>44405.854152103559</v>
      </c>
      <c r="D107682">
        <v>208723</v>
      </c>
      <c r="E107682">
        <f t="shared" si="3364"/>
        <v>20</v>
      </c>
      <c r="F107682" t="str">
        <f t="shared" si="3365"/>
        <v>среда</v>
      </c>
    </row>
    <row r="107683" spans="1:6" x14ac:dyDescent="0.25">
      <c r="A107683">
        <v>132570</v>
      </c>
      <c r="B107683">
        <v>325726</v>
      </c>
      <c r="C107683" s="2">
        <v>44405.854152103566</v>
      </c>
      <c r="D107683">
        <v>158978</v>
      </c>
      <c r="E107683">
        <f t="shared" si="3364"/>
        <v>20</v>
      </c>
      <c r="F107683" t="str">
        <f t="shared" si="3365"/>
        <v>среда</v>
      </c>
    </row>
    <row r="107684" spans="1:6" x14ac:dyDescent="0.25">
      <c r="A107684">
        <v>129123</v>
      </c>
      <c r="B107684">
        <v>325731</v>
      </c>
      <c r="C107684" s="2">
        <v>44405.854333333336</v>
      </c>
      <c r="D107684">
        <v>347008</v>
      </c>
      <c r="E107684">
        <f t="shared" si="3364"/>
        <v>20</v>
      </c>
      <c r="F107684" t="str">
        <f t="shared" si="3365"/>
        <v>среда</v>
      </c>
    </row>
    <row r="107685" spans="1:6" x14ac:dyDescent="0.25">
      <c r="A107685">
        <v>313730</v>
      </c>
      <c r="B107685">
        <v>325734</v>
      </c>
      <c r="C107685" s="2">
        <v>44405.854556634302</v>
      </c>
      <c r="D107685">
        <v>250771</v>
      </c>
      <c r="E107685">
        <f t="shared" si="3364"/>
        <v>20</v>
      </c>
      <c r="F107685" t="str">
        <f t="shared" si="3365"/>
        <v>среда</v>
      </c>
    </row>
    <row r="107686" spans="1:6" x14ac:dyDescent="0.25">
      <c r="A107686">
        <v>101389</v>
      </c>
      <c r="B107686">
        <v>325735</v>
      </c>
      <c r="C107686" s="2">
        <v>44405.854666666666</v>
      </c>
      <c r="D107686">
        <v>189009</v>
      </c>
      <c r="E107686">
        <f t="shared" si="3364"/>
        <v>20</v>
      </c>
      <c r="F107686" t="str">
        <f t="shared" si="3365"/>
        <v>среда</v>
      </c>
    </row>
    <row r="107687" spans="1:6" x14ac:dyDescent="0.25">
      <c r="A107687">
        <v>262768</v>
      </c>
      <c r="B107687">
        <v>325740</v>
      </c>
      <c r="C107687" s="2">
        <v>44405.854961165045</v>
      </c>
      <c r="D107687">
        <v>156678</v>
      </c>
      <c r="E107687">
        <f t="shared" si="3364"/>
        <v>20</v>
      </c>
      <c r="F107687" t="str">
        <f t="shared" si="3365"/>
        <v>среда</v>
      </c>
    </row>
    <row r="107688" spans="1:6" x14ac:dyDescent="0.25">
      <c r="A107688">
        <v>113349</v>
      </c>
      <c r="B107688">
        <v>325744</v>
      </c>
      <c r="C107688" s="2">
        <v>44405.854961165052</v>
      </c>
      <c r="D107688">
        <v>153893</v>
      </c>
      <c r="E107688">
        <f t="shared" si="3364"/>
        <v>20</v>
      </c>
      <c r="F107688" t="str">
        <f t="shared" si="3365"/>
        <v>среда</v>
      </c>
    </row>
    <row r="107689" spans="1:6" x14ac:dyDescent="0.25">
      <c r="A107689">
        <v>117145</v>
      </c>
      <c r="B107689">
        <v>325746</v>
      </c>
      <c r="C107689" s="2">
        <v>44405.854961165052</v>
      </c>
      <c r="D107689">
        <v>372101</v>
      </c>
      <c r="E107689">
        <f t="shared" si="3364"/>
        <v>20</v>
      </c>
      <c r="F107689" t="str">
        <f t="shared" si="3365"/>
        <v>среда</v>
      </c>
    </row>
    <row r="107690" spans="1:6" x14ac:dyDescent="0.25">
      <c r="A107690">
        <v>128246</v>
      </c>
      <c r="B107690">
        <v>325750</v>
      </c>
      <c r="C107690" s="2">
        <v>44405.855000000003</v>
      </c>
      <c r="D107690">
        <v>250679</v>
      </c>
      <c r="E107690">
        <f t="shared" si="3364"/>
        <v>20</v>
      </c>
      <c r="F107690" t="str">
        <f t="shared" si="3365"/>
        <v>среда</v>
      </c>
    </row>
    <row r="107691" spans="1:6" x14ac:dyDescent="0.25">
      <c r="A107691">
        <v>19037</v>
      </c>
      <c r="B107691">
        <v>325755</v>
      </c>
      <c r="C107691" s="2">
        <v>44405.855365695788</v>
      </c>
      <c r="D107691">
        <v>57648</v>
      </c>
      <c r="E107691">
        <f t="shared" si="3364"/>
        <v>20</v>
      </c>
      <c r="F107691" t="str">
        <f t="shared" si="3365"/>
        <v>среда</v>
      </c>
    </row>
    <row r="107692" spans="1:6" x14ac:dyDescent="0.25">
      <c r="A107692">
        <v>32255</v>
      </c>
      <c r="B107692">
        <v>325756</v>
      </c>
      <c r="C107692" s="2">
        <v>44405.855365695788</v>
      </c>
      <c r="D107692">
        <v>324410</v>
      </c>
      <c r="E107692">
        <f t="shared" si="3364"/>
        <v>20</v>
      </c>
      <c r="F107692" t="str">
        <f t="shared" si="3365"/>
        <v>среда</v>
      </c>
    </row>
    <row r="107693" spans="1:6" x14ac:dyDescent="0.25">
      <c r="A107693">
        <v>142191</v>
      </c>
      <c r="B107693">
        <v>325758</v>
      </c>
      <c r="C107693" s="2">
        <v>44405.855365695788</v>
      </c>
      <c r="D107693">
        <v>462580</v>
      </c>
      <c r="E107693">
        <f t="shared" si="3364"/>
        <v>20</v>
      </c>
      <c r="F107693" t="str">
        <f t="shared" si="3365"/>
        <v>среда</v>
      </c>
    </row>
    <row r="107694" spans="1:6" x14ac:dyDescent="0.25">
      <c r="A107694">
        <v>253616</v>
      </c>
      <c r="B107694">
        <v>325760</v>
      </c>
      <c r="C107694" s="2">
        <v>44405.855365695788</v>
      </c>
      <c r="D107694">
        <v>172251</v>
      </c>
      <c r="E107694">
        <f t="shared" si="3364"/>
        <v>20</v>
      </c>
      <c r="F107694" t="str">
        <f t="shared" si="3365"/>
        <v>среда</v>
      </c>
    </row>
    <row r="107695" spans="1:6" x14ac:dyDescent="0.25">
      <c r="A107695">
        <v>235637</v>
      </c>
      <c r="B107695">
        <v>325761</v>
      </c>
      <c r="C107695" s="2">
        <v>44405.856579288025</v>
      </c>
      <c r="D107695">
        <v>258219</v>
      </c>
      <c r="E107695">
        <f t="shared" si="3364"/>
        <v>20</v>
      </c>
      <c r="F107695" t="str">
        <f t="shared" si="3365"/>
        <v>среда</v>
      </c>
    </row>
    <row r="107696" spans="1:6" x14ac:dyDescent="0.25">
      <c r="A107696">
        <v>127095</v>
      </c>
      <c r="B107696">
        <v>325763</v>
      </c>
      <c r="C107696" s="2">
        <v>44405.857388349512</v>
      </c>
      <c r="D107696">
        <v>46923</v>
      </c>
      <c r="E107696">
        <f t="shared" si="3364"/>
        <v>20</v>
      </c>
      <c r="F107696" t="str">
        <f t="shared" si="3365"/>
        <v>среда</v>
      </c>
    </row>
    <row r="107697" spans="1:6" x14ac:dyDescent="0.25">
      <c r="A107697">
        <v>189169</v>
      </c>
      <c r="B107697">
        <v>325764</v>
      </c>
      <c r="C107697" s="2">
        <v>44405.857388349512</v>
      </c>
      <c r="D107697">
        <v>325852</v>
      </c>
      <c r="E107697">
        <f t="shared" si="3364"/>
        <v>20</v>
      </c>
      <c r="F107697" t="str">
        <f t="shared" si="3365"/>
        <v>среда</v>
      </c>
    </row>
    <row r="107698" spans="1:6" x14ac:dyDescent="0.25">
      <c r="A107698">
        <v>135641</v>
      </c>
      <c r="B107698">
        <v>325767</v>
      </c>
      <c r="C107698" s="2">
        <v>44405.858197411006</v>
      </c>
      <c r="D107698">
        <v>273920</v>
      </c>
      <c r="E107698">
        <f t="shared" si="3364"/>
        <v>20</v>
      </c>
      <c r="F107698" t="str">
        <f t="shared" si="3365"/>
        <v>среда</v>
      </c>
    </row>
    <row r="107699" spans="1:6" x14ac:dyDescent="0.25">
      <c r="A107699">
        <v>76298</v>
      </c>
      <c r="B107699">
        <v>325769</v>
      </c>
      <c r="C107699" s="2">
        <v>44405.860220064722</v>
      </c>
      <c r="D107699">
        <v>394087</v>
      </c>
      <c r="E107699">
        <f t="shared" si="3364"/>
        <v>20</v>
      </c>
      <c r="F107699" t="str">
        <f t="shared" si="3365"/>
        <v>среда</v>
      </c>
    </row>
    <row r="107700" spans="1:6" x14ac:dyDescent="0.25">
      <c r="A107700">
        <v>8819</v>
      </c>
      <c r="B107700">
        <v>325772</v>
      </c>
      <c r="C107700" s="2">
        <v>44405.861433656959</v>
      </c>
      <c r="D107700">
        <v>477440</v>
      </c>
      <c r="E107700">
        <f t="shared" si="3364"/>
        <v>20</v>
      </c>
      <c r="F107700" t="str">
        <f t="shared" si="3365"/>
        <v>среда</v>
      </c>
    </row>
    <row r="107701" spans="1:6" x14ac:dyDescent="0.25">
      <c r="A107701">
        <v>78669</v>
      </c>
      <c r="B107701">
        <v>325776</v>
      </c>
      <c r="C107701" s="2">
        <v>44405.861433656959</v>
      </c>
      <c r="D107701">
        <v>388297</v>
      </c>
      <c r="E107701">
        <f t="shared" si="3364"/>
        <v>20</v>
      </c>
      <c r="F107701" t="str">
        <f t="shared" si="3365"/>
        <v>среда</v>
      </c>
    </row>
    <row r="107702" spans="1:6" x14ac:dyDescent="0.25">
      <c r="A107702">
        <v>198955</v>
      </c>
      <c r="B107702">
        <v>325778</v>
      </c>
      <c r="C107702" s="2">
        <v>44405.861433656959</v>
      </c>
      <c r="D107702">
        <v>305874</v>
      </c>
      <c r="E107702">
        <f t="shared" si="3364"/>
        <v>20</v>
      </c>
      <c r="F107702" t="str">
        <f t="shared" si="3365"/>
        <v>среда</v>
      </c>
    </row>
    <row r="107703" spans="1:6" x14ac:dyDescent="0.25">
      <c r="A107703">
        <v>141382</v>
      </c>
      <c r="B107703">
        <v>325783</v>
      </c>
      <c r="C107703" s="2">
        <v>44405.861838187702</v>
      </c>
      <c r="D107703">
        <v>242428</v>
      </c>
      <c r="E107703">
        <f t="shared" si="3364"/>
        <v>20</v>
      </c>
      <c r="F107703" t="str">
        <f t="shared" si="3365"/>
        <v>среда</v>
      </c>
    </row>
    <row r="107704" spans="1:6" x14ac:dyDescent="0.25">
      <c r="A107704">
        <v>53722</v>
      </c>
      <c r="B107704">
        <v>325784</v>
      </c>
      <c r="C107704" s="2">
        <v>44405.863051779939</v>
      </c>
      <c r="D107704">
        <v>75550</v>
      </c>
      <c r="E107704">
        <f t="shared" si="3364"/>
        <v>20</v>
      </c>
      <c r="F107704" t="str">
        <f t="shared" si="3365"/>
        <v>среда</v>
      </c>
    </row>
    <row r="107705" spans="1:6" x14ac:dyDescent="0.25">
      <c r="A107705">
        <v>338490</v>
      </c>
      <c r="B107705">
        <v>325787</v>
      </c>
      <c r="C107705" s="2">
        <v>44405.863051779939</v>
      </c>
      <c r="D107705">
        <v>17150</v>
      </c>
      <c r="E107705">
        <f t="shared" si="3364"/>
        <v>20</v>
      </c>
      <c r="F107705" t="str">
        <f t="shared" si="3365"/>
        <v>среда</v>
      </c>
    </row>
    <row r="107706" spans="1:6" x14ac:dyDescent="0.25">
      <c r="A107706">
        <v>154937</v>
      </c>
      <c r="B107706">
        <v>325788</v>
      </c>
      <c r="C107706" s="2">
        <v>44405.863860841426</v>
      </c>
      <c r="D107706">
        <v>86587</v>
      </c>
      <c r="E107706">
        <f t="shared" si="3364"/>
        <v>20</v>
      </c>
      <c r="F107706" t="str">
        <f t="shared" si="3365"/>
        <v>среда</v>
      </c>
    </row>
    <row r="107707" spans="1:6" x14ac:dyDescent="0.25">
      <c r="A107707">
        <v>266307</v>
      </c>
      <c r="B107707">
        <v>325792</v>
      </c>
      <c r="C107707" s="2">
        <v>44405.864265372169</v>
      </c>
      <c r="D107707">
        <v>472712</v>
      </c>
      <c r="E107707">
        <f t="shared" si="3364"/>
        <v>20</v>
      </c>
      <c r="F107707" t="str">
        <f t="shared" si="3365"/>
        <v>среда</v>
      </c>
    </row>
    <row r="107708" spans="1:6" x14ac:dyDescent="0.25">
      <c r="A107708">
        <v>271954</v>
      </c>
      <c r="B107708">
        <v>325796</v>
      </c>
      <c r="C107708" s="2">
        <v>44405.864669902912</v>
      </c>
      <c r="D107708">
        <v>74456</v>
      </c>
      <c r="E107708">
        <f t="shared" si="3364"/>
        <v>20</v>
      </c>
      <c r="F107708" t="str">
        <f t="shared" si="3365"/>
        <v>среда</v>
      </c>
    </row>
    <row r="107709" spans="1:6" x14ac:dyDescent="0.25">
      <c r="A107709">
        <v>326577</v>
      </c>
      <c r="B107709">
        <v>325798</v>
      </c>
      <c r="C107709" s="2">
        <v>44405.864999999998</v>
      </c>
      <c r="D107709">
        <v>155428</v>
      </c>
      <c r="E107709">
        <f t="shared" si="3364"/>
        <v>20</v>
      </c>
      <c r="F107709" t="str">
        <f t="shared" si="3365"/>
        <v>среда</v>
      </c>
    </row>
    <row r="107710" spans="1:6" x14ac:dyDescent="0.25">
      <c r="A107710">
        <v>106253</v>
      </c>
      <c r="B107710">
        <v>325802</v>
      </c>
      <c r="C107710" s="2">
        <v>44405.865074433656</v>
      </c>
      <c r="D107710">
        <v>194335</v>
      </c>
      <c r="E107710">
        <f t="shared" si="3364"/>
        <v>20</v>
      </c>
      <c r="F107710" t="str">
        <f t="shared" si="3365"/>
        <v>среда</v>
      </c>
    </row>
    <row r="107711" spans="1:6" x14ac:dyDescent="0.25">
      <c r="A107711">
        <v>225153</v>
      </c>
      <c r="B107711">
        <v>325804</v>
      </c>
      <c r="C107711" s="2">
        <v>44405.865074433656</v>
      </c>
      <c r="D107711">
        <v>227151</v>
      </c>
      <c r="E107711">
        <f t="shared" si="3364"/>
        <v>20</v>
      </c>
      <c r="F107711" t="str">
        <f t="shared" si="3365"/>
        <v>среда</v>
      </c>
    </row>
    <row r="107712" spans="1:6" x14ac:dyDescent="0.25">
      <c r="A107712">
        <v>213039</v>
      </c>
      <c r="B107712">
        <v>325806</v>
      </c>
      <c r="C107712" s="2">
        <v>44405.866666666661</v>
      </c>
      <c r="D107712">
        <v>250771</v>
      </c>
      <c r="E107712">
        <f t="shared" si="3364"/>
        <v>20</v>
      </c>
      <c r="F107712" t="str">
        <f t="shared" si="3365"/>
        <v>среда</v>
      </c>
    </row>
    <row r="107713" spans="1:6" x14ac:dyDescent="0.25">
      <c r="A107713">
        <v>226432</v>
      </c>
      <c r="B107713">
        <v>325807</v>
      </c>
      <c r="C107713" s="2">
        <v>44405.866666666661</v>
      </c>
      <c r="D107713">
        <v>326141</v>
      </c>
      <c r="E107713">
        <f t="shared" si="3364"/>
        <v>20</v>
      </c>
      <c r="F107713" t="str">
        <f t="shared" si="3365"/>
        <v>среда</v>
      </c>
    </row>
    <row r="107714" spans="1:6" x14ac:dyDescent="0.25">
      <c r="A107714">
        <v>22412</v>
      </c>
      <c r="B107714">
        <v>325810</v>
      </c>
      <c r="C107714" s="2">
        <v>44405.867501618122</v>
      </c>
      <c r="D107714">
        <v>83380</v>
      </c>
      <c r="E107714">
        <f t="shared" si="3364"/>
        <v>20</v>
      </c>
      <c r="F107714" t="str">
        <f t="shared" si="3365"/>
        <v>среда</v>
      </c>
    </row>
    <row r="107715" spans="1:6" x14ac:dyDescent="0.25">
      <c r="A107715">
        <v>326589</v>
      </c>
      <c r="B107715">
        <v>325812</v>
      </c>
      <c r="C107715" s="2">
        <v>44405.867906148873</v>
      </c>
      <c r="D107715">
        <v>394819</v>
      </c>
      <c r="E107715">
        <f t="shared" ref="E107715:E107778" si="3366">HOUR(C107715)</f>
        <v>20</v>
      </c>
      <c r="F107715" t="str">
        <f t="shared" ref="F107715:F107778" si="3367">TEXT(C107715,"дддд")</f>
        <v>среда</v>
      </c>
    </row>
    <row r="107716" spans="1:6" x14ac:dyDescent="0.25">
      <c r="A107716">
        <v>339911</v>
      </c>
      <c r="B107716">
        <v>325817</v>
      </c>
      <c r="C107716" s="2">
        <v>44405.867906148873</v>
      </c>
      <c r="D107716">
        <v>229531</v>
      </c>
      <c r="E107716">
        <f t="shared" si="3366"/>
        <v>20</v>
      </c>
      <c r="F107716" t="str">
        <f t="shared" si="3367"/>
        <v>среда</v>
      </c>
    </row>
    <row r="107717" spans="1:6" x14ac:dyDescent="0.25">
      <c r="A107717">
        <v>308036</v>
      </c>
      <c r="B107717">
        <v>325820</v>
      </c>
      <c r="C107717" s="2">
        <v>44405.868310679609</v>
      </c>
      <c r="D107717">
        <v>415952</v>
      </c>
      <c r="E107717">
        <f t="shared" si="3366"/>
        <v>20</v>
      </c>
      <c r="F107717" t="str">
        <f t="shared" si="3367"/>
        <v>среда</v>
      </c>
    </row>
    <row r="107718" spans="1:6" x14ac:dyDescent="0.25">
      <c r="A107718">
        <v>133843</v>
      </c>
      <c r="B107718">
        <v>325821</v>
      </c>
      <c r="C107718" s="2">
        <v>44405.868715210359</v>
      </c>
      <c r="D107718">
        <v>154256</v>
      </c>
      <c r="E107718">
        <f t="shared" si="3366"/>
        <v>20</v>
      </c>
      <c r="F107718" t="str">
        <f t="shared" si="3367"/>
        <v>среда</v>
      </c>
    </row>
    <row r="107719" spans="1:6" x14ac:dyDescent="0.25">
      <c r="A107719">
        <v>176423</v>
      </c>
      <c r="B107719">
        <v>325824</v>
      </c>
      <c r="C107719" s="2">
        <v>44405.869119741103</v>
      </c>
      <c r="D107719">
        <v>397390</v>
      </c>
      <c r="E107719">
        <f t="shared" si="3366"/>
        <v>20</v>
      </c>
      <c r="F107719" t="str">
        <f t="shared" si="3367"/>
        <v>среда</v>
      </c>
    </row>
    <row r="107720" spans="1:6" x14ac:dyDescent="0.25">
      <c r="A107720">
        <v>111488</v>
      </c>
      <c r="B107720">
        <v>325825</v>
      </c>
      <c r="C107720" s="2">
        <v>44405.869524271846</v>
      </c>
      <c r="D107720">
        <v>304128</v>
      </c>
      <c r="E107720">
        <f t="shared" si="3366"/>
        <v>20</v>
      </c>
      <c r="F107720" t="str">
        <f t="shared" si="3367"/>
        <v>среда</v>
      </c>
    </row>
    <row r="107721" spans="1:6" x14ac:dyDescent="0.25">
      <c r="A107721">
        <v>141181</v>
      </c>
      <c r="B107721">
        <v>325827</v>
      </c>
      <c r="C107721" s="2">
        <v>44405.869524271846</v>
      </c>
      <c r="D107721">
        <v>458567</v>
      </c>
      <c r="E107721">
        <f t="shared" si="3366"/>
        <v>20</v>
      </c>
      <c r="F107721" t="str">
        <f t="shared" si="3367"/>
        <v>среда</v>
      </c>
    </row>
    <row r="107722" spans="1:6" x14ac:dyDescent="0.25">
      <c r="A107722">
        <v>141734</v>
      </c>
      <c r="B107722">
        <v>325831</v>
      </c>
      <c r="C107722" s="2">
        <v>44405.869524271846</v>
      </c>
      <c r="D107722">
        <v>130031</v>
      </c>
      <c r="E107722">
        <f t="shared" si="3366"/>
        <v>20</v>
      </c>
      <c r="F107722" t="str">
        <f t="shared" si="3367"/>
        <v>среда</v>
      </c>
    </row>
    <row r="107723" spans="1:6" x14ac:dyDescent="0.25">
      <c r="A107723">
        <v>198362</v>
      </c>
      <c r="B107723">
        <v>325834</v>
      </c>
      <c r="C107723" s="2">
        <v>44405.869928802589</v>
      </c>
      <c r="D107723">
        <v>271140</v>
      </c>
      <c r="E107723">
        <f t="shared" si="3366"/>
        <v>20</v>
      </c>
      <c r="F107723" t="str">
        <f t="shared" si="3367"/>
        <v>среда</v>
      </c>
    </row>
    <row r="107724" spans="1:6" x14ac:dyDescent="0.25">
      <c r="A107724">
        <v>172824</v>
      </c>
      <c r="B107724">
        <v>325837</v>
      </c>
      <c r="C107724" s="2">
        <v>44405.870666666662</v>
      </c>
      <c r="D107724">
        <v>227775</v>
      </c>
      <c r="E107724">
        <f t="shared" si="3366"/>
        <v>20</v>
      </c>
      <c r="F107724" t="str">
        <f t="shared" si="3367"/>
        <v>среда</v>
      </c>
    </row>
    <row r="107725" spans="1:6" x14ac:dyDescent="0.25">
      <c r="A107725">
        <v>34132</v>
      </c>
      <c r="B107725">
        <v>325842</v>
      </c>
      <c r="C107725" s="2">
        <v>44405.870737864076</v>
      </c>
      <c r="D107725">
        <v>303258</v>
      </c>
      <c r="E107725">
        <f t="shared" si="3366"/>
        <v>20</v>
      </c>
      <c r="F107725" t="str">
        <f t="shared" si="3367"/>
        <v>среда</v>
      </c>
    </row>
    <row r="107726" spans="1:6" x14ac:dyDescent="0.25">
      <c r="A107726">
        <v>7331</v>
      </c>
      <c r="B107726">
        <v>325843</v>
      </c>
      <c r="C107726" s="2">
        <v>44405.871142394826</v>
      </c>
      <c r="D107726">
        <v>172418</v>
      </c>
      <c r="E107726">
        <f t="shared" si="3366"/>
        <v>20</v>
      </c>
      <c r="F107726" t="str">
        <f t="shared" si="3367"/>
        <v>среда</v>
      </c>
    </row>
    <row r="107727" spans="1:6" x14ac:dyDescent="0.25">
      <c r="A107727">
        <v>31199</v>
      </c>
      <c r="B107727">
        <v>325846</v>
      </c>
      <c r="C107727" s="2">
        <v>44405.871142394826</v>
      </c>
      <c r="D107727">
        <v>172797</v>
      </c>
      <c r="E107727">
        <f t="shared" si="3366"/>
        <v>20</v>
      </c>
      <c r="F107727" t="str">
        <f t="shared" si="3367"/>
        <v>среда</v>
      </c>
    </row>
    <row r="107728" spans="1:6" x14ac:dyDescent="0.25">
      <c r="A107728">
        <v>42307</v>
      </c>
      <c r="B107728">
        <v>325848</v>
      </c>
      <c r="C107728" s="2">
        <v>44405.871142394826</v>
      </c>
      <c r="D107728">
        <v>411922</v>
      </c>
      <c r="E107728">
        <f t="shared" si="3366"/>
        <v>20</v>
      </c>
      <c r="F107728" t="str">
        <f t="shared" si="3367"/>
        <v>среда</v>
      </c>
    </row>
    <row r="107729" spans="1:6" x14ac:dyDescent="0.25">
      <c r="A107729">
        <v>58461</v>
      </c>
      <c r="B107729">
        <v>325849</v>
      </c>
      <c r="C107729" s="2">
        <v>44405.872355987056</v>
      </c>
      <c r="D107729">
        <v>345044</v>
      </c>
      <c r="E107729">
        <f t="shared" si="3366"/>
        <v>20</v>
      </c>
      <c r="F107729" t="str">
        <f t="shared" si="3367"/>
        <v>среда</v>
      </c>
    </row>
    <row r="107730" spans="1:6" x14ac:dyDescent="0.25">
      <c r="A107730">
        <v>5456</v>
      </c>
      <c r="B107730">
        <v>325853</v>
      </c>
      <c r="C107730" s="2">
        <v>44405.872760517799</v>
      </c>
      <c r="D107730">
        <v>371920</v>
      </c>
      <c r="E107730">
        <f t="shared" si="3366"/>
        <v>20</v>
      </c>
      <c r="F107730" t="str">
        <f t="shared" si="3367"/>
        <v>среда</v>
      </c>
    </row>
    <row r="107731" spans="1:6" x14ac:dyDescent="0.25">
      <c r="A107731">
        <v>223099</v>
      </c>
      <c r="B107731">
        <v>325857</v>
      </c>
      <c r="C107731" s="2">
        <v>44405.873974110029</v>
      </c>
      <c r="D107731">
        <v>411922</v>
      </c>
      <c r="E107731">
        <f t="shared" si="3366"/>
        <v>20</v>
      </c>
      <c r="F107731" t="str">
        <f t="shared" si="3367"/>
        <v>среда</v>
      </c>
    </row>
    <row r="107732" spans="1:6" x14ac:dyDescent="0.25">
      <c r="A107732">
        <v>202654</v>
      </c>
      <c r="B107732">
        <v>325859</v>
      </c>
      <c r="C107732" s="2">
        <v>44405.874000000003</v>
      </c>
      <c r="D107732">
        <v>172957</v>
      </c>
      <c r="E107732">
        <f t="shared" si="3366"/>
        <v>20</v>
      </c>
      <c r="F107732" t="str">
        <f t="shared" si="3367"/>
        <v>среда</v>
      </c>
    </row>
    <row r="107733" spans="1:6" x14ac:dyDescent="0.25">
      <c r="A107733">
        <v>30420</v>
      </c>
      <c r="B107733">
        <v>325862</v>
      </c>
      <c r="C107733" s="2">
        <v>44405.874783171515</v>
      </c>
      <c r="D107733">
        <v>294042</v>
      </c>
      <c r="E107733">
        <f t="shared" si="3366"/>
        <v>20</v>
      </c>
      <c r="F107733" t="str">
        <f t="shared" si="3367"/>
        <v>среда</v>
      </c>
    </row>
    <row r="107734" spans="1:6" x14ac:dyDescent="0.25">
      <c r="A107734">
        <v>95211</v>
      </c>
      <c r="B107734">
        <v>325867</v>
      </c>
      <c r="C107734" s="2">
        <v>44405.875187702266</v>
      </c>
      <c r="D107734">
        <v>34930</v>
      </c>
      <c r="E107734">
        <f t="shared" si="3366"/>
        <v>21</v>
      </c>
      <c r="F107734" t="str">
        <f t="shared" si="3367"/>
        <v>среда</v>
      </c>
    </row>
    <row r="107735" spans="1:6" x14ac:dyDescent="0.25">
      <c r="A107735">
        <v>144941</v>
      </c>
      <c r="B107735">
        <v>325871</v>
      </c>
      <c r="C107735" s="2">
        <v>44405.87599676376</v>
      </c>
      <c r="D107735">
        <v>88863</v>
      </c>
      <c r="E107735">
        <f t="shared" si="3366"/>
        <v>21</v>
      </c>
      <c r="F107735" t="str">
        <f t="shared" si="3367"/>
        <v>среда</v>
      </c>
    </row>
    <row r="107736" spans="1:6" x14ac:dyDescent="0.25">
      <c r="A107736">
        <v>201133</v>
      </c>
      <c r="B107736">
        <v>325873</v>
      </c>
      <c r="C107736" s="2">
        <v>44405.87599676376</v>
      </c>
      <c r="D107736">
        <v>122902</v>
      </c>
      <c r="E107736">
        <f t="shared" si="3366"/>
        <v>21</v>
      </c>
      <c r="F107736" t="str">
        <f t="shared" si="3367"/>
        <v>среда</v>
      </c>
    </row>
    <row r="107737" spans="1:6" x14ac:dyDescent="0.25">
      <c r="A107737">
        <v>286523</v>
      </c>
      <c r="B107737">
        <v>325875</v>
      </c>
      <c r="C107737" s="2">
        <v>44405.87599676376</v>
      </c>
      <c r="D107737">
        <v>34585</v>
      </c>
      <c r="E107737">
        <f t="shared" si="3366"/>
        <v>21</v>
      </c>
      <c r="F107737" t="str">
        <f t="shared" si="3367"/>
        <v>среда</v>
      </c>
    </row>
    <row r="107738" spans="1:6" x14ac:dyDescent="0.25">
      <c r="A107738">
        <v>322162</v>
      </c>
      <c r="B107738">
        <v>325879</v>
      </c>
      <c r="C107738" s="2">
        <v>44405.87599676376</v>
      </c>
      <c r="D107738">
        <v>300941</v>
      </c>
      <c r="E107738">
        <f t="shared" si="3366"/>
        <v>21</v>
      </c>
      <c r="F107738" t="str">
        <f t="shared" si="3367"/>
        <v>среда</v>
      </c>
    </row>
    <row r="107739" spans="1:6" x14ac:dyDescent="0.25">
      <c r="A107739">
        <v>51040</v>
      </c>
      <c r="B107739">
        <v>325880</v>
      </c>
      <c r="C107739" s="2">
        <v>44405.877210355982</v>
      </c>
      <c r="D107739">
        <v>347393</v>
      </c>
      <c r="E107739">
        <f t="shared" si="3366"/>
        <v>21</v>
      </c>
      <c r="F107739" t="str">
        <f t="shared" si="3367"/>
        <v>среда</v>
      </c>
    </row>
    <row r="107740" spans="1:6" x14ac:dyDescent="0.25">
      <c r="A107740">
        <v>171361</v>
      </c>
      <c r="B107740">
        <v>325883</v>
      </c>
      <c r="C107740" s="2">
        <v>44405.877614886733</v>
      </c>
      <c r="D107740">
        <v>8411</v>
      </c>
      <c r="E107740">
        <f t="shared" si="3366"/>
        <v>21</v>
      </c>
      <c r="F107740" t="str">
        <f t="shared" si="3367"/>
        <v>среда</v>
      </c>
    </row>
    <row r="107741" spans="1:6" x14ac:dyDescent="0.25">
      <c r="A107741">
        <v>2102</v>
      </c>
      <c r="B107741">
        <v>325885</v>
      </c>
      <c r="C107741" s="2">
        <v>44405.879233009713</v>
      </c>
      <c r="D107741">
        <v>317550</v>
      </c>
      <c r="E107741">
        <f t="shared" si="3366"/>
        <v>21</v>
      </c>
      <c r="F107741" t="str">
        <f t="shared" si="3367"/>
        <v>среда</v>
      </c>
    </row>
    <row r="107742" spans="1:6" x14ac:dyDescent="0.25">
      <c r="A107742">
        <v>45955</v>
      </c>
      <c r="B107742">
        <v>325886</v>
      </c>
      <c r="C107742" s="2">
        <v>44405.879233009713</v>
      </c>
      <c r="D107742">
        <v>474412</v>
      </c>
      <c r="E107742">
        <f t="shared" si="3366"/>
        <v>21</v>
      </c>
      <c r="F107742" t="str">
        <f t="shared" si="3367"/>
        <v>среда</v>
      </c>
    </row>
    <row r="107743" spans="1:6" x14ac:dyDescent="0.25">
      <c r="A107743">
        <v>129879</v>
      </c>
      <c r="B107743">
        <v>325891</v>
      </c>
      <c r="C107743" s="2">
        <v>44405.879233009713</v>
      </c>
      <c r="D107743">
        <v>230507</v>
      </c>
      <c r="E107743">
        <f t="shared" si="3366"/>
        <v>21</v>
      </c>
      <c r="F107743" t="str">
        <f t="shared" si="3367"/>
        <v>среда</v>
      </c>
    </row>
    <row r="107744" spans="1:6" x14ac:dyDescent="0.25">
      <c r="A107744">
        <v>170516</v>
      </c>
      <c r="B107744">
        <v>325896</v>
      </c>
      <c r="C107744" s="2">
        <v>44405.879333333338</v>
      </c>
      <c r="D107744">
        <v>341333</v>
      </c>
      <c r="E107744">
        <f t="shared" si="3366"/>
        <v>21</v>
      </c>
      <c r="F107744" t="str">
        <f t="shared" si="3367"/>
        <v>среда</v>
      </c>
    </row>
    <row r="107745" spans="1:6" x14ac:dyDescent="0.25">
      <c r="A107745">
        <v>83968</v>
      </c>
      <c r="B107745">
        <v>325898</v>
      </c>
      <c r="C107745" s="2">
        <v>44405.880446601943</v>
      </c>
      <c r="D107745">
        <v>387595</v>
      </c>
      <c r="E107745">
        <f t="shared" si="3366"/>
        <v>21</v>
      </c>
      <c r="F107745" t="str">
        <f t="shared" si="3367"/>
        <v>среда</v>
      </c>
    </row>
    <row r="107746" spans="1:6" x14ac:dyDescent="0.25">
      <c r="A107746">
        <v>257321</v>
      </c>
      <c r="B107746">
        <v>325899</v>
      </c>
      <c r="C107746" s="2">
        <v>44405.880446601943</v>
      </c>
      <c r="D107746">
        <v>81226</v>
      </c>
      <c r="E107746">
        <f t="shared" si="3366"/>
        <v>21</v>
      </c>
      <c r="F107746" t="str">
        <f t="shared" si="3367"/>
        <v>среда</v>
      </c>
    </row>
    <row r="107747" spans="1:6" x14ac:dyDescent="0.25">
      <c r="A107747">
        <v>316255</v>
      </c>
      <c r="B107747">
        <v>325900</v>
      </c>
      <c r="C107747" s="2">
        <v>44405.880851132686</v>
      </c>
      <c r="D107747">
        <v>250679</v>
      </c>
      <c r="E107747">
        <f t="shared" si="3366"/>
        <v>21</v>
      </c>
      <c r="F107747" t="str">
        <f t="shared" si="3367"/>
        <v>среда</v>
      </c>
    </row>
    <row r="107748" spans="1:6" x14ac:dyDescent="0.25">
      <c r="A107748">
        <v>31487</v>
      </c>
      <c r="B107748">
        <v>325903</v>
      </c>
      <c r="C107748" s="2">
        <v>44405.882064724916</v>
      </c>
      <c r="D107748">
        <v>241927</v>
      </c>
      <c r="E107748">
        <f t="shared" si="3366"/>
        <v>21</v>
      </c>
      <c r="F107748" t="str">
        <f t="shared" si="3367"/>
        <v>среда</v>
      </c>
    </row>
    <row r="107749" spans="1:6" x14ac:dyDescent="0.25">
      <c r="A107749">
        <v>53223</v>
      </c>
      <c r="B107749">
        <v>325906</v>
      </c>
      <c r="C107749" s="2">
        <v>44405.882469255666</v>
      </c>
      <c r="D107749">
        <v>80748</v>
      </c>
      <c r="E107749">
        <f t="shared" si="3366"/>
        <v>21</v>
      </c>
      <c r="F107749" t="str">
        <f t="shared" si="3367"/>
        <v>среда</v>
      </c>
    </row>
    <row r="107750" spans="1:6" x14ac:dyDescent="0.25">
      <c r="A107750">
        <v>115057</v>
      </c>
      <c r="B107750">
        <v>325910</v>
      </c>
      <c r="C107750" s="2">
        <v>44405.883682847896</v>
      </c>
      <c r="D107750">
        <v>288818</v>
      </c>
      <c r="E107750">
        <f t="shared" si="3366"/>
        <v>21</v>
      </c>
      <c r="F107750" t="str">
        <f t="shared" si="3367"/>
        <v>среда</v>
      </c>
    </row>
    <row r="107751" spans="1:6" x14ac:dyDescent="0.25">
      <c r="A107751">
        <v>247998</v>
      </c>
      <c r="B107751">
        <v>325911</v>
      </c>
      <c r="C107751" s="2">
        <v>44405.883682847896</v>
      </c>
      <c r="D107751">
        <v>148630</v>
      </c>
      <c r="E107751">
        <f t="shared" si="3366"/>
        <v>21</v>
      </c>
      <c r="F107751" t="str">
        <f t="shared" si="3367"/>
        <v>среда</v>
      </c>
    </row>
    <row r="107752" spans="1:6" x14ac:dyDescent="0.25">
      <c r="A107752">
        <v>290750</v>
      </c>
      <c r="B107752">
        <v>325912</v>
      </c>
      <c r="C107752" s="2">
        <v>44405.884087378647</v>
      </c>
      <c r="D107752">
        <v>153893</v>
      </c>
      <c r="E107752">
        <f t="shared" si="3366"/>
        <v>21</v>
      </c>
      <c r="F107752" t="str">
        <f t="shared" si="3367"/>
        <v>среда</v>
      </c>
    </row>
    <row r="107753" spans="1:6" x14ac:dyDescent="0.25">
      <c r="A107753">
        <v>57974</v>
      </c>
      <c r="B107753">
        <v>325916</v>
      </c>
      <c r="C107753" s="2">
        <v>44405.884491909383</v>
      </c>
      <c r="D107753">
        <v>388677</v>
      </c>
      <c r="E107753">
        <f t="shared" si="3366"/>
        <v>21</v>
      </c>
      <c r="F107753" t="str">
        <f t="shared" si="3367"/>
        <v>среда</v>
      </c>
    </row>
    <row r="107754" spans="1:6" x14ac:dyDescent="0.25">
      <c r="A107754">
        <v>299953</v>
      </c>
      <c r="B107754">
        <v>325921</v>
      </c>
      <c r="C107754" s="2">
        <v>44405.884896440126</v>
      </c>
      <c r="D107754">
        <v>104274</v>
      </c>
      <c r="E107754">
        <f t="shared" si="3366"/>
        <v>21</v>
      </c>
      <c r="F107754" t="str">
        <f t="shared" si="3367"/>
        <v>среда</v>
      </c>
    </row>
    <row r="107755" spans="1:6" x14ac:dyDescent="0.25">
      <c r="A107755">
        <v>93748</v>
      </c>
      <c r="B107755">
        <v>325923</v>
      </c>
      <c r="C107755" s="2">
        <v>44405.885300970876</v>
      </c>
      <c r="D107755">
        <v>436070</v>
      </c>
      <c r="E107755">
        <f t="shared" si="3366"/>
        <v>21</v>
      </c>
      <c r="F107755" t="str">
        <f t="shared" si="3367"/>
        <v>среда</v>
      </c>
    </row>
    <row r="107756" spans="1:6" x14ac:dyDescent="0.25">
      <c r="A107756">
        <v>106113</v>
      </c>
      <c r="B107756">
        <v>325924</v>
      </c>
      <c r="C107756" s="2">
        <v>44405.88570550162</v>
      </c>
      <c r="D107756">
        <v>271248</v>
      </c>
      <c r="E107756">
        <f t="shared" si="3366"/>
        <v>21</v>
      </c>
      <c r="F107756" t="str">
        <f t="shared" si="3367"/>
        <v>среда</v>
      </c>
    </row>
    <row r="107757" spans="1:6" x14ac:dyDescent="0.25">
      <c r="A107757">
        <v>174555</v>
      </c>
      <c r="B107757">
        <v>325925</v>
      </c>
      <c r="C107757" s="2">
        <v>44405.8873236246</v>
      </c>
      <c r="D107757">
        <v>470762</v>
      </c>
      <c r="E107757">
        <f t="shared" si="3366"/>
        <v>21</v>
      </c>
      <c r="F107757" t="str">
        <f t="shared" si="3367"/>
        <v>среда</v>
      </c>
    </row>
    <row r="107758" spans="1:6" x14ac:dyDescent="0.25">
      <c r="A107758">
        <v>150113</v>
      </c>
      <c r="B107758">
        <v>325929</v>
      </c>
      <c r="C107758" s="2">
        <v>44405.887333333332</v>
      </c>
      <c r="D107758">
        <v>347393</v>
      </c>
      <c r="E107758">
        <f t="shared" si="3366"/>
        <v>21</v>
      </c>
      <c r="F107758" t="str">
        <f t="shared" si="3367"/>
        <v>среда</v>
      </c>
    </row>
    <row r="107759" spans="1:6" x14ac:dyDescent="0.25">
      <c r="A107759">
        <v>227091</v>
      </c>
      <c r="B107759">
        <v>325932</v>
      </c>
      <c r="C107759" s="2">
        <v>44405.887728155336</v>
      </c>
      <c r="D107759">
        <v>394819</v>
      </c>
      <c r="E107759">
        <f t="shared" si="3366"/>
        <v>21</v>
      </c>
      <c r="F107759" t="str">
        <f t="shared" si="3367"/>
        <v>среда</v>
      </c>
    </row>
    <row r="107760" spans="1:6" x14ac:dyDescent="0.25">
      <c r="A107760">
        <v>74273</v>
      </c>
      <c r="B107760">
        <v>325935</v>
      </c>
      <c r="C107760" s="2">
        <v>44405.888132686086</v>
      </c>
      <c r="D107760">
        <v>250679</v>
      </c>
      <c r="E107760">
        <f t="shared" si="3366"/>
        <v>21</v>
      </c>
      <c r="F107760" t="str">
        <f t="shared" si="3367"/>
        <v>среда</v>
      </c>
    </row>
    <row r="107761" spans="1:6" x14ac:dyDescent="0.25">
      <c r="A107761">
        <v>314819</v>
      </c>
      <c r="B107761">
        <v>325937</v>
      </c>
      <c r="C107761" s="2">
        <v>44405.889346278316</v>
      </c>
      <c r="D107761">
        <v>370223</v>
      </c>
      <c r="E107761">
        <f t="shared" si="3366"/>
        <v>21</v>
      </c>
      <c r="F107761" t="str">
        <f t="shared" si="3367"/>
        <v>среда</v>
      </c>
    </row>
    <row r="107762" spans="1:6" x14ac:dyDescent="0.25">
      <c r="A107762">
        <v>147273</v>
      </c>
      <c r="B107762">
        <v>325942</v>
      </c>
      <c r="C107762" s="2">
        <v>44405.890155339803</v>
      </c>
      <c r="D107762">
        <v>392434</v>
      </c>
      <c r="E107762">
        <f t="shared" si="3366"/>
        <v>21</v>
      </c>
      <c r="F107762" t="str">
        <f t="shared" si="3367"/>
        <v>среда</v>
      </c>
    </row>
    <row r="107763" spans="1:6" x14ac:dyDescent="0.25">
      <c r="A107763">
        <v>100437</v>
      </c>
      <c r="B107763">
        <v>325943</v>
      </c>
      <c r="C107763" s="2">
        <v>44405.890559870553</v>
      </c>
      <c r="D107763">
        <v>100134</v>
      </c>
      <c r="E107763">
        <f t="shared" si="3366"/>
        <v>21</v>
      </c>
      <c r="F107763" t="str">
        <f t="shared" si="3367"/>
        <v>среда</v>
      </c>
    </row>
    <row r="107764" spans="1:6" x14ac:dyDescent="0.25">
      <c r="A107764">
        <v>104705</v>
      </c>
      <c r="B107764">
        <v>325944</v>
      </c>
      <c r="C107764" s="2">
        <v>44405.890559870553</v>
      </c>
      <c r="D107764">
        <v>96200</v>
      </c>
      <c r="E107764">
        <f t="shared" si="3366"/>
        <v>21</v>
      </c>
      <c r="F107764" t="str">
        <f t="shared" si="3367"/>
        <v>среда</v>
      </c>
    </row>
    <row r="107765" spans="1:6" x14ac:dyDescent="0.25">
      <c r="A107765">
        <v>160919</v>
      </c>
      <c r="B107765">
        <v>325946</v>
      </c>
      <c r="C107765" s="2">
        <v>44405.89136893204</v>
      </c>
      <c r="D107765">
        <v>347393</v>
      </c>
      <c r="E107765">
        <f t="shared" si="3366"/>
        <v>21</v>
      </c>
      <c r="F107765" t="str">
        <f t="shared" si="3367"/>
        <v>среда</v>
      </c>
    </row>
    <row r="107766" spans="1:6" x14ac:dyDescent="0.25">
      <c r="A107766">
        <v>99689</v>
      </c>
      <c r="B107766">
        <v>325949</v>
      </c>
      <c r="C107766" s="2">
        <v>44405.89258252427</v>
      </c>
      <c r="D107766">
        <v>43842</v>
      </c>
      <c r="E107766">
        <f t="shared" si="3366"/>
        <v>21</v>
      </c>
      <c r="F107766" t="str">
        <f t="shared" si="3367"/>
        <v>среда</v>
      </c>
    </row>
    <row r="107767" spans="1:6" x14ac:dyDescent="0.25">
      <c r="A107767">
        <v>229339</v>
      </c>
      <c r="B107767">
        <v>325953</v>
      </c>
      <c r="C107767" s="2">
        <v>44405.893796116507</v>
      </c>
      <c r="D107767">
        <v>347393</v>
      </c>
      <c r="E107767">
        <f t="shared" si="3366"/>
        <v>21</v>
      </c>
      <c r="F107767" t="str">
        <f t="shared" si="3367"/>
        <v>среда</v>
      </c>
    </row>
    <row r="107768" spans="1:6" x14ac:dyDescent="0.25">
      <c r="A107768">
        <v>102318</v>
      </c>
      <c r="B107768">
        <v>325958</v>
      </c>
      <c r="C107768" s="2">
        <v>44405.895009708736</v>
      </c>
      <c r="D107768">
        <v>224670</v>
      </c>
      <c r="E107768">
        <f t="shared" si="3366"/>
        <v>21</v>
      </c>
      <c r="F107768" t="str">
        <f t="shared" si="3367"/>
        <v>среда</v>
      </c>
    </row>
    <row r="107769" spans="1:6" x14ac:dyDescent="0.25">
      <c r="A107769">
        <v>245227</v>
      </c>
      <c r="B107769">
        <v>325959</v>
      </c>
      <c r="C107769" s="2">
        <v>44405.896627831717</v>
      </c>
      <c r="D107769">
        <v>466283</v>
      </c>
      <c r="E107769">
        <f t="shared" si="3366"/>
        <v>21</v>
      </c>
      <c r="F107769" t="str">
        <f t="shared" si="3367"/>
        <v>среда</v>
      </c>
    </row>
    <row r="107770" spans="1:6" x14ac:dyDescent="0.25">
      <c r="A107770">
        <v>329039</v>
      </c>
      <c r="B107770">
        <v>325960</v>
      </c>
      <c r="C107770" s="2">
        <v>44405.89703236246</v>
      </c>
      <c r="D107770">
        <v>158978</v>
      </c>
      <c r="E107770">
        <f t="shared" si="3366"/>
        <v>21</v>
      </c>
      <c r="F107770" t="str">
        <f t="shared" si="3367"/>
        <v>среда</v>
      </c>
    </row>
    <row r="107771" spans="1:6" x14ac:dyDescent="0.25">
      <c r="A107771">
        <v>188892</v>
      </c>
      <c r="B107771">
        <v>325963</v>
      </c>
      <c r="C107771" s="2">
        <v>44405.897333333334</v>
      </c>
      <c r="D107771">
        <v>369021</v>
      </c>
      <c r="E107771">
        <f t="shared" si="3366"/>
        <v>21</v>
      </c>
      <c r="F107771" t="str">
        <f t="shared" si="3367"/>
        <v>среда</v>
      </c>
    </row>
    <row r="107772" spans="1:6" x14ac:dyDescent="0.25">
      <c r="A107772">
        <v>181241</v>
      </c>
      <c r="B107772">
        <v>325964</v>
      </c>
      <c r="C107772" s="2">
        <v>44405.897841423946</v>
      </c>
      <c r="D107772">
        <v>301309</v>
      </c>
      <c r="E107772">
        <f t="shared" si="3366"/>
        <v>21</v>
      </c>
      <c r="F107772" t="str">
        <f t="shared" si="3367"/>
        <v>среда</v>
      </c>
    </row>
    <row r="107773" spans="1:6" x14ac:dyDescent="0.25">
      <c r="A107773">
        <v>88441</v>
      </c>
      <c r="B107773">
        <v>325968</v>
      </c>
      <c r="C107773" s="2">
        <v>44405.897841423954</v>
      </c>
      <c r="D107773">
        <v>21760</v>
      </c>
      <c r="E107773">
        <f t="shared" si="3366"/>
        <v>21</v>
      </c>
      <c r="F107773" t="str">
        <f t="shared" si="3367"/>
        <v>среда</v>
      </c>
    </row>
    <row r="107774" spans="1:6" x14ac:dyDescent="0.25">
      <c r="A107774">
        <v>325151</v>
      </c>
      <c r="B107774">
        <v>325972</v>
      </c>
      <c r="C107774" s="2">
        <v>44405.89824595469</v>
      </c>
      <c r="D107774">
        <v>367087</v>
      </c>
      <c r="E107774">
        <f t="shared" si="3366"/>
        <v>21</v>
      </c>
      <c r="F107774" t="str">
        <f t="shared" si="3367"/>
        <v>среда</v>
      </c>
    </row>
    <row r="107775" spans="1:6" x14ac:dyDescent="0.25">
      <c r="A107775">
        <v>234867</v>
      </c>
      <c r="B107775">
        <v>325974</v>
      </c>
      <c r="C107775" s="2">
        <v>44405.89865048544</v>
      </c>
      <c r="D107775">
        <v>108961</v>
      </c>
      <c r="E107775">
        <f t="shared" si="3366"/>
        <v>21</v>
      </c>
      <c r="F107775" t="str">
        <f t="shared" si="3367"/>
        <v>среда</v>
      </c>
    </row>
    <row r="107776" spans="1:6" x14ac:dyDescent="0.25">
      <c r="A107776">
        <v>253757</v>
      </c>
      <c r="B107776">
        <v>325976</v>
      </c>
      <c r="C107776" s="2">
        <v>44405.899055016176</v>
      </c>
      <c r="D107776">
        <v>215130</v>
      </c>
      <c r="E107776">
        <f t="shared" si="3366"/>
        <v>21</v>
      </c>
      <c r="F107776" t="str">
        <f t="shared" si="3367"/>
        <v>среда</v>
      </c>
    </row>
    <row r="107777" spans="1:6" x14ac:dyDescent="0.25">
      <c r="A107777">
        <v>133358</v>
      </c>
      <c r="B107777">
        <v>325980</v>
      </c>
      <c r="C107777" s="2">
        <v>44405.900268608413</v>
      </c>
      <c r="D107777">
        <v>118549</v>
      </c>
      <c r="E107777">
        <f t="shared" si="3366"/>
        <v>21</v>
      </c>
      <c r="F107777" t="str">
        <f t="shared" si="3367"/>
        <v>среда</v>
      </c>
    </row>
    <row r="107778" spans="1:6" x14ac:dyDescent="0.25">
      <c r="A107778">
        <v>199508</v>
      </c>
      <c r="B107778">
        <v>325982</v>
      </c>
      <c r="C107778" s="2">
        <v>44405.90148220065</v>
      </c>
      <c r="D107778">
        <v>242428</v>
      </c>
      <c r="E107778">
        <f t="shared" si="3366"/>
        <v>21</v>
      </c>
      <c r="F107778" t="str">
        <f t="shared" si="3367"/>
        <v>среда</v>
      </c>
    </row>
    <row r="107779" spans="1:6" x14ac:dyDescent="0.25">
      <c r="A107779">
        <v>60455</v>
      </c>
      <c r="B107779">
        <v>325985</v>
      </c>
      <c r="C107779" s="2">
        <v>44405.901886731393</v>
      </c>
      <c r="D107779">
        <v>347008</v>
      </c>
      <c r="E107779">
        <f t="shared" ref="E107779:E107842" si="3368">HOUR(C107779)</f>
        <v>21</v>
      </c>
      <c r="F107779" t="str">
        <f t="shared" ref="F107779:F107842" si="3369">TEXT(C107779,"дддд")</f>
        <v>среда</v>
      </c>
    </row>
    <row r="107780" spans="1:6" x14ac:dyDescent="0.25">
      <c r="A107780">
        <v>166431</v>
      </c>
      <c r="B107780">
        <v>325986</v>
      </c>
      <c r="C107780" s="2">
        <v>44405.901886731393</v>
      </c>
      <c r="D107780">
        <v>305248</v>
      </c>
      <c r="E107780">
        <f t="shared" si="3368"/>
        <v>21</v>
      </c>
      <c r="F107780" t="str">
        <f t="shared" si="3369"/>
        <v>среда</v>
      </c>
    </row>
    <row r="107781" spans="1:6" x14ac:dyDescent="0.25">
      <c r="A107781">
        <v>175106</v>
      </c>
      <c r="B107781">
        <v>325987</v>
      </c>
      <c r="C107781" s="2">
        <v>44405.90269579288</v>
      </c>
      <c r="D107781">
        <v>242428</v>
      </c>
      <c r="E107781">
        <f t="shared" si="3368"/>
        <v>21</v>
      </c>
      <c r="F107781" t="str">
        <f t="shared" si="3369"/>
        <v>среда</v>
      </c>
    </row>
    <row r="107782" spans="1:6" x14ac:dyDescent="0.25">
      <c r="A107782">
        <v>52087</v>
      </c>
      <c r="B107782">
        <v>325989</v>
      </c>
      <c r="C107782" s="2">
        <v>44405.903100323623</v>
      </c>
      <c r="D107782">
        <v>180863</v>
      </c>
      <c r="E107782">
        <f t="shared" si="3368"/>
        <v>21</v>
      </c>
      <c r="F107782" t="str">
        <f t="shared" si="3369"/>
        <v>среда</v>
      </c>
    </row>
    <row r="107783" spans="1:6" x14ac:dyDescent="0.25">
      <c r="A107783">
        <v>254719</v>
      </c>
      <c r="B107783">
        <v>325992</v>
      </c>
      <c r="C107783" s="2">
        <v>44405.903100323623</v>
      </c>
      <c r="D107783">
        <v>391162</v>
      </c>
      <c r="E107783">
        <f t="shared" si="3368"/>
        <v>21</v>
      </c>
      <c r="F107783" t="str">
        <f t="shared" si="3369"/>
        <v>среда</v>
      </c>
    </row>
    <row r="107784" spans="1:6" x14ac:dyDescent="0.25">
      <c r="A107784">
        <v>282919</v>
      </c>
      <c r="B107784">
        <v>325993</v>
      </c>
      <c r="C107784" s="2">
        <v>44405.905122977347</v>
      </c>
      <c r="D107784">
        <v>294042</v>
      </c>
      <c r="E107784">
        <f t="shared" si="3368"/>
        <v>21</v>
      </c>
      <c r="F107784" t="str">
        <f t="shared" si="3369"/>
        <v>среда</v>
      </c>
    </row>
    <row r="107785" spans="1:6" x14ac:dyDescent="0.25">
      <c r="A107785">
        <v>326420</v>
      </c>
      <c r="B107785">
        <v>325995</v>
      </c>
      <c r="C107785" s="2">
        <v>44405.90552750809</v>
      </c>
      <c r="D107785">
        <v>21760</v>
      </c>
      <c r="E107785">
        <f t="shared" si="3368"/>
        <v>21</v>
      </c>
      <c r="F107785" t="str">
        <f t="shared" si="3369"/>
        <v>среда</v>
      </c>
    </row>
    <row r="107786" spans="1:6" x14ac:dyDescent="0.25">
      <c r="A107786">
        <v>341983</v>
      </c>
      <c r="B107786">
        <v>325996</v>
      </c>
      <c r="C107786" s="2">
        <v>44405.90552750809</v>
      </c>
      <c r="D107786">
        <v>293021</v>
      </c>
      <c r="E107786">
        <f t="shared" si="3368"/>
        <v>21</v>
      </c>
      <c r="F107786" t="str">
        <f t="shared" si="3369"/>
        <v>среда</v>
      </c>
    </row>
    <row r="107787" spans="1:6" x14ac:dyDescent="0.25">
      <c r="A107787">
        <v>259125</v>
      </c>
      <c r="B107787">
        <v>325997</v>
      </c>
      <c r="C107787" s="2">
        <v>44405.906000000003</v>
      </c>
      <c r="D107787">
        <v>472908</v>
      </c>
      <c r="E107787">
        <f t="shared" si="3368"/>
        <v>21</v>
      </c>
      <c r="F107787" t="str">
        <f t="shared" si="3369"/>
        <v>среда</v>
      </c>
    </row>
    <row r="107788" spans="1:6" x14ac:dyDescent="0.25">
      <c r="A107788">
        <v>207335</v>
      </c>
      <c r="B107788">
        <v>326000</v>
      </c>
      <c r="C107788" s="2">
        <v>44405.906336569577</v>
      </c>
      <c r="D107788">
        <v>320264</v>
      </c>
      <c r="E107788">
        <f t="shared" si="3368"/>
        <v>21</v>
      </c>
      <c r="F107788" t="str">
        <f t="shared" si="3369"/>
        <v>среда</v>
      </c>
    </row>
    <row r="107789" spans="1:6" x14ac:dyDescent="0.25">
      <c r="A107789">
        <v>330083</v>
      </c>
      <c r="B107789">
        <v>326003</v>
      </c>
      <c r="C107789" s="2">
        <v>44405.906336569577</v>
      </c>
      <c r="D107789">
        <v>439981</v>
      </c>
      <c r="E107789">
        <f t="shared" si="3368"/>
        <v>21</v>
      </c>
      <c r="F107789" t="str">
        <f t="shared" si="3369"/>
        <v>среда</v>
      </c>
    </row>
    <row r="107790" spans="1:6" x14ac:dyDescent="0.25">
      <c r="A107790">
        <v>49641</v>
      </c>
      <c r="B107790">
        <v>326006</v>
      </c>
      <c r="C107790" s="2">
        <v>44405.907333333336</v>
      </c>
      <c r="D107790">
        <v>347008</v>
      </c>
      <c r="E107790">
        <f t="shared" si="3368"/>
        <v>21</v>
      </c>
      <c r="F107790" t="str">
        <f t="shared" si="3369"/>
        <v>среда</v>
      </c>
    </row>
    <row r="107791" spans="1:6" x14ac:dyDescent="0.25">
      <c r="A107791">
        <v>7864</v>
      </c>
      <c r="B107791">
        <v>326011</v>
      </c>
      <c r="C107791" s="2">
        <v>44405.907550161814</v>
      </c>
      <c r="D107791">
        <v>378581</v>
      </c>
      <c r="E107791">
        <f t="shared" si="3368"/>
        <v>21</v>
      </c>
      <c r="F107791" t="str">
        <f t="shared" si="3369"/>
        <v>среда</v>
      </c>
    </row>
    <row r="107792" spans="1:6" x14ac:dyDescent="0.25">
      <c r="A107792">
        <v>212444</v>
      </c>
      <c r="B107792">
        <v>326015</v>
      </c>
      <c r="C107792" s="2">
        <v>44405.908763754043</v>
      </c>
      <c r="D107792">
        <v>227653</v>
      </c>
      <c r="E107792">
        <f t="shared" si="3368"/>
        <v>21</v>
      </c>
      <c r="F107792" t="str">
        <f t="shared" si="3369"/>
        <v>среда</v>
      </c>
    </row>
    <row r="107793" spans="1:6" x14ac:dyDescent="0.25">
      <c r="A107793">
        <v>43374</v>
      </c>
      <c r="B107793">
        <v>326016</v>
      </c>
      <c r="C107793" s="2">
        <v>44405.909572815537</v>
      </c>
      <c r="D107793">
        <v>392434</v>
      </c>
      <c r="E107793">
        <f t="shared" si="3368"/>
        <v>21</v>
      </c>
      <c r="F107793" t="str">
        <f t="shared" si="3369"/>
        <v>среда</v>
      </c>
    </row>
    <row r="107794" spans="1:6" x14ac:dyDescent="0.25">
      <c r="A107794">
        <v>201016</v>
      </c>
      <c r="B107794">
        <v>326020</v>
      </c>
      <c r="C107794" s="2">
        <v>44405.909572815537</v>
      </c>
      <c r="D107794">
        <v>304722</v>
      </c>
      <c r="E107794">
        <f t="shared" si="3368"/>
        <v>21</v>
      </c>
      <c r="F107794" t="str">
        <f t="shared" si="3369"/>
        <v>среда</v>
      </c>
    </row>
    <row r="107795" spans="1:6" x14ac:dyDescent="0.25">
      <c r="A107795">
        <v>233714</v>
      </c>
      <c r="B107795">
        <v>326022</v>
      </c>
      <c r="C107795" s="2">
        <v>44405.90997734628</v>
      </c>
      <c r="D107795">
        <v>152780</v>
      </c>
      <c r="E107795">
        <f t="shared" si="3368"/>
        <v>21</v>
      </c>
      <c r="F107795" t="str">
        <f t="shared" si="3369"/>
        <v>среда</v>
      </c>
    </row>
    <row r="107796" spans="1:6" x14ac:dyDescent="0.25">
      <c r="A107796">
        <v>181617</v>
      </c>
      <c r="B107796">
        <v>326027</v>
      </c>
      <c r="C107796" s="2">
        <v>44405.91119093851</v>
      </c>
      <c r="D107796">
        <v>411922</v>
      </c>
      <c r="E107796">
        <f t="shared" si="3368"/>
        <v>21</v>
      </c>
      <c r="F107796" t="str">
        <f t="shared" si="3369"/>
        <v>среда</v>
      </c>
    </row>
    <row r="107797" spans="1:6" x14ac:dyDescent="0.25">
      <c r="A107797">
        <v>250489</v>
      </c>
      <c r="B107797">
        <v>326031</v>
      </c>
      <c r="C107797" s="2">
        <v>44405.911595469253</v>
      </c>
      <c r="D107797">
        <v>280177</v>
      </c>
      <c r="E107797">
        <f t="shared" si="3368"/>
        <v>21</v>
      </c>
      <c r="F107797" t="str">
        <f t="shared" si="3369"/>
        <v>среда</v>
      </c>
    </row>
    <row r="107798" spans="1:6" x14ac:dyDescent="0.25">
      <c r="A107798">
        <v>38142</v>
      </c>
      <c r="B107798">
        <v>326036</v>
      </c>
      <c r="C107798" s="2">
        <v>44405.911999999997</v>
      </c>
      <c r="D107798">
        <v>351192</v>
      </c>
      <c r="E107798">
        <f t="shared" si="3368"/>
        <v>21</v>
      </c>
      <c r="F107798" t="str">
        <f t="shared" si="3369"/>
        <v>среда</v>
      </c>
    </row>
    <row r="107799" spans="1:6" x14ac:dyDescent="0.25">
      <c r="A107799">
        <v>105222</v>
      </c>
      <c r="B107799">
        <v>326041</v>
      </c>
      <c r="C107799" s="2">
        <v>44405.911999999997</v>
      </c>
      <c r="D107799">
        <v>452568</v>
      </c>
      <c r="E107799">
        <f t="shared" si="3368"/>
        <v>21</v>
      </c>
      <c r="F107799" t="str">
        <f t="shared" si="3369"/>
        <v>среда</v>
      </c>
    </row>
    <row r="107800" spans="1:6" x14ac:dyDescent="0.25">
      <c r="A107800">
        <v>306138</v>
      </c>
      <c r="B107800">
        <v>326046</v>
      </c>
      <c r="C107800" s="2">
        <v>44405.91240453074</v>
      </c>
      <c r="D107800">
        <v>204394</v>
      </c>
      <c r="E107800">
        <f t="shared" si="3368"/>
        <v>21</v>
      </c>
      <c r="F107800" t="str">
        <f t="shared" si="3369"/>
        <v>среда</v>
      </c>
    </row>
    <row r="107801" spans="1:6" x14ac:dyDescent="0.25">
      <c r="A107801">
        <v>118584</v>
      </c>
      <c r="B107801">
        <v>326050</v>
      </c>
      <c r="C107801" s="2">
        <v>44405.913213592234</v>
      </c>
      <c r="D107801">
        <v>389702</v>
      </c>
      <c r="E107801">
        <f t="shared" si="3368"/>
        <v>21</v>
      </c>
      <c r="F107801" t="str">
        <f t="shared" si="3369"/>
        <v>среда</v>
      </c>
    </row>
    <row r="107802" spans="1:6" x14ac:dyDescent="0.25">
      <c r="A107802">
        <v>347184</v>
      </c>
      <c r="B107802">
        <v>326053</v>
      </c>
      <c r="C107802" s="2">
        <v>44405.913213592234</v>
      </c>
      <c r="D107802">
        <v>118549</v>
      </c>
      <c r="E107802">
        <f t="shared" si="3368"/>
        <v>21</v>
      </c>
      <c r="F107802" t="str">
        <f t="shared" si="3369"/>
        <v>среда</v>
      </c>
    </row>
    <row r="107803" spans="1:6" x14ac:dyDescent="0.25">
      <c r="A107803">
        <v>11414</v>
      </c>
      <c r="B107803">
        <v>326058</v>
      </c>
      <c r="C107803" s="2">
        <v>44405.914666666664</v>
      </c>
      <c r="D107803">
        <v>388561</v>
      </c>
      <c r="E107803">
        <f t="shared" si="3368"/>
        <v>21</v>
      </c>
      <c r="F107803" t="str">
        <f t="shared" si="3369"/>
        <v>среда</v>
      </c>
    </row>
    <row r="107804" spans="1:6" x14ac:dyDescent="0.25">
      <c r="A107804">
        <v>348696</v>
      </c>
      <c r="B107804">
        <v>326063</v>
      </c>
      <c r="C107804" s="2">
        <v>44405.916449838187</v>
      </c>
      <c r="D107804">
        <v>347393</v>
      </c>
      <c r="E107804">
        <f t="shared" si="3368"/>
        <v>21</v>
      </c>
      <c r="F107804" t="str">
        <f t="shared" si="3369"/>
        <v>среда</v>
      </c>
    </row>
    <row r="107805" spans="1:6" x14ac:dyDescent="0.25">
      <c r="A107805">
        <v>103585</v>
      </c>
      <c r="B107805">
        <v>326067</v>
      </c>
      <c r="C107805" s="2">
        <v>44405.91685436893</v>
      </c>
      <c r="D107805">
        <v>40892</v>
      </c>
      <c r="E107805">
        <f t="shared" si="3368"/>
        <v>22</v>
      </c>
      <c r="F107805" t="str">
        <f t="shared" si="3369"/>
        <v>среда</v>
      </c>
    </row>
    <row r="107806" spans="1:6" x14ac:dyDescent="0.25">
      <c r="A107806">
        <v>165143</v>
      </c>
      <c r="B107806">
        <v>326070</v>
      </c>
      <c r="C107806" s="2">
        <v>44405.91685436893</v>
      </c>
      <c r="D107806">
        <v>242428</v>
      </c>
      <c r="E107806">
        <f t="shared" si="3368"/>
        <v>22</v>
      </c>
      <c r="F107806" t="str">
        <f t="shared" si="3369"/>
        <v>среда</v>
      </c>
    </row>
    <row r="107807" spans="1:6" x14ac:dyDescent="0.25">
      <c r="A107807">
        <v>267953</v>
      </c>
      <c r="B107807">
        <v>326072</v>
      </c>
      <c r="C107807" s="2">
        <v>44405.917258899673</v>
      </c>
      <c r="D107807">
        <v>250679</v>
      </c>
      <c r="E107807">
        <f t="shared" si="3368"/>
        <v>22</v>
      </c>
      <c r="F107807" t="str">
        <f t="shared" si="3369"/>
        <v>среда</v>
      </c>
    </row>
    <row r="107808" spans="1:6" x14ac:dyDescent="0.25">
      <c r="A107808">
        <v>342753</v>
      </c>
      <c r="B107808">
        <v>326076</v>
      </c>
      <c r="C107808" s="2">
        <v>44405.918067961167</v>
      </c>
      <c r="D107808">
        <v>423117</v>
      </c>
      <c r="E107808">
        <f t="shared" si="3368"/>
        <v>22</v>
      </c>
      <c r="F107808" t="str">
        <f t="shared" si="3369"/>
        <v>среда</v>
      </c>
    </row>
    <row r="107809" spans="1:6" x14ac:dyDescent="0.25">
      <c r="A107809">
        <v>107651</v>
      </c>
      <c r="B107809">
        <v>326081</v>
      </c>
      <c r="C107809" s="2">
        <v>44405.918472491911</v>
      </c>
      <c r="D107809">
        <v>5151</v>
      </c>
      <c r="E107809">
        <f t="shared" si="3368"/>
        <v>22</v>
      </c>
      <c r="F107809" t="str">
        <f t="shared" si="3369"/>
        <v>среда</v>
      </c>
    </row>
    <row r="107810" spans="1:6" x14ac:dyDescent="0.25">
      <c r="A107810">
        <v>87521</v>
      </c>
      <c r="B107810">
        <v>326083</v>
      </c>
      <c r="C107810" s="2">
        <v>44405.919686084148</v>
      </c>
      <c r="D107810">
        <v>172251</v>
      </c>
      <c r="E107810">
        <f t="shared" si="3368"/>
        <v>22</v>
      </c>
      <c r="F107810" t="str">
        <f t="shared" si="3369"/>
        <v>среда</v>
      </c>
    </row>
    <row r="107811" spans="1:6" x14ac:dyDescent="0.25">
      <c r="A107811">
        <v>305485</v>
      </c>
      <c r="B107811">
        <v>326084</v>
      </c>
      <c r="C107811" s="2">
        <v>44405.921708737864</v>
      </c>
      <c r="D107811">
        <v>361821</v>
      </c>
      <c r="E107811">
        <f t="shared" si="3368"/>
        <v>22</v>
      </c>
      <c r="F107811" t="str">
        <f t="shared" si="3369"/>
        <v>среда</v>
      </c>
    </row>
    <row r="107812" spans="1:6" x14ac:dyDescent="0.25">
      <c r="A107812">
        <v>186806</v>
      </c>
      <c r="B107812">
        <v>326088</v>
      </c>
      <c r="C107812" s="2">
        <v>44405.92251779935</v>
      </c>
      <c r="D107812">
        <v>436070</v>
      </c>
      <c r="E107812">
        <f t="shared" si="3368"/>
        <v>22</v>
      </c>
      <c r="F107812" t="str">
        <f t="shared" si="3369"/>
        <v>среда</v>
      </c>
    </row>
    <row r="107813" spans="1:6" x14ac:dyDescent="0.25">
      <c r="A107813">
        <v>188385</v>
      </c>
      <c r="B107813">
        <v>326093</v>
      </c>
      <c r="C107813" s="2">
        <v>44405.922922330101</v>
      </c>
      <c r="D107813">
        <v>432277</v>
      </c>
      <c r="E107813">
        <f t="shared" si="3368"/>
        <v>22</v>
      </c>
      <c r="F107813" t="str">
        <f t="shared" si="3369"/>
        <v>среда</v>
      </c>
    </row>
    <row r="107814" spans="1:6" x14ac:dyDescent="0.25">
      <c r="A107814">
        <v>35739</v>
      </c>
      <c r="B107814">
        <v>326095</v>
      </c>
      <c r="C107814" s="2">
        <v>44405.923326860837</v>
      </c>
      <c r="D107814">
        <v>411922</v>
      </c>
      <c r="E107814">
        <f t="shared" si="3368"/>
        <v>22</v>
      </c>
      <c r="F107814" t="str">
        <f t="shared" si="3369"/>
        <v>среда</v>
      </c>
    </row>
    <row r="107815" spans="1:6" x14ac:dyDescent="0.25">
      <c r="A107815">
        <v>349472</v>
      </c>
      <c r="B107815">
        <v>326096</v>
      </c>
      <c r="C107815" s="2">
        <v>44405.924540453074</v>
      </c>
      <c r="D107815">
        <v>228415</v>
      </c>
      <c r="E107815">
        <f t="shared" si="3368"/>
        <v>22</v>
      </c>
      <c r="F107815" t="str">
        <f t="shared" si="3369"/>
        <v>среда</v>
      </c>
    </row>
    <row r="107816" spans="1:6" x14ac:dyDescent="0.25">
      <c r="A107816">
        <v>1975</v>
      </c>
      <c r="B107816">
        <v>326097</v>
      </c>
      <c r="C107816" s="2">
        <v>44405.924944983817</v>
      </c>
      <c r="D107816">
        <v>313585</v>
      </c>
      <c r="E107816">
        <f t="shared" si="3368"/>
        <v>22</v>
      </c>
      <c r="F107816" t="str">
        <f t="shared" si="3369"/>
        <v>среда</v>
      </c>
    </row>
    <row r="107817" spans="1:6" x14ac:dyDescent="0.25">
      <c r="A107817">
        <v>322254</v>
      </c>
      <c r="B107817">
        <v>326099</v>
      </c>
      <c r="C107817" s="2">
        <v>44405.924944983817</v>
      </c>
      <c r="D107817">
        <v>411922</v>
      </c>
      <c r="E107817">
        <f t="shared" si="3368"/>
        <v>22</v>
      </c>
      <c r="F107817" t="str">
        <f t="shared" si="3369"/>
        <v>среда</v>
      </c>
    </row>
    <row r="107818" spans="1:6" x14ac:dyDescent="0.25">
      <c r="A107818">
        <v>107970</v>
      </c>
      <c r="B107818">
        <v>326100</v>
      </c>
      <c r="C107818" s="2">
        <v>44405.925754045311</v>
      </c>
      <c r="D107818">
        <v>411922</v>
      </c>
      <c r="E107818">
        <f t="shared" si="3368"/>
        <v>22</v>
      </c>
      <c r="F107818" t="str">
        <f t="shared" si="3369"/>
        <v>среда</v>
      </c>
    </row>
    <row r="107819" spans="1:6" x14ac:dyDescent="0.25">
      <c r="A107819">
        <v>211080</v>
      </c>
      <c r="B107819">
        <v>326102</v>
      </c>
      <c r="C107819" s="2">
        <v>44405.92818122977</v>
      </c>
      <c r="D107819">
        <v>439981</v>
      </c>
      <c r="E107819">
        <f t="shared" si="3368"/>
        <v>22</v>
      </c>
      <c r="F107819" t="str">
        <f t="shared" si="3369"/>
        <v>среда</v>
      </c>
    </row>
    <row r="107820" spans="1:6" x14ac:dyDescent="0.25">
      <c r="A107820">
        <v>152849</v>
      </c>
      <c r="B107820">
        <v>326106</v>
      </c>
      <c r="C107820" s="2">
        <v>44405.928990291264</v>
      </c>
      <c r="D107820">
        <v>246229</v>
      </c>
      <c r="E107820">
        <f t="shared" si="3368"/>
        <v>22</v>
      </c>
      <c r="F107820" t="str">
        <f t="shared" si="3369"/>
        <v>среда</v>
      </c>
    </row>
    <row r="107821" spans="1:6" x14ac:dyDescent="0.25">
      <c r="A107821">
        <v>198486</v>
      </c>
      <c r="B107821">
        <v>326108</v>
      </c>
      <c r="C107821" s="2">
        <v>44405.928990291264</v>
      </c>
      <c r="D107821">
        <v>472712</v>
      </c>
      <c r="E107821">
        <f t="shared" si="3368"/>
        <v>22</v>
      </c>
      <c r="F107821" t="str">
        <f t="shared" si="3369"/>
        <v>среда</v>
      </c>
    </row>
    <row r="107822" spans="1:6" x14ac:dyDescent="0.25">
      <c r="A107822">
        <v>180766</v>
      </c>
      <c r="B107822">
        <v>326113</v>
      </c>
      <c r="C107822" s="2">
        <v>44405.929333333333</v>
      </c>
      <c r="D107822">
        <v>242719</v>
      </c>
      <c r="E107822">
        <f t="shared" si="3368"/>
        <v>22</v>
      </c>
      <c r="F107822" t="str">
        <f t="shared" si="3369"/>
        <v>среда</v>
      </c>
    </row>
    <row r="107823" spans="1:6" x14ac:dyDescent="0.25">
      <c r="A107823">
        <v>330402</v>
      </c>
      <c r="B107823">
        <v>326116</v>
      </c>
      <c r="C107823" s="2">
        <v>44405.929394822007</v>
      </c>
      <c r="D107823">
        <v>245484</v>
      </c>
      <c r="E107823">
        <f t="shared" si="3368"/>
        <v>22</v>
      </c>
      <c r="F107823" t="str">
        <f t="shared" si="3369"/>
        <v>среда</v>
      </c>
    </row>
    <row r="107824" spans="1:6" x14ac:dyDescent="0.25">
      <c r="A107824">
        <v>265874</v>
      </c>
      <c r="B107824">
        <v>326120</v>
      </c>
      <c r="C107824" s="2">
        <v>44405.930608414237</v>
      </c>
      <c r="D107824">
        <v>230507</v>
      </c>
      <c r="E107824">
        <f t="shared" si="3368"/>
        <v>22</v>
      </c>
      <c r="F107824" t="str">
        <f t="shared" si="3369"/>
        <v>среда</v>
      </c>
    </row>
    <row r="107825" spans="1:6" x14ac:dyDescent="0.25">
      <c r="A107825">
        <v>300729</v>
      </c>
      <c r="B107825">
        <v>326124</v>
      </c>
      <c r="C107825" s="2">
        <v>44405.931012944988</v>
      </c>
      <c r="D107825">
        <v>341004</v>
      </c>
      <c r="E107825">
        <f t="shared" si="3368"/>
        <v>22</v>
      </c>
      <c r="F107825" t="str">
        <f t="shared" si="3369"/>
        <v>среда</v>
      </c>
    </row>
    <row r="107826" spans="1:6" x14ac:dyDescent="0.25">
      <c r="A107826">
        <v>41305</v>
      </c>
      <c r="B107826">
        <v>326126</v>
      </c>
      <c r="C107826" s="2">
        <v>44405.931822006474</v>
      </c>
      <c r="D107826">
        <v>330333</v>
      </c>
      <c r="E107826">
        <f t="shared" si="3368"/>
        <v>22</v>
      </c>
      <c r="F107826" t="str">
        <f t="shared" si="3369"/>
        <v>среда</v>
      </c>
    </row>
    <row r="107827" spans="1:6" x14ac:dyDescent="0.25">
      <c r="A107827">
        <v>21859</v>
      </c>
      <c r="B107827">
        <v>326127</v>
      </c>
      <c r="C107827" s="2">
        <v>44405.932631067961</v>
      </c>
      <c r="D107827">
        <v>63866</v>
      </c>
      <c r="E107827">
        <f t="shared" si="3368"/>
        <v>22</v>
      </c>
      <c r="F107827" t="str">
        <f t="shared" si="3369"/>
        <v>среда</v>
      </c>
    </row>
    <row r="107828" spans="1:6" x14ac:dyDescent="0.25">
      <c r="A107828">
        <v>51063</v>
      </c>
      <c r="B107828">
        <v>326128</v>
      </c>
      <c r="C107828" s="2">
        <v>44405.933035598704</v>
      </c>
      <c r="D107828">
        <v>343491</v>
      </c>
      <c r="E107828">
        <f t="shared" si="3368"/>
        <v>22</v>
      </c>
      <c r="F107828" t="str">
        <f t="shared" si="3369"/>
        <v>среда</v>
      </c>
    </row>
    <row r="107829" spans="1:6" x14ac:dyDescent="0.25">
      <c r="A107829">
        <v>130357</v>
      </c>
      <c r="B107829">
        <v>326131</v>
      </c>
      <c r="C107829" s="2">
        <v>44405.933035598704</v>
      </c>
      <c r="D107829">
        <v>389883</v>
      </c>
      <c r="E107829">
        <f t="shared" si="3368"/>
        <v>22</v>
      </c>
      <c r="F107829" t="str">
        <f t="shared" si="3369"/>
        <v>среда</v>
      </c>
    </row>
    <row r="107830" spans="1:6" x14ac:dyDescent="0.25">
      <c r="A107830">
        <v>320979</v>
      </c>
      <c r="B107830">
        <v>326133</v>
      </c>
      <c r="C107830" s="2">
        <v>44405.933844660198</v>
      </c>
      <c r="D107830">
        <v>80850</v>
      </c>
      <c r="E107830">
        <f t="shared" si="3368"/>
        <v>22</v>
      </c>
      <c r="F107830" t="str">
        <f t="shared" si="3369"/>
        <v>среда</v>
      </c>
    </row>
    <row r="107831" spans="1:6" x14ac:dyDescent="0.25">
      <c r="A107831">
        <v>29705</v>
      </c>
      <c r="B107831">
        <v>326136</v>
      </c>
      <c r="C107831" s="2">
        <v>44405.934653721677</v>
      </c>
      <c r="D107831">
        <v>230507</v>
      </c>
      <c r="E107831">
        <f t="shared" si="3368"/>
        <v>22</v>
      </c>
      <c r="F107831" t="str">
        <f t="shared" si="3369"/>
        <v>среда</v>
      </c>
    </row>
    <row r="107832" spans="1:6" x14ac:dyDescent="0.25">
      <c r="A107832">
        <v>3582</v>
      </c>
      <c r="B107832">
        <v>326141</v>
      </c>
      <c r="C107832" s="2">
        <v>44406.00221035599</v>
      </c>
      <c r="D107832">
        <v>184941</v>
      </c>
      <c r="E107832">
        <f t="shared" si="3368"/>
        <v>0</v>
      </c>
      <c r="F107832" t="str">
        <f t="shared" si="3369"/>
        <v>четверг</v>
      </c>
    </row>
    <row r="107833" spans="1:6" x14ac:dyDescent="0.25">
      <c r="A107833">
        <v>44285</v>
      </c>
      <c r="B107833">
        <v>326143</v>
      </c>
      <c r="C107833" s="2">
        <v>44406.00382847897</v>
      </c>
      <c r="D107833">
        <v>472712</v>
      </c>
      <c r="E107833">
        <f t="shared" si="3368"/>
        <v>0</v>
      </c>
      <c r="F107833" t="str">
        <f t="shared" si="3369"/>
        <v>четверг</v>
      </c>
    </row>
    <row r="107834" spans="1:6" x14ac:dyDescent="0.25">
      <c r="A107834">
        <v>65503</v>
      </c>
      <c r="B107834">
        <v>326147</v>
      </c>
      <c r="C107834" s="2">
        <v>44406.0050420712</v>
      </c>
      <c r="D107834">
        <v>274276</v>
      </c>
      <c r="E107834">
        <f t="shared" si="3368"/>
        <v>0</v>
      </c>
      <c r="F107834" t="str">
        <f t="shared" si="3369"/>
        <v>четверг</v>
      </c>
    </row>
    <row r="107835" spans="1:6" x14ac:dyDescent="0.25">
      <c r="A107835">
        <v>238267</v>
      </c>
      <c r="B107835">
        <v>326149</v>
      </c>
      <c r="C107835" s="2">
        <v>44406.0050420712</v>
      </c>
      <c r="D107835">
        <v>347393</v>
      </c>
      <c r="E107835">
        <f t="shared" si="3368"/>
        <v>0</v>
      </c>
      <c r="F107835" t="str">
        <f t="shared" si="3369"/>
        <v>четверг</v>
      </c>
    </row>
    <row r="107836" spans="1:6" x14ac:dyDescent="0.25">
      <c r="A107836">
        <v>292987</v>
      </c>
      <c r="B107836">
        <v>326154</v>
      </c>
      <c r="C107836" s="2">
        <v>44406.005666666664</v>
      </c>
      <c r="D107836">
        <v>131571</v>
      </c>
      <c r="E107836">
        <f t="shared" si="3368"/>
        <v>0</v>
      </c>
      <c r="F107836" t="str">
        <f t="shared" si="3369"/>
        <v>четверг</v>
      </c>
    </row>
    <row r="107837" spans="1:6" x14ac:dyDescent="0.25">
      <c r="A107837">
        <v>134651</v>
      </c>
      <c r="B107837">
        <v>326158</v>
      </c>
      <c r="C107837" s="2">
        <v>44406.006660194173</v>
      </c>
      <c r="D107837">
        <v>429041</v>
      </c>
      <c r="E107837">
        <f t="shared" si="3368"/>
        <v>0</v>
      </c>
      <c r="F107837" t="str">
        <f t="shared" si="3369"/>
        <v>четверг</v>
      </c>
    </row>
    <row r="107838" spans="1:6" x14ac:dyDescent="0.25">
      <c r="A107838">
        <v>162154</v>
      </c>
      <c r="B107838">
        <v>326161</v>
      </c>
      <c r="C107838" s="2">
        <v>44406.009896440126</v>
      </c>
      <c r="D107838">
        <v>140717</v>
      </c>
      <c r="E107838">
        <f t="shared" si="3368"/>
        <v>0</v>
      </c>
      <c r="F107838" t="str">
        <f t="shared" si="3369"/>
        <v>четверг</v>
      </c>
    </row>
    <row r="107839" spans="1:6" x14ac:dyDescent="0.25">
      <c r="A107839">
        <v>282105</v>
      </c>
      <c r="B107839">
        <v>326163</v>
      </c>
      <c r="C107839" s="2">
        <v>44406.009896440126</v>
      </c>
      <c r="D107839">
        <v>196571</v>
      </c>
      <c r="E107839">
        <f t="shared" si="3368"/>
        <v>0</v>
      </c>
      <c r="F107839" t="str">
        <f t="shared" si="3369"/>
        <v>четверг</v>
      </c>
    </row>
    <row r="107840" spans="1:6" x14ac:dyDescent="0.25">
      <c r="A107840">
        <v>233926</v>
      </c>
      <c r="B107840">
        <v>326165</v>
      </c>
      <c r="C107840" s="2">
        <v>44406.010300970876</v>
      </c>
      <c r="D107840">
        <v>394819</v>
      </c>
      <c r="E107840">
        <f t="shared" si="3368"/>
        <v>0</v>
      </c>
      <c r="F107840" t="str">
        <f t="shared" si="3369"/>
        <v>четверг</v>
      </c>
    </row>
    <row r="107841" spans="1:6" x14ac:dyDescent="0.25">
      <c r="A107841">
        <v>252452</v>
      </c>
      <c r="B107841">
        <v>326168</v>
      </c>
      <c r="C107841" s="2">
        <v>44406.010300970876</v>
      </c>
      <c r="D107841">
        <v>81735</v>
      </c>
      <c r="E107841">
        <f t="shared" si="3368"/>
        <v>0</v>
      </c>
      <c r="F107841" t="str">
        <f t="shared" si="3369"/>
        <v>четверг</v>
      </c>
    </row>
    <row r="107842" spans="1:6" x14ac:dyDescent="0.25">
      <c r="A107842">
        <v>319215</v>
      </c>
      <c r="B107842">
        <v>326172</v>
      </c>
      <c r="C107842" s="2">
        <v>44406.010333333339</v>
      </c>
      <c r="D107842">
        <v>5151</v>
      </c>
      <c r="E107842">
        <f t="shared" si="3368"/>
        <v>0</v>
      </c>
      <c r="F107842" t="str">
        <f t="shared" si="3369"/>
        <v>четверг</v>
      </c>
    </row>
    <row r="107843" spans="1:6" x14ac:dyDescent="0.25">
      <c r="A107843">
        <v>325381</v>
      </c>
      <c r="B107843">
        <v>326176</v>
      </c>
      <c r="C107843" s="2">
        <v>44406.011919093857</v>
      </c>
      <c r="D107843">
        <v>182191</v>
      </c>
      <c r="E107843">
        <f t="shared" ref="E107843:E107906" si="3370">HOUR(C107843)</f>
        <v>0</v>
      </c>
      <c r="F107843" t="str">
        <f t="shared" ref="F107843:F107906" si="3371">TEXT(C107843,"дддд")</f>
        <v>четверг</v>
      </c>
    </row>
    <row r="107844" spans="1:6" x14ac:dyDescent="0.25">
      <c r="A107844">
        <v>138165</v>
      </c>
      <c r="B107844">
        <v>326180</v>
      </c>
      <c r="C107844" s="2">
        <v>44406.012000000002</v>
      </c>
      <c r="D107844">
        <v>351192</v>
      </c>
      <c r="E107844">
        <f t="shared" si="3370"/>
        <v>0</v>
      </c>
      <c r="F107844" t="str">
        <f t="shared" si="3371"/>
        <v>четверг</v>
      </c>
    </row>
    <row r="107845" spans="1:6" x14ac:dyDescent="0.25">
      <c r="A107845">
        <v>119153</v>
      </c>
      <c r="B107845">
        <v>326183</v>
      </c>
      <c r="C107845" s="2">
        <v>44406.01515533981</v>
      </c>
      <c r="D107845">
        <v>103966</v>
      </c>
      <c r="E107845">
        <f t="shared" si="3370"/>
        <v>0</v>
      </c>
      <c r="F107845" t="str">
        <f t="shared" si="3371"/>
        <v>четверг</v>
      </c>
    </row>
    <row r="107846" spans="1:6" x14ac:dyDescent="0.25">
      <c r="A107846">
        <v>324971</v>
      </c>
      <c r="B107846">
        <v>326184</v>
      </c>
      <c r="C107846" s="2">
        <v>44406.01636893204</v>
      </c>
      <c r="D107846">
        <v>347393</v>
      </c>
      <c r="E107846">
        <f t="shared" si="3370"/>
        <v>0</v>
      </c>
      <c r="F107846" t="str">
        <f t="shared" si="3371"/>
        <v>четверг</v>
      </c>
    </row>
    <row r="107847" spans="1:6" x14ac:dyDescent="0.25">
      <c r="A107847">
        <v>191261</v>
      </c>
      <c r="B107847">
        <v>326188</v>
      </c>
      <c r="C107847" s="2">
        <v>44406.018333333333</v>
      </c>
      <c r="D107847">
        <v>309648</v>
      </c>
      <c r="E107847">
        <f t="shared" si="3370"/>
        <v>0</v>
      </c>
      <c r="F107847" t="str">
        <f t="shared" si="3371"/>
        <v>четверг</v>
      </c>
    </row>
    <row r="107848" spans="1:6" x14ac:dyDescent="0.25">
      <c r="A107848">
        <v>158814</v>
      </c>
      <c r="B107848">
        <v>326191</v>
      </c>
      <c r="C107848" s="2">
        <v>44406.018391585763</v>
      </c>
      <c r="D107848">
        <v>230507</v>
      </c>
      <c r="E107848">
        <f t="shared" si="3370"/>
        <v>0</v>
      </c>
      <c r="F107848" t="str">
        <f t="shared" si="3371"/>
        <v>четверг</v>
      </c>
    </row>
    <row r="107849" spans="1:6" x14ac:dyDescent="0.25">
      <c r="A107849">
        <v>242079</v>
      </c>
      <c r="B107849">
        <v>326195</v>
      </c>
      <c r="C107849" s="2">
        <v>44406.021223300973</v>
      </c>
      <c r="D107849">
        <v>43842</v>
      </c>
      <c r="E107849">
        <f t="shared" si="3370"/>
        <v>0</v>
      </c>
      <c r="F107849" t="str">
        <f t="shared" si="3371"/>
        <v>четверг</v>
      </c>
    </row>
    <row r="107850" spans="1:6" x14ac:dyDescent="0.25">
      <c r="A107850">
        <v>6583</v>
      </c>
      <c r="B107850">
        <v>326198</v>
      </c>
      <c r="C107850" s="2">
        <v>44406.023245954697</v>
      </c>
      <c r="D107850">
        <v>70091</v>
      </c>
      <c r="E107850">
        <f t="shared" si="3370"/>
        <v>0</v>
      </c>
      <c r="F107850" t="str">
        <f t="shared" si="3371"/>
        <v>четверг</v>
      </c>
    </row>
    <row r="107851" spans="1:6" x14ac:dyDescent="0.25">
      <c r="A107851">
        <v>113673</v>
      </c>
      <c r="B107851">
        <v>326200</v>
      </c>
      <c r="C107851" s="2">
        <v>44406.023245954697</v>
      </c>
      <c r="D107851">
        <v>122982</v>
      </c>
      <c r="E107851">
        <f t="shared" si="3370"/>
        <v>0</v>
      </c>
      <c r="F107851" t="str">
        <f t="shared" si="3371"/>
        <v>четверг</v>
      </c>
    </row>
    <row r="107852" spans="1:6" x14ac:dyDescent="0.25">
      <c r="A107852">
        <v>27848</v>
      </c>
      <c r="B107852">
        <v>326202</v>
      </c>
      <c r="C107852" s="2">
        <v>44406.026666666665</v>
      </c>
      <c r="D107852">
        <v>70091</v>
      </c>
      <c r="E107852">
        <f t="shared" si="3370"/>
        <v>0</v>
      </c>
      <c r="F107852" t="str">
        <f t="shared" si="3371"/>
        <v>четверг</v>
      </c>
    </row>
    <row r="107853" spans="1:6" x14ac:dyDescent="0.25">
      <c r="A107853">
        <v>334456</v>
      </c>
      <c r="B107853">
        <v>326204</v>
      </c>
      <c r="C107853" s="2">
        <v>44406.027999999998</v>
      </c>
      <c r="D107853">
        <v>341333</v>
      </c>
      <c r="E107853">
        <f t="shared" si="3370"/>
        <v>0</v>
      </c>
      <c r="F107853" t="str">
        <f t="shared" si="3371"/>
        <v>четверг</v>
      </c>
    </row>
    <row r="107854" spans="1:6" x14ac:dyDescent="0.25">
      <c r="A107854">
        <v>209009</v>
      </c>
      <c r="B107854">
        <v>326206</v>
      </c>
      <c r="C107854" s="2">
        <v>44406.02810032363</v>
      </c>
      <c r="D107854">
        <v>351192</v>
      </c>
      <c r="E107854">
        <f t="shared" si="3370"/>
        <v>0</v>
      </c>
      <c r="F107854" t="str">
        <f t="shared" si="3371"/>
        <v>четверг</v>
      </c>
    </row>
    <row r="107855" spans="1:6" x14ac:dyDescent="0.25">
      <c r="A107855">
        <v>290991</v>
      </c>
      <c r="B107855">
        <v>326209</v>
      </c>
      <c r="C107855" s="2">
        <v>44406.028333333335</v>
      </c>
      <c r="D107855">
        <v>137670</v>
      </c>
      <c r="E107855">
        <f t="shared" si="3370"/>
        <v>0</v>
      </c>
      <c r="F107855" t="str">
        <f t="shared" si="3371"/>
        <v>четверг</v>
      </c>
    </row>
    <row r="107856" spans="1:6" x14ac:dyDescent="0.25">
      <c r="A107856">
        <v>160786</v>
      </c>
      <c r="B107856">
        <v>326213</v>
      </c>
      <c r="C107856" s="2">
        <v>44406.030122977347</v>
      </c>
      <c r="D107856">
        <v>445697</v>
      </c>
      <c r="E107856">
        <f t="shared" si="3370"/>
        <v>0</v>
      </c>
      <c r="F107856" t="str">
        <f t="shared" si="3371"/>
        <v>четверг</v>
      </c>
    </row>
    <row r="107857" spans="1:6" x14ac:dyDescent="0.25">
      <c r="A107857">
        <v>309682</v>
      </c>
      <c r="B107857">
        <v>326216</v>
      </c>
      <c r="C107857" s="2">
        <v>44406.03214563107</v>
      </c>
      <c r="D107857">
        <v>331472</v>
      </c>
      <c r="E107857">
        <f t="shared" si="3370"/>
        <v>0</v>
      </c>
      <c r="F107857" t="str">
        <f t="shared" si="3371"/>
        <v>четверг</v>
      </c>
    </row>
    <row r="107858" spans="1:6" x14ac:dyDescent="0.25">
      <c r="A107858">
        <v>186713</v>
      </c>
      <c r="B107858">
        <v>326220</v>
      </c>
      <c r="C107858" s="2">
        <v>44406.035786407767</v>
      </c>
      <c r="D107858">
        <v>454525</v>
      </c>
      <c r="E107858">
        <f t="shared" si="3370"/>
        <v>0</v>
      </c>
      <c r="F107858" t="str">
        <f t="shared" si="3371"/>
        <v>четверг</v>
      </c>
    </row>
    <row r="107859" spans="1:6" x14ac:dyDescent="0.25">
      <c r="A107859">
        <v>41502</v>
      </c>
      <c r="B107859">
        <v>326224</v>
      </c>
      <c r="C107859" s="2">
        <v>44406.03780906149</v>
      </c>
      <c r="D107859">
        <v>396686</v>
      </c>
      <c r="E107859">
        <f t="shared" si="3370"/>
        <v>0</v>
      </c>
      <c r="F107859" t="str">
        <f t="shared" si="3371"/>
        <v>четверг</v>
      </c>
    </row>
    <row r="107860" spans="1:6" x14ac:dyDescent="0.25">
      <c r="A107860">
        <v>205613</v>
      </c>
      <c r="B107860">
        <v>326225</v>
      </c>
      <c r="C107860" s="2">
        <v>44406.039333333334</v>
      </c>
      <c r="D107860">
        <v>76405</v>
      </c>
      <c r="E107860">
        <f t="shared" si="3370"/>
        <v>0</v>
      </c>
      <c r="F107860" t="str">
        <f t="shared" si="3371"/>
        <v>четверг</v>
      </c>
    </row>
    <row r="107861" spans="1:6" x14ac:dyDescent="0.25">
      <c r="A107861">
        <v>299642</v>
      </c>
      <c r="B107861">
        <v>326226</v>
      </c>
      <c r="C107861" s="2">
        <v>44406.040999999997</v>
      </c>
      <c r="D107861">
        <v>363403</v>
      </c>
      <c r="E107861">
        <f t="shared" si="3370"/>
        <v>0</v>
      </c>
      <c r="F107861" t="str">
        <f t="shared" si="3371"/>
        <v>четверг</v>
      </c>
    </row>
    <row r="107862" spans="1:6" x14ac:dyDescent="0.25">
      <c r="A107862">
        <v>318997</v>
      </c>
      <c r="B107862">
        <v>326231</v>
      </c>
      <c r="C107862" s="2">
        <v>44406.042999999998</v>
      </c>
      <c r="D107862">
        <v>328491</v>
      </c>
      <c r="E107862">
        <f t="shared" si="3370"/>
        <v>1</v>
      </c>
      <c r="F107862" t="str">
        <f t="shared" si="3371"/>
        <v>четверг</v>
      </c>
    </row>
    <row r="107863" spans="1:6" x14ac:dyDescent="0.25">
      <c r="A107863">
        <v>88051</v>
      </c>
      <c r="B107863">
        <v>326233</v>
      </c>
      <c r="C107863" s="2">
        <v>44406.04306796116</v>
      </c>
      <c r="D107863">
        <v>230507</v>
      </c>
      <c r="E107863">
        <f t="shared" si="3370"/>
        <v>1</v>
      </c>
      <c r="F107863" t="str">
        <f t="shared" si="3371"/>
        <v>четверг</v>
      </c>
    </row>
    <row r="107864" spans="1:6" x14ac:dyDescent="0.25">
      <c r="A107864">
        <v>1203</v>
      </c>
      <c r="B107864">
        <v>326237</v>
      </c>
      <c r="C107864" s="2">
        <v>44406.045899676377</v>
      </c>
      <c r="D107864">
        <v>77124</v>
      </c>
      <c r="E107864">
        <f t="shared" si="3370"/>
        <v>1</v>
      </c>
      <c r="F107864" t="str">
        <f t="shared" si="3371"/>
        <v>четверг</v>
      </c>
    </row>
    <row r="107865" spans="1:6" x14ac:dyDescent="0.25">
      <c r="A107865">
        <v>301931</v>
      </c>
      <c r="B107865">
        <v>326239</v>
      </c>
      <c r="C107865" s="2">
        <v>44406.05034951456</v>
      </c>
      <c r="D107865">
        <v>241927</v>
      </c>
      <c r="E107865">
        <f t="shared" si="3370"/>
        <v>1</v>
      </c>
      <c r="F107865" t="str">
        <f t="shared" si="3371"/>
        <v>четверг</v>
      </c>
    </row>
    <row r="107866" spans="1:6" x14ac:dyDescent="0.25">
      <c r="A107866">
        <v>306112</v>
      </c>
      <c r="B107866">
        <v>326244</v>
      </c>
      <c r="C107866" s="2">
        <v>44406.050754045311</v>
      </c>
      <c r="D107866">
        <v>182676</v>
      </c>
      <c r="E107866">
        <f t="shared" si="3370"/>
        <v>1</v>
      </c>
      <c r="F107866" t="str">
        <f t="shared" si="3371"/>
        <v>четверг</v>
      </c>
    </row>
    <row r="107867" spans="1:6" x14ac:dyDescent="0.25">
      <c r="A107867">
        <v>92545</v>
      </c>
      <c r="B107867">
        <v>326245</v>
      </c>
      <c r="C107867" s="2">
        <v>44406.051158576054</v>
      </c>
      <c r="D107867">
        <v>182191</v>
      </c>
      <c r="E107867">
        <f t="shared" si="3370"/>
        <v>1</v>
      </c>
      <c r="F107867" t="str">
        <f t="shared" si="3371"/>
        <v>четверг</v>
      </c>
    </row>
    <row r="107868" spans="1:6" x14ac:dyDescent="0.25">
      <c r="A107868">
        <v>120208</v>
      </c>
      <c r="B107868">
        <v>326247</v>
      </c>
      <c r="C107868" s="2">
        <v>44406.06</v>
      </c>
      <c r="D107868">
        <v>241927</v>
      </c>
      <c r="E107868">
        <f t="shared" si="3370"/>
        <v>1</v>
      </c>
      <c r="F107868" t="str">
        <f t="shared" si="3371"/>
        <v>четверг</v>
      </c>
    </row>
    <row r="107869" spans="1:6" x14ac:dyDescent="0.25">
      <c r="A107869">
        <v>182810</v>
      </c>
      <c r="B107869">
        <v>326249</v>
      </c>
      <c r="C107869" s="2">
        <v>44406.061676375401</v>
      </c>
      <c r="D107869">
        <v>137899</v>
      </c>
      <c r="E107869">
        <f t="shared" si="3370"/>
        <v>1</v>
      </c>
      <c r="F107869" t="str">
        <f t="shared" si="3371"/>
        <v>четверг</v>
      </c>
    </row>
    <row r="107870" spans="1:6" x14ac:dyDescent="0.25">
      <c r="A107870">
        <v>169691</v>
      </c>
      <c r="B107870">
        <v>326253</v>
      </c>
      <c r="C107870" s="2">
        <v>44406.062889967638</v>
      </c>
      <c r="D107870">
        <v>294042</v>
      </c>
      <c r="E107870">
        <f t="shared" si="3370"/>
        <v>1</v>
      </c>
      <c r="F107870" t="str">
        <f t="shared" si="3371"/>
        <v>четверг</v>
      </c>
    </row>
    <row r="107871" spans="1:6" x14ac:dyDescent="0.25">
      <c r="A107871">
        <v>336240</v>
      </c>
      <c r="B107871">
        <v>326257</v>
      </c>
      <c r="C107871" s="2">
        <v>44406.063699029124</v>
      </c>
      <c r="D107871">
        <v>4199</v>
      </c>
      <c r="E107871">
        <f t="shared" si="3370"/>
        <v>1</v>
      </c>
      <c r="F107871" t="str">
        <f t="shared" si="3371"/>
        <v>четверг</v>
      </c>
    </row>
    <row r="107872" spans="1:6" x14ac:dyDescent="0.25">
      <c r="A107872">
        <v>14395</v>
      </c>
      <c r="B107872">
        <v>326258</v>
      </c>
      <c r="C107872" s="2">
        <v>44406.063699029131</v>
      </c>
      <c r="D107872">
        <v>158978</v>
      </c>
      <c r="E107872">
        <f t="shared" si="3370"/>
        <v>1</v>
      </c>
      <c r="F107872" t="str">
        <f t="shared" si="3371"/>
        <v>четверг</v>
      </c>
    </row>
    <row r="107873" spans="1:6" x14ac:dyDescent="0.25">
      <c r="A107873">
        <v>252511</v>
      </c>
      <c r="B107873">
        <v>326259</v>
      </c>
      <c r="C107873" s="2">
        <v>44406.066530744334</v>
      </c>
      <c r="D107873">
        <v>416554</v>
      </c>
      <c r="E107873">
        <f t="shared" si="3370"/>
        <v>1</v>
      </c>
      <c r="F107873" t="str">
        <f t="shared" si="3371"/>
        <v>четверг</v>
      </c>
    </row>
    <row r="107874" spans="1:6" x14ac:dyDescent="0.25">
      <c r="A107874">
        <v>57312</v>
      </c>
      <c r="B107874">
        <v>326260</v>
      </c>
      <c r="C107874" s="2">
        <v>44406.074000000001</v>
      </c>
      <c r="D107874">
        <v>262099</v>
      </c>
      <c r="E107874">
        <f t="shared" si="3370"/>
        <v>1</v>
      </c>
      <c r="F107874" t="str">
        <f t="shared" si="3371"/>
        <v>четверг</v>
      </c>
    </row>
    <row r="107875" spans="1:6" x14ac:dyDescent="0.25">
      <c r="A107875">
        <v>147416</v>
      </c>
      <c r="B107875">
        <v>326262</v>
      </c>
      <c r="C107875" s="2">
        <v>44406.077857605182</v>
      </c>
      <c r="D107875">
        <v>471403</v>
      </c>
      <c r="E107875">
        <f t="shared" si="3370"/>
        <v>1</v>
      </c>
      <c r="F107875" t="str">
        <f t="shared" si="3371"/>
        <v>четверг</v>
      </c>
    </row>
    <row r="107876" spans="1:6" x14ac:dyDescent="0.25">
      <c r="A107876">
        <v>72609</v>
      </c>
      <c r="B107876">
        <v>326267</v>
      </c>
      <c r="C107876" s="2">
        <v>44406.080689320384</v>
      </c>
      <c r="D107876">
        <v>25268</v>
      </c>
      <c r="E107876">
        <f t="shared" si="3370"/>
        <v>1</v>
      </c>
      <c r="F107876" t="str">
        <f t="shared" si="3371"/>
        <v>четверг</v>
      </c>
    </row>
    <row r="107877" spans="1:6" x14ac:dyDescent="0.25">
      <c r="A107877">
        <v>29886</v>
      </c>
      <c r="B107877">
        <v>326268</v>
      </c>
      <c r="C107877" s="2">
        <v>44406.083116504858</v>
      </c>
      <c r="D107877">
        <v>182191</v>
      </c>
      <c r="E107877">
        <f t="shared" si="3370"/>
        <v>1</v>
      </c>
      <c r="F107877" t="str">
        <f t="shared" si="3371"/>
        <v>четверг</v>
      </c>
    </row>
    <row r="107878" spans="1:6" x14ac:dyDescent="0.25">
      <c r="A107878">
        <v>217399</v>
      </c>
      <c r="B107878">
        <v>326270</v>
      </c>
      <c r="C107878" s="2">
        <v>44406.084330097088</v>
      </c>
      <c r="D107878">
        <v>81554</v>
      </c>
      <c r="E107878">
        <f t="shared" si="3370"/>
        <v>2</v>
      </c>
      <c r="F107878" t="str">
        <f t="shared" si="3371"/>
        <v>четверг</v>
      </c>
    </row>
    <row r="107879" spans="1:6" x14ac:dyDescent="0.25">
      <c r="A107879">
        <v>57446</v>
      </c>
      <c r="B107879">
        <v>326271</v>
      </c>
      <c r="C107879" s="2">
        <v>44406.084734627831</v>
      </c>
      <c r="D107879">
        <v>449257</v>
      </c>
      <c r="E107879">
        <f t="shared" si="3370"/>
        <v>2</v>
      </c>
      <c r="F107879" t="str">
        <f t="shared" si="3371"/>
        <v>четверг</v>
      </c>
    </row>
    <row r="107880" spans="1:6" x14ac:dyDescent="0.25">
      <c r="A107880">
        <v>327488</v>
      </c>
      <c r="B107880">
        <v>326276</v>
      </c>
      <c r="C107880" s="2">
        <v>44406.090802589002</v>
      </c>
      <c r="D107880">
        <v>154256</v>
      </c>
      <c r="E107880">
        <f t="shared" si="3370"/>
        <v>2</v>
      </c>
      <c r="F107880" t="str">
        <f t="shared" si="3371"/>
        <v>четверг</v>
      </c>
    </row>
    <row r="107881" spans="1:6" x14ac:dyDescent="0.25">
      <c r="A107881">
        <v>45108</v>
      </c>
      <c r="B107881">
        <v>326281</v>
      </c>
      <c r="C107881" s="2">
        <v>44406.094038834948</v>
      </c>
      <c r="D107881">
        <v>402346</v>
      </c>
      <c r="E107881">
        <f t="shared" si="3370"/>
        <v>2</v>
      </c>
      <c r="F107881" t="str">
        <f t="shared" si="3371"/>
        <v>четверг</v>
      </c>
    </row>
    <row r="107882" spans="1:6" x14ac:dyDescent="0.25">
      <c r="A107882">
        <v>196386</v>
      </c>
      <c r="B107882">
        <v>326284</v>
      </c>
      <c r="C107882" s="2">
        <v>44406.094443365691</v>
      </c>
      <c r="D107882">
        <v>304722</v>
      </c>
      <c r="E107882">
        <f t="shared" si="3370"/>
        <v>2</v>
      </c>
      <c r="F107882" t="str">
        <f t="shared" si="3371"/>
        <v>четверг</v>
      </c>
    </row>
    <row r="107883" spans="1:6" x14ac:dyDescent="0.25">
      <c r="A107883">
        <v>87218</v>
      </c>
      <c r="B107883">
        <v>326285</v>
      </c>
      <c r="C107883" s="2">
        <v>44406.100915857605</v>
      </c>
      <c r="D107883">
        <v>42035</v>
      </c>
      <c r="E107883">
        <f t="shared" si="3370"/>
        <v>2</v>
      </c>
      <c r="F107883" t="str">
        <f t="shared" si="3371"/>
        <v>четверг</v>
      </c>
    </row>
    <row r="107884" spans="1:6" x14ac:dyDescent="0.25">
      <c r="A107884">
        <v>44561</v>
      </c>
      <c r="B107884">
        <v>326287</v>
      </c>
      <c r="C107884" s="2">
        <v>44406.108</v>
      </c>
      <c r="D107884">
        <v>251574</v>
      </c>
      <c r="E107884">
        <f t="shared" si="3370"/>
        <v>2</v>
      </c>
      <c r="F107884" t="str">
        <f t="shared" si="3371"/>
        <v>четверг</v>
      </c>
    </row>
    <row r="107885" spans="1:6" x14ac:dyDescent="0.25">
      <c r="A107885">
        <v>156508</v>
      </c>
      <c r="B107885">
        <v>326290</v>
      </c>
      <c r="C107885" s="2">
        <v>44406.115074433656</v>
      </c>
      <c r="D107885">
        <v>18620</v>
      </c>
      <c r="E107885">
        <f t="shared" si="3370"/>
        <v>2</v>
      </c>
      <c r="F107885" t="str">
        <f t="shared" si="3371"/>
        <v>четверг</v>
      </c>
    </row>
    <row r="107886" spans="1:6" x14ac:dyDescent="0.25">
      <c r="A107886">
        <v>269476</v>
      </c>
      <c r="B107886">
        <v>326293</v>
      </c>
      <c r="C107886" s="2">
        <v>44406.115074433656</v>
      </c>
      <c r="D107886">
        <v>191893</v>
      </c>
      <c r="E107886">
        <f t="shared" si="3370"/>
        <v>2</v>
      </c>
      <c r="F107886" t="str">
        <f t="shared" si="3371"/>
        <v>четверг</v>
      </c>
    </row>
    <row r="107887" spans="1:6" x14ac:dyDescent="0.25">
      <c r="A107887">
        <v>330032</v>
      </c>
      <c r="B107887">
        <v>326297</v>
      </c>
      <c r="C107887" s="2">
        <v>44406.125187702266</v>
      </c>
      <c r="D107887">
        <v>202914</v>
      </c>
      <c r="E107887">
        <f t="shared" si="3370"/>
        <v>3</v>
      </c>
      <c r="F107887" t="str">
        <f t="shared" si="3371"/>
        <v>четверг</v>
      </c>
    </row>
    <row r="107888" spans="1:6" x14ac:dyDescent="0.25">
      <c r="A107888">
        <v>285405</v>
      </c>
      <c r="B107888">
        <v>326300</v>
      </c>
      <c r="C107888" s="2">
        <v>44406.136110032363</v>
      </c>
      <c r="D107888">
        <v>144501</v>
      </c>
      <c r="E107888">
        <f t="shared" si="3370"/>
        <v>3</v>
      </c>
      <c r="F107888" t="str">
        <f t="shared" si="3371"/>
        <v>четверг</v>
      </c>
    </row>
    <row r="107889" spans="1:6" x14ac:dyDescent="0.25">
      <c r="A107889">
        <v>90950</v>
      </c>
      <c r="B107889">
        <v>326304</v>
      </c>
      <c r="C107889" s="2">
        <v>44406.140666666666</v>
      </c>
      <c r="D107889">
        <v>158978</v>
      </c>
      <c r="E107889">
        <f t="shared" si="3370"/>
        <v>3</v>
      </c>
      <c r="F107889" t="str">
        <f t="shared" si="3371"/>
        <v>четверг</v>
      </c>
    </row>
    <row r="107890" spans="1:6" x14ac:dyDescent="0.25">
      <c r="A107890">
        <v>227812</v>
      </c>
      <c r="B107890">
        <v>326305</v>
      </c>
      <c r="C107890" s="2">
        <v>44406.14420064725</v>
      </c>
      <c r="D107890">
        <v>389195</v>
      </c>
      <c r="E107890">
        <f t="shared" si="3370"/>
        <v>3</v>
      </c>
      <c r="F107890" t="str">
        <f t="shared" si="3371"/>
        <v>четверг</v>
      </c>
    </row>
    <row r="107891" spans="1:6" x14ac:dyDescent="0.25">
      <c r="A107891">
        <v>47422</v>
      </c>
      <c r="B107891">
        <v>326310</v>
      </c>
      <c r="C107891" s="2">
        <v>44406.145818770223</v>
      </c>
      <c r="D107891">
        <v>182191</v>
      </c>
      <c r="E107891">
        <f t="shared" si="3370"/>
        <v>3</v>
      </c>
      <c r="F107891" t="str">
        <f t="shared" si="3371"/>
        <v>четверг</v>
      </c>
    </row>
    <row r="107892" spans="1:6" x14ac:dyDescent="0.25">
      <c r="A107892">
        <v>293432</v>
      </c>
      <c r="B107892">
        <v>326313</v>
      </c>
      <c r="C107892" s="2">
        <v>44406.153666666665</v>
      </c>
      <c r="D107892">
        <v>305103</v>
      </c>
      <c r="E107892">
        <f t="shared" si="3370"/>
        <v>3</v>
      </c>
      <c r="F107892" t="str">
        <f t="shared" si="3371"/>
        <v>четверг</v>
      </c>
    </row>
    <row r="107893" spans="1:6" x14ac:dyDescent="0.25">
      <c r="A107893">
        <v>34372</v>
      </c>
      <c r="B107893">
        <v>326317</v>
      </c>
      <c r="C107893" s="2">
        <v>44406.158666666663</v>
      </c>
      <c r="D107893">
        <v>250679</v>
      </c>
      <c r="E107893">
        <f t="shared" si="3370"/>
        <v>3</v>
      </c>
      <c r="F107893" t="str">
        <f t="shared" si="3371"/>
        <v>четверг</v>
      </c>
    </row>
    <row r="107894" spans="1:6" x14ac:dyDescent="0.25">
      <c r="A107894">
        <v>340430</v>
      </c>
      <c r="B107894">
        <v>326321</v>
      </c>
      <c r="C107894" s="2">
        <v>44406.160381877024</v>
      </c>
      <c r="D107894">
        <v>351192</v>
      </c>
      <c r="E107894">
        <f t="shared" si="3370"/>
        <v>3</v>
      </c>
      <c r="F107894" t="str">
        <f t="shared" si="3371"/>
        <v>четверг</v>
      </c>
    </row>
    <row r="107895" spans="1:6" x14ac:dyDescent="0.25">
      <c r="A107895">
        <v>204247</v>
      </c>
      <c r="B107895">
        <v>326322</v>
      </c>
      <c r="C107895" s="2">
        <v>44406.161</v>
      </c>
      <c r="D107895">
        <v>249070</v>
      </c>
      <c r="E107895">
        <f t="shared" si="3370"/>
        <v>3</v>
      </c>
      <c r="F107895" t="str">
        <f t="shared" si="3371"/>
        <v>четверг</v>
      </c>
    </row>
    <row r="107896" spans="1:6" x14ac:dyDescent="0.25">
      <c r="A107896">
        <v>150930</v>
      </c>
      <c r="B107896">
        <v>326324</v>
      </c>
      <c r="C107896" s="2">
        <v>44406.167258899673</v>
      </c>
      <c r="D107896">
        <v>300941</v>
      </c>
      <c r="E107896">
        <f t="shared" si="3370"/>
        <v>4</v>
      </c>
      <c r="F107896" t="str">
        <f t="shared" si="3371"/>
        <v>четверг</v>
      </c>
    </row>
    <row r="107897" spans="1:6" x14ac:dyDescent="0.25">
      <c r="A107897">
        <v>28768</v>
      </c>
      <c r="B107897">
        <v>326328</v>
      </c>
      <c r="C107897" s="2">
        <v>44406.170333333335</v>
      </c>
      <c r="D107897">
        <v>158978</v>
      </c>
      <c r="E107897">
        <f t="shared" si="3370"/>
        <v>4</v>
      </c>
      <c r="F107897" t="str">
        <f t="shared" si="3371"/>
        <v>четверг</v>
      </c>
    </row>
    <row r="107898" spans="1:6" x14ac:dyDescent="0.25">
      <c r="A107898">
        <v>204522</v>
      </c>
      <c r="B107898">
        <v>326331</v>
      </c>
      <c r="C107898" s="2">
        <v>44406.170495145627</v>
      </c>
      <c r="D107898">
        <v>182191</v>
      </c>
      <c r="E107898">
        <f t="shared" si="3370"/>
        <v>4</v>
      </c>
      <c r="F107898" t="str">
        <f t="shared" si="3371"/>
        <v>четверг</v>
      </c>
    </row>
    <row r="107899" spans="1:6" x14ac:dyDescent="0.25">
      <c r="A107899">
        <v>158010</v>
      </c>
      <c r="B107899">
        <v>326335</v>
      </c>
      <c r="C107899" s="2">
        <v>44406.173326860837</v>
      </c>
      <c r="D107899">
        <v>230507</v>
      </c>
      <c r="E107899">
        <f t="shared" si="3370"/>
        <v>4</v>
      </c>
      <c r="F107899" t="str">
        <f t="shared" si="3371"/>
        <v>четверг</v>
      </c>
    </row>
    <row r="107900" spans="1:6" x14ac:dyDescent="0.25">
      <c r="A107900">
        <v>198999</v>
      </c>
      <c r="B107900">
        <v>326339</v>
      </c>
      <c r="C107900" s="2">
        <v>44406.175333333333</v>
      </c>
      <c r="D107900">
        <v>215696</v>
      </c>
      <c r="E107900">
        <f t="shared" si="3370"/>
        <v>4</v>
      </c>
      <c r="F107900" t="str">
        <f t="shared" si="3371"/>
        <v>четверг</v>
      </c>
    </row>
    <row r="107901" spans="1:6" x14ac:dyDescent="0.25">
      <c r="A107901">
        <v>120235</v>
      </c>
      <c r="B107901">
        <v>326344</v>
      </c>
      <c r="C107901" s="2">
        <v>44406.178333333337</v>
      </c>
      <c r="D107901">
        <v>122902</v>
      </c>
      <c r="E107901">
        <f t="shared" si="3370"/>
        <v>4</v>
      </c>
      <c r="F107901" t="str">
        <f t="shared" si="3371"/>
        <v>четверг</v>
      </c>
    </row>
    <row r="107902" spans="1:6" x14ac:dyDescent="0.25">
      <c r="A107902">
        <v>116736</v>
      </c>
      <c r="B107902">
        <v>326349</v>
      </c>
      <c r="C107902" s="2">
        <v>44406.182226537218</v>
      </c>
      <c r="D107902">
        <v>185279</v>
      </c>
      <c r="E107902">
        <f t="shared" si="3370"/>
        <v>4</v>
      </c>
      <c r="F107902" t="str">
        <f t="shared" si="3371"/>
        <v>четверг</v>
      </c>
    </row>
    <row r="107903" spans="1:6" x14ac:dyDescent="0.25">
      <c r="A107903">
        <v>163391</v>
      </c>
      <c r="B107903">
        <v>326350</v>
      </c>
      <c r="C107903" s="2">
        <v>44406.184653721677</v>
      </c>
      <c r="D107903">
        <v>458519</v>
      </c>
      <c r="E107903">
        <f t="shared" si="3370"/>
        <v>4</v>
      </c>
      <c r="F107903" t="str">
        <f t="shared" si="3371"/>
        <v>четверг</v>
      </c>
    </row>
    <row r="107904" spans="1:6" x14ac:dyDescent="0.25">
      <c r="A107904">
        <v>159724</v>
      </c>
      <c r="B107904">
        <v>326354</v>
      </c>
      <c r="C107904" s="2">
        <v>44406.185462783171</v>
      </c>
      <c r="D107904">
        <v>301748</v>
      </c>
      <c r="E107904">
        <f t="shared" si="3370"/>
        <v>4</v>
      </c>
      <c r="F107904" t="str">
        <f t="shared" si="3371"/>
        <v>четверг</v>
      </c>
    </row>
    <row r="107905" spans="1:6" x14ac:dyDescent="0.25">
      <c r="A107905">
        <v>57834</v>
      </c>
      <c r="B107905">
        <v>326357</v>
      </c>
      <c r="C107905" s="2">
        <v>44406.188000000002</v>
      </c>
      <c r="D107905">
        <v>438887</v>
      </c>
      <c r="E107905">
        <f t="shared" si="3370"/>
        <v>4</v>
      </c>
      <c r="F107905" t="str">
        <f t="shared" si="3371"/>
        <v>четверг</v>
      </c>
    </row>
    <row r="107906" spans="1:6" x14ac:dyDescent="0.25">
      <c r="A107906">
        <v>39531</v>
      </c>
      <c r="B107906">
        <v>326358</v>
      </c>
      <c r="C107906" s="2">
        <v>44406.193148867314</v>
      </c>
      <c r="D107906">
        <v>466283</v>
      </c>
      <c r="E107906">
        <f t="shared" si="3370"/>
        <v>4</v>
      </c>
      <c r="F107906" t="str">
        <f t="shared" si="3371"/>
        <v>четверг</v>
      </c>
    </row>
    <row r="107907" spans="1:6" x14ac:dyDescent="0.25">
      <c r="A107907">
        <v>91864</v>
      </c>
      <c r="B107907">
        <v>326360</v>
      </c>
      <c r="C107907" s="2">
        <v>44406.193148867314</v>
      </c>
      <c r="D107907">
        <v>4316</v>
      </c>
      <c r="E107907">
        <f t="shared" ref="E107907:E107970" si="3372">HOUR(C107907)</f>
        <v>4</v>
      </c>
      <c r="F107907" t="str">
        <f t="shared" ref="F107907:F107970" si="3373">TEXT(C107907,"дддд")</f>
        <v>четверг</v>
      </c>
    </row>
    <row r="107908" spans="1:6" x14ac:dyDescent="0.25">
      <c r="A107908">
        <v>94856</v>
      </c>
      <c r="B107908">
        <v>326361</v>
      </c>
      <c r="C107908" s="2">
        <v>44406.194362459551</v>
      </c>
      <c r="D107908">
        <v>254844</v>
      </c>
      <c r="E107908">
        <f t="shared" si="3372"/>
        <v>4</v>
      </c>
      <c r="F107908" t="str">
        <f t="shared" si="3373"/>
        <v>четверг</v>
      </c>
    </row>
    <row r="107909" spans="1:6" x14ac:dyDescent="0.25">
      <c r="A107909">
        <v>141785</v>
      </c>
      <c r="B107909">
        <v>326365</v>
      </c>
      <c r="C107909" s="2">
        <v>44406.194666666663</v>
      </c>
      <c r="D107909">
        <v>250679</v>
      </c>
      <c r="E107909">
        <f t="shared" si="3372"/>
        <v>4</v>
      </c>
      <c r="F107909" t="str">
        <f t="shared" si="3373"/>
        <v>четверг</v>
      </c>
    </row>
    <row r="107910" spans="1:6" x14ac:dyDescent="0.25">
      <c r="A107910">
        <v>187289</v>
      </c>
      <c r="B107910">
        <v>326367</v>
      </c>
      <c r="C107910" s="2">
        <v>44406.200430420715</v>
      </c>
      <c r="D107910">
        <v>227775</v>
      </c>
      <c r="E107910">
        <f t="shared" si="3372"/>
        <v>4</v>
      </c>
      <c r="F107910" t="str">
        <f t="shared" si="3373"/>
        <v>четверг</v>
      </c>
    </row>
    <row r="107911" spans="1:6" x14ac:dyDescent="0.25">
      <c r="A107911">
        <v>65020</v>
      </c>
      <c r="B107911">
        <v>326369</v>
      </c>
      <c r="C107911" s="2">
        <v>44406.209000000003</v>
      </c>
      <c r="D107911">
        <v>250679</v>
      </c>
      <c r="E107911">
        <f t="shared" si="3372"/>
        <v>5</v>
      </c>
      <c r="F107911" t="str">
        <f t="shared" si="3373"/>
        <v>четверг</v>
      </c>
    </row>
    <row r="107912" spans="1:6" x14ac:dyDescent="0.25">
      <c r="A107912">
        <v>218463</v>
      </c>
      <c r="B107912">
        <v>326372</v>
      </c>
      <c r="C107912" s="2">
        <v>44406.214993527508</v>
      </c>
      <c r="D107912">
        <v>357547</v>
      </c>
      <c r="E107912">
        <f t="shared" si="3372"/>
        <v>5</v>
      </c>
      <c r="F107912" t="str">
        <f t="shared" si="3373"/>
        <v>четверг</v>
      </c>
    </row>
    <row r="107913" spans="1:6" x14ac:dyDescent="0.25">
      <c r="A107913">
        <v>339208</v>
      </c>
      <c r="B107913">
        <v>326375</v>
      </c>
      <c r="C107913" s="2">
        <v>44406.215398058252</v>
      </c>
      <c r="D107913">
        <v>158978</v>
      </c>
      <c r="E107913">
        <f t="shared" si="3372"/>
        <v>5</v>
      </c>
      <c r="F107913" t="str">
        <f t="shared" si="3373"/>
        <v>четверг</v>
      </c>
    </row>
    <row r="107914" spans="1:6" x14ac:dyDescent="0.25">
      <c r="A107914">
        <v>27371</v>
      </c>
      <c r="B107914">
        <v>326377</v>
      </c>
      <c r="C107914" s="2">
        <v>44406.226000000002</v>
      </c>
      <c r="D107914">
        <v>81226</v>
      </c>
      <c r="E107914">
        <f t="shared" si="3372"/>
        <v>5</v>
      </c>
      <c r="F107914" t="str">
        <f t="shared" si="3373"/>
        <v>четверг</v>
      </c>
    </row>
    <row r="107915" spans="1:6" x14ac:dyDescent="0.25">
      <c r="A107915">
        <v>136914</v>
      </c>
      <c r="B107915">
        <v>326380</v>
      </c>
      <c r="C107915" s="2">
        <v>44406.229152103559</v>
      </c>
      <c r="D107915">
        <v>421199</v>
      </c>
      <c r="E107915">
        <f t="shared" si="3372"/>
        <v>5</v>
      </c>
      <c r="F107915" t="str">
        <f t="shared" si="3373"/>
        <v>четверг</v>
      </c>
    </row>
    <row r="107916" spans="1:6" x14ac:dyDescent="0.25">
      <c r="A107916">
        <v>45100</v>
      </c>
      <c r="B107916">
        <v>326385</v>
      </c>
      <c r="C107916" s="2">
        <v>44406.229556634309</v>
      </c>
      <c r="D107916">
        <v>122902</v>
      </c>
      <c r="E107916">
        <f t="shared" si="3372"/>
        <v>5</v>
      </c>
      <c r="F107916" t="str">
        <f t="shared" si="3373"/>
        <v>четверг</v>
      </c>
    </row>
    <row r="107917" spans="1:6" x14ac:dyDescent="0.25">
      <c r="A107917">
        <v>8736</v>
      </c>
      <c r="B107917">
        <v>326389</v>
      </c>
      <c r="C107917" s="2">
        <v>44406.230333333333</v>
      </c>
      <c r="D107917">
        <v>404226</v>
      </c>
      <c r="E107917">
        <f t="shared" si="3372"/>
        <v>5</v>
      </c>
      <c r="F107917" t="str">
        <f t="shared" si="3373"/>
        <v>четверг</v>
      </c>
    </row>
    <row r="107918" spans="1:6" x14ac:dyDescent="0.25">
      <c r="A107918">
        <v>344342</v>
      </c>
      <c r="B107918">
        <v>326393</v>
      </c>
      <c r="C107918" s="2">
        <v>44406.239669902912</v>
      </c>
      <c r="D107918">
        <v>250679</v>
      </c>
      <c r="E107918">
        <f t="shared" si="3372"/>
        <v>5</v>
      </c>
      <c r="F107918" t="str">
        <f t="shared" si="3373"/>
        <v>четверг</v>
      </c>
    </row>
    <row r="107919" spans="1:6" x14ac:dyDescent="0.25">
      <c r="A107919">
        <v>306416</v>
      </c>
      <c r="B107919">
        <v>326395</v>
      </c>
      <c r="C107919" s="2">
        <v>44406.240333333335</v>
      </c>
      <c r="D107919">
        <v>351192</v>
      </c>
      <c r="E107919">
        <f t="shared" si="3372"/>
        <v>5</v>
      </c>
      <c r="F107919" t="str">
        <f t="shared" si="3373"/>
        <v>четверг</v>
      </c>
    </row>
    <row r="107920" spans="1:6" x14ac:dyDescent="0.25">
      <c r="A107920">
        <v>227905</v>
      </c>
      <c r="B107920">
        <v>326396</v>
      </c>
      <c r="C107920" s="2">
        <v>44406.250333333337</v>
      </c>
      <c r="D107920">
        <v>158978</v>
      </c>
      <c r="E107920">
        <f t="shared" si="3372"/>
        <v>6</v>
      </c>
      <c r="F107920" t="str">
        <f t="shared" si="3373"/>
        <v>четверг</v>
      </c>
    </row>
    <row r="107921" spans="1:6" x14ac:dyDescent="0.25">
      <c r="A107921">
        <v>229535</v>
      </c>
      <c r="B107921">
        <v>326397</v>
      </c>
      <c r="C107921" s="2">
        <v>44406.251401294496</v>
      </c>
      <c r="D107921">
        <v>178052</v>
      </c>
      <c r="E107921">
        <f t="shared" si="3372"/>
        <v>6</v>
      </c>
      <c r="F107921" t="str">
        <f t="shared" si="3373"/>
        <v>четверг</v>
      </c>
    </row>
    <row r="107922" spans="1:6" x14ac:dyDescent="0.25">
      <c r="A107922">
        <v>172170</v>
      </c>
      <c r="B107922">
        <v>326398</v>
      </c>
      <c r="C107922" s="2">
        <v>44406.260999999999</v>
      </c>
      <c r="D107922">
        <v>394819</v>
      </c>
      <c r="E107922">
        <f t="shared" si="3372"/>
        <v>6</v>
      </c>
      <c r="F107922" t="str">
        <f t="shared" si="3373"/>
        <v>четверг</v>
      </c>
    </row>
    <row r="107923" spans="1:6" x14ac:dyDescent="0.25">
      <c r="A107923">
        <v>209320</v>
      </c>
      <c r="B107923">
        <v>326402</v>
      </c>
      <c r="C107923" s="2">
        <v>44406.27</v>
      </c>
      <c r="D107923">
        <v>305103</v>
      </c>
      <c r="E107923">
        <f t="shared" si="3372"/>
        <v>6</v>
      </c>
      <c r="F107923" t="str">
        <f t="shared" si="3373"/>
        <v>четверг</v>
      </c>
    </row>
    <row r="107924" spans="1:6" x14ac:dyDescent="0.25">
      <c r="A107924">
        <v>128642</v>
      </c>
      <c r="B107924">
        <v>326407</v>
      </c>
      <c r="C107924" s="2">
        <v>44406.27203236246</v>
      </c>
      <c r="D107924">
        <v>432277</v>
      </c>
      <c r="E107924">
        <f t="shared" si="3372"/>
        <v>6</v>
      </c>
      <c r="F107924" t="str">
        <f t="shared" si="3373"/>
        <v>четверг</v>
      </c>
    </row>
    <row r="107925" spans="1:6" x14ac:dyDescent="0.25">
      <c r="A107925">
        <v>66472</v>
      </c>
      <c r="B107925">
        <v>326408</v>
      </c>
      <c r="C107925" s="2">
        <v>44406.276666666665</v>
      </c>
      <c r="D107925">
        <v>230507</v>
      </c>
      <c r="E107925">
        <f t="shared" si="3372"/>
        <v>6</v>
      </c>
      <c r="F107925" t="str">
        <f t="shared" si="3373"/>
        <v>четверг</v>
      </c>
    </row>
    <row r="107926" spans="1:6" x14ac:dyDescent="0.25">
      <c r="A107926">
        <v>64421</v>
      </c>
      <c r="B107926">
        <v>326413</v>
      </c>
      <c r="C107926" s="2">
        <v>44406.281666666662</v>
      </c>
      <c r="D107926">
        <v>347393</v>
      </c>
      <c r="E107926">
        <f t="shared" si="3372"/>
        <v>6</v>
      </c>
      <c r="F107926" t="str">
        <f t="shared" si="3373"/>
        <v>четверг</v>
      </c>
    </row>
    <row r="107927" spans="1:6" x14ac:dyDescent="0.25">
      <c r="A107927">
        <v>133121</v>
      </c>
      <c r="B107927">
        <v>326415</v>
      </c>
      <c r="C107927" s="2">
        <v>44406.299333333336</v>
      </c>
      <c r="D107927">
        <v>112334</v>
      </c>
      <c r="E107927">
        <f t="shared" si="3372"/>
        <v>7</v>
      </c>
      <c r="F107927" t="str">
        <f t="shared" si="3373"/>
        <v>четверг</v>
      </c>
    </row>
    <row r="107928" spans="1:6" x14ac:dyDescent="0.25">
      <c r="A107928">
        <v>3917</v>
      </c>
      <c r="B107928">
        <v>326418</v>
      </c>
      <c r="C107928" s="2">
        <v>44406.308035598704</v>
      </c>
      <c r="D107928">
        <v>250679</v>
      </c>
      <c r="E107928">
        <f t="shared" si="3372"/>
        <v>7</v>
      </c>
      <c r="F107928" t="str">
        <f t="shared" si="3373"/>
        <v>четверг</v>
      </c>
    </row>
    <row r="107929" spans="1:6" x14ac:dyDescent="0.25">
      <c r="A107929">
        <v>182822</v>
      </c>
      <c r="B107929">
        <v>326422</v>
      </c>
      <c r="C107929" s="2">
        <v>44406.315999999999</v>
      </c>
      <c r="D107929">
        <v>86587</v>
      </c>
      <c r="E107929">
        <f t="shared" si="3372"/>
        <v>7</v>
      </c>
      <c r="F107929" t="str">
        <f t="shared" si="3373"/>
        <v>четверг</v>
      </c>
    </row>
    <row r="107930" spans="1:6" x14ac:dyDescent="0.25">
      <c r="A107930">
        <v>116584</v>
      </c>
      <c r="B107930">
        <v>326424</v>
      </c>
      <c r="C107930" s="2">
        <v>44406.316666666666</v>
      </c>
      <c r="D107930">
        <v>349014</v>
      </c>
      <c r="E107930">
        <f t="shared" si="3372"/>
        <v>7</v>
      </c>
      <c r="F107930" t="str">
        <f t="shared" si="3373"/>
        <v>четверг</v>
      </c>
    </row>
    <row r="107931" spans="1:6" x14ac:dyDescent="0.25">
      <c r="A107931">
        <v>235125</v>
      </c>
      <c r="B107931">
        <v>326425</v>
      </c>
      <c r="C107931" s="2">
        <v>44406.319766990295</v>
      </c>
      <c r="D107931">
        <v>411922</v>
      </c>
      <c r="E107931">
        <f t="shared" si="3372"/>
        <v>7</v>
      </c>
      <c r="F107931" t="str">
        <f t="shared" si="3373"/>
        <v>четверг</v>
      </c>
    </row>
    <row r="107932" spans="1:6" x14ac:dyDescent="0.25">
      <c r="A107932">
        <v>18218</v>
      </c>
      <c r="B107932">
        <v>326427</v>
      </c>
      <c r="C107932" s="2">
        <v>44406.325430420708</v>
      </c>
      <c r="D107932">
        <v>165114</v>
      </c>
      <c r="E107932">
        <f t="shared" si="3372"/>
        <v>7</v>
      </c>
      <c r="F107932" t="str">
        <f t="shared" si="3373"/>
        <v>четверг</v>
      </c>
    </row>
    <row r="107933" spans="1:6" x14ac:dyDescent="0.25">
      <c r="A107933">
        <v>291769</v>
      </c>
      <c r="B107933">
        <v>326430</v>
      </c>
      <c r="C107933" s="2">
        <v>44406.327048543688</v>
      </c>
      <c r="D107933">
        <v>258219</v>
      </c>
      <c r="E107933">
        <f t="shared" si="3372"/>
        <v>7</v>
      </c>
      <c r="F107933" t="str">
        <f t="shared" si="3373"/>
        <v>четверг</v>
      </c>
    </row>
    <row r="107934" spans="1:6" x14ac:dyDescent="0.25">
      <c r="A107934">
        <v>118335</v>
      </c>
      <c r="B107934">
        <v>326432</v>
      </c>
      <c r="C107934" s="2">
        <v>44406.336352750812</v>
      </c>
      <c r="D107934">
        <v>17436</v>
      </c>
      <c r="E107934">
        <f t="shared" si="3372"/>
        <v>8</v>
      </c>
      <c r="F107934" t="str">
        <f t="shared" si="3373"/>
        <v>четверг</v>
      </c>
    </row>
    <row r="107935" spans="1:6" x14ac:dyDescent="0.25">
      <c r="A107935">
        <v>136706</v>
      </c>
      <c r="B107935">
        <v>326436</v>
      </c>
      <c r="C107935" s="2">
        <v>44406.337666666666</v>
      </c>
      <c r="D107935">
        <v>182670</v>
      </c>
      <c r="E107935">
        <f t="shared" si="3372"/>
        <v>8</v>
      </c>
      <c r="F107935" t="str">
        <f t="shared" si="3373"/>
        <v>четверг</v>
      </c>
    </row>
    <row r="107936" spans="1:6" x14ac:dyDescent="0.25">
      <c r="A107936">
        <v>99523</v>
      </c>
      <c r="B107936">
        <v>326440</v>
      </c>
      <c r="C107936" s="2">
        <v>44406.340802589002</v>
      </c>
      <c r="D107936">
        <v>230507</v>
      </c>
      <c r="E107936">
        <f t="shared" si="3372"/>
        <v>8</v>
      </c>
      <c r="F107936" t="str">
        <f t="shared" si="3373"/>
        <v>четверг</v>
      </c>
    </row>
    <row r="107937" spans="1:6" x14ac:dyDescent="0.25">
      <c r="A107937">
        <v>274270</v>
      </c>
      <c r="B107937">
        <v>326443</v>
      </c>
      <c r="C107937" s="2">
        <v>44406.346061488672</v>
      </c>
      <c r="D107937">
        <v>230507</v>
      </c>
      <c r="E107937">
        <f t="shared" si="3372"/>
        <v>8</v>
      </c>
      <c r="F107937" t="str">
        <f t="shared" si="3373"/>
        <v>четверг</v>
      </c>
    </row>
    <row r="107938" spans="1:6" x14ac:dyDescent="0.25">
      <c r="A107938">
        <v>24038</v>
      </c>
      <c r="B107938">
        <v>326446</v>
      </c>
      <c r="C107938" s="2">
        <v>44406.356983818776</v>
      </c>
      <c r="D107938">
        <v>161398</v>
      </c>
      <c r="E107938">
        <f t="shared" si="3372"/>
        <v>8</v>
      </c>
      <c r="F107938" t="str">
        <f t="shared" si="3373"/>
        <v>четверг</v>
      </c>
    </row>
    <row r="107939" spans="1:6" x14ac:dyDescent="0.25">
      <c r="A107939">
        <v>245152</v>
      </c>
      <c r="B107939">
        <v>326450</v>
      </c>
      <c r="C107939" s="2">
        <v>44406.361333333334</v>
      </c>
      <c r="D107939">
        <v>240724</v>
      </c>
      <c r="E107939">
        <f t="shared" si="3372"/>
        <v>8</v>
      </c>
      <c r="F107939" t="str">
        <f t="shared" si="3373"/>
        <v>четверг</v>
      </c>
    </row>
    <row r="107940" spans="1:6" x14ac:dyDescent="0.25">
      <c r="A107940">
        <v>83410</v>
      </c>
      <c r="B107940">
        <v>326451</v>
      </c>
      <c r="C107940" s="2">
        <v>44406.362999999998</v>
      </c>
      <c r="D107940">
        <v>180863</v>
      </c>
      <c r="E107940">
        <f t="shared" si="3372"/>
        <v>8</v>
      </c>
      <c r="F107940" t="str">
        <f t="shared" si="3373"/>
        <v>четверг</v>
      </c>
    </row>
    <row r="107941" spans="1:6" x14ac:dyDescent="0.25">
      <c r="A107941">
        <v>151574</v>
      </c>
      <c r="B107941">
        <v>326452</v>
      </c>
      <c r="C107941" s="2">
        <v>44406.367906148873</v>
      </c>
      <c r="D107941">
        <v>60239</v>
      </c>
      <c r="E107941">
        <f t="shared" si="3372"/>
        <v>8</v>
      </c>
      <c r="F107941" t="str">
        <f t="shared" si="3373"/>
        <v>четверг</v>
      </c>
    </row>
    <row r="107942" spans="1:6" x14ac:dyDescent="0.25">
      <c r="A107942">
        <v>83537</v>
      </c>
      <c r="B107942">
        <v>326457</v>
      </c>
      <c r="C107942" s="2">
        <v>44406.372355987056</v>
      </c>
      <c r="D107942">
        <v>411922</v>
      </c>
      <c r="E107942">
        <f t="shared" si="3372"/>
        <v>8</v>
      </c>
      <c r="F107942" t="str">
        <f t="shared" si="3373"/>
        <v>четверг</v>
      </c>
    </row>
    <row r="107943" spans="1:6" x14ac:dyDescent="0.25">
      <c r="A107943">
        <v>216684</v>
      </c>
      <c r="B107943">
        <v>326462</v>
      </c>
      <c r="C107943" s="2">
        <v>44406.372355987056</v>
      </c>
      <c r="D107943">
        <v>388561</v>
      </c>
      <c r="E107943">
        <f t="shared" si="3372"/>
        <v>8</v>
      </c>
      <c r="F107943" t="str">
        <f t="shared" si="3373"/>
        <v>четверг</v>
      </c>
    </row>
    <row r="107944" spans="1:6" x14ac:dyDescent="0.25">
      <c r="A107944">
        <v>8450</v>
      </c>
      <c r="B107944">
        <v>326465</v>
      </c>
      <c r="C107944" s="2">
        <v>44406.379233009706</v>
      </c>
      <c r="D107944">
        <v>347393</v>
      </c>
      <c r="E107944">
        <f t="shared" si="3372"/>
        <v>9</v>
      </c>
      <c r="F107944" t="str">
        <f t="shared" si="3373"/>
        <v>четверг</v>
      </c>
    </row>
    <row r="107945" spans="1:6" x14ac:dyDescent="0.25">
      <c r="A107945">
        <v>308296</v>
      </c>
      <c r="B107945">
        <v>326466</v>
      </c>
      <c r="C107945" s="2">
        <v>44406.383278317153</v>
      </c>
      <c r="D107945">
        <v>228405</v>
      </c>
      <c r="E107945">
        <f t="shared" si="3372"/>
        <v>9</v>
      </c>
      <c r="F107945" t="str">
        <f t="shared" si="3373"/>
        <v>четверг</v>
      </c>
    </row>
    <row r="107946" spans="1:6" x14ac:dyDescent="0.25">
      <c r="A107946">
        <v>106895</v>
      </c>
      <c r="B107946">
        <v>326470</v>
      </c>
      <c r="C107946" s="2">
        <v>44406.383682847896</v>
      </c>
      <c r="D107946">
        <v>209901</v>
      </c>
      <c r="E107946">
        <f t="shared" si="3372"/>
        <v>9</v>
      </c>
      <c r="F107946" t="str">
        <f t="shared" si="3373"/>
        <v>четверг</v>
      </c>
    </row>
    <row r="107947" spans="1:6" x14ac:dyDescent="0.25">
      <c r="A107947">
        <v>279476</v>
      </c>
      <c r="B107947">
        <v>326473</v>
      </c>
      <c r="C107947" s="2">
        <v>44406.386919093849</v>
      </c>
      <c r="D107947">
        <v>87018</v>
      </c>
      <c r="E107947">
        <f t="shared" si="3372"/>
        <v>9</v>
      </c>
      <c r="F107947" t="str">
        <f t="shared" si="3373"/>
        <v>четверг</v>
      </c>
    </row>
    <row r="107948" spans="1:6" x14ac:dyDescent="0.25">
      <c r="A107948">
        <v>4076</v>
      </c>
      <c r="B107948">
        <v>326475</v>
      </c>
      <c r="C107948" s="2">
        <v>44406.387666666662</v>
      </c>
      <c r="D107948">
        <v>357547</v>
      </c>
      <c r="E107948">
        <f t="shared" si="3372"/>
        <v>9</v>
      </c>
      <c r="F107948" t="str">
        <f t="shared" si="3373"/>
        <v>четверг</v>
      </c>
    </row>
    <row r="107949" spans="1:6" x14ac:dyDescent="0.25">
      <c r="A107949">
        <v>28248</v>
      </c>
      <c r="B107949">
        <v>326479</v>
      </c>
      <c r="C107949" s="2">
        <v>44406.387728155336</v>
      </c>
      <c r="D107949">
        <v>366922</v>
      </c>
      <c r="E107949">
        <f t="shared" si="3372"/>
        <v>9</v>
      </c>
      <c r="F107949" t="str">
        <f t="shared" si="3373"/>
        <v>четверг</v>
      </c>
    </row>
    <row r="107950" spans="1:6" x14ac:dyDescent="0.25">
      <c r="A107950">
        <v>103585</v>
      </c>
      <c r="B107950">
        <v>326484</v>
      </c>
      <c r="C107950" s="2">
        <v>44406.389666666662</v>
      </c>
      <c r="D107950">
        <v>411922</v>
      </c>
      <c r="E107950">
        <f t="shared" si="3372"/>
        <v>9</v>
      </c>
      <c r="F107950" t="str">
        <f t="shared" si="3373"/>
        <v>четверг</v>
      </c>
    </row>
    <row r="107951" spans="1:6" x14ac:dyDescent="0.25">
      <c r="A107951">
        <v>239605</v>
      </c>
      <c r="B107951">
        <v>326486</v>
      </c>
      <c r="C107951" s="2">
        <v>44406.395009708744</v>
      </c>
      <c r="D107951">
        <v>471403</v>
      </c>
      <c r="E107951">
        <f t="shared" si="3372"/>
        <v>9</v>
      </c>
      <c r="F107951" t="str">
        <f t="shared" si="3373"/>
        <v>четверг</v>
      </c>
    </row>
    <row r="107952" spans="1:6" x14ac:dyDescent="0.25">
      <c r="A107952">
        <v>237701</v>
      </c>
      <c r="B107952">
        <v>326487</v>
      </c>
      <c r="C107952" s="2">
        <v>44406.40310032363</v>
      </c>
      <c r="D107952">
        <v>351192</v>
      </c>
      <c r="E107952">
        <f t="shared" si="3372"/>
        <v>9</v>
      </c>
      <c r="F107952" t="str">
        <f t="shared" si="3373"/>
        <v>четверг</v>
      </c>
    </row>
    <row r="107953" spans="1:6" x14ac:dyDescent="0.25">
      <c r="A107953">
        <v>21338</v>
      </c>
      <c r="B107953">
        <v>326492</v>
      </c>
      <c r="C107953" s="2">
        <v>44406.405122977347</v>
      </c>
      <c r="D107953">
        <v>154256</v>
      </c>
      <c r="E107953">
        <f t="shared" si="3372"/>
        <v>9</v>
      </c>
      <c r="F107953" t="str">
        <f t="shared" si="3373"/>
        <v>четверг</v>
      </c>
    </row>
    <row r="107954" spans="1:6" x14ac:dyDescent="0.25">
      <c r="A107954">
        <v>332803</v>
      </c>
      <c r="B107954">
        <v>326495</v>
      </c>
      <c r="C107954" s="2">
        <v>44406.406000000003</v>
      </c>
      <c r="D107954">
        <v>105352</v>
      </c>
      <c r="E107954">
        <f t="shared" si="3372"/>
        <v>9</v>
      </c>
      <c r="F107954" t="str">
        <f t="shared" si="3373"/>
        <v>четверг</v>
      </c>
    </row>
    <row r="107955" spans="1:6" x14ac:dyDescent="0.25">
      <c r="A107955">
        <v>317240</v>
      </c>
      <c r="B107955">
        <v>326500</v>
      </c>
      <c r="C107955" s="2">
        <v>44406.408763754043</v>
      </c>
      <c r="D107955">
        <v>217497</v>
      </c>
      <c r="E107955">
        <f t="shared" si="3372"/>
        <v>9</v>
      </c>
      <c r="F107955" t="str">
        <f t="shared" si="3373"/>
        <v>четверг</v>
      </c>
    </row>
    <row r="107956" spans="1:6" x14ac:dyDescent="0.25">
      <c r="A107956">
        <v>77856</v>
      </c>
      <c r="B107956">
        <v>326501</v>
      </c>
      <c r="C107956" s="2">
        <v>44406.410786407767</v>
      </c>
      <c r="D107956">
        <v>401945</v>
      </c>
      <c r="E107956">
        <f t="shared" si="3372"/>
        <v>9</v>
      </c>
      <c r="F107956" t="str">
        <f t="shared" si="3373"/>
        <v>четверг</v>
      </c>
    </row>
    <row r="107957" spans="1:6" x14ac:dyDescent="0.25">
      <c r="A107957">
        <v>194789</v>
      </c>
      <c r="B107957">
        <v>326502</v>
      </c>
      <c r="C107957" s="2">
        <v>44406.411999999997</v>
      </c>
      <c r="D107957">
        <v>250679</v>
      </c>
      <c r="E107957">
        <f t="shared" si="3372"/>
        <v>9</v>
      </c>
      <c r="F107957" t="str">
        <f t="shared" si="3373"/>
        <v>четверг</v>
      </c>
    </row>
    <row r="107958" spans="1:6" x14ac:dyDescent="0.25">
      <c r="A107958">
        <v>256486</v>
      </c>
      <c r="B107958">
        <v>326503</v>
      </c>
      <c r="C107958" s="2">
        <v>44406.413618122977</v>
      </c>
      <c r="D107958">
        <v>21760</v>
      </c>
      <c r="E107958">
        <f t="shared" si="3372"/>
        <v>9</v>
      </c>
      <c r="F107958" t="str">
        <f t="shared" si="3373"/>
        <v>четверг</v>
      </c>
    </row>
    <row r="107959" spans="1:6" x14ac:dyDescent="0.25">
      <c r="A107959">
        <v>175488</v>
      </c>
      <c r="B107959">
        <v>326506</v>
      </c>
      <c r="C107959" s="2">
        <v>44406.4156407767</v>
      </c>
      <c r="D107959">
        <v>241927</v>
      </c>
      <c r="E107959">
        <f t="shared" si="3372"/>
        <v>9</v>
      </c>
      <c r="F107959" t="str">
        <f t="shared" si="3373"/>
        <v>четверг</v>
      </c>
    </row>
    <row r="107960" spans="1:6" x14ac:dyDescent="0.25">
      <c r="A107960">
        <v>289011</v>
      </c>
      <c r="B107960">
        <v>326509</v>
      </c>
      <c r="C107960" s="2">
        <v>44406.4156407767</v>
      </c>
      <c r="D107960">
        <v>471403</v>
      </c>
      <c r="E107960">
        <f t="shared" si="3372"/>
        <v>9</v>
      </c>
      <c r="F107960" t="str">
        <f t="shared" si="3373"/>
        <v>четверг</v>
      </c>
    </row>
    <row r="107961" spans="1:6" x14ac:dyDescent="0.25">
      <c r="A107961">
        <v>88151</v>
      </c>
      <c r="B107961">
        <v>326514</v>
      </c>
      <c r="C107961" s="2">
        <v>44406.418877022654</v>
      </c>
      <c r="D107961">
        <v>347008</v>
      </c>
      <c r="E107961">
        <f t="shared" si="3372"/>
        <v>10</v>
      </c>
      <c r="F107961" t="str">
        <f t="shared" si="3373"/>
        <v>четверг</v>
      </c>
    </row>
    <row r="107962" spans="1:6" x14ac:dyDescent="0.25">
      <c r="A107962">
        <v>244702</v>
      </c>
      <c r="B107962">
        <v>326518</v>
      </c>
      <c r="C107962" s="2">
        <v>44406.420899676377</v>
      </c>
      <c r="D107962">
        <v>158978</v>
      </c>
      <c r="E107962">
        <f t="shared" si="3372"/>
        <v>10</v>
      </c>
      <c r="F107962" t="str">
        <f t="shared" si="3373"/>
        <v>четверг</v>
      </c>
    </row>
    <row r="107963" spans="1:6" x14ac:dyDescent="0.25">
      <c r="A107963">
        <v>33145</v>
      </c>
      <c r="B107963">
        <v>326521</v>
      </c>
      <c r="C107963" s="2">
        <v>44406.422333333336</v>
      </c>
      <c r="D107963">
        <v>83136</v>
      </c>
      <c r="E107963">
        <f t="shared" si="3372"/>
        <v>10</v>
      </c>
      <c r="F107963" t="str">
        <f t="shared" si="3373"/>
        <v>четверг</v>
      </c>
    </row>
    <row r="107964" spans="1:6" x14ac:dyDescent="0.25">
      <c r="A107964">
        <v>13998</v>
      </c>
      <c r="B107964">
        <v>326524</v>
      </c>
      <c r="C107964" s="2">
        <v>44406.423731391587</v>
      </c>
      <c r="D107964">
        <v>62570</v>
      </c>
      <c r="E107964">
        <f t="shared" si="3372"/>
        <v>10</v>
      </c>
      <c r="F107964" t="str">
        <f t="shared" si="3373"/>
        <v>четверг</v>
      </c>
    </row>
    <row r="107965" spans="1:6" x14ac:dyDescent="0.25">
      <c r="A107965">
        <v>96773</v>
      </c>
      <c r="B107965">
        <v>326526</v>
      </c>
      <c r="C107965" s="2">
        <v>44406.42534951456</v>
      </c>
      <c r="D107965">
        <v>8805</v>
      </c>
      <c r="E107965">
        <f t="shared" si="3372"/>
        <v>10</v>
      </c>
      <c r="F107965" t="str">
        <f t="shared" si="3373"/>
        <v>четверг</v>
      </c>
    </row>
    <row r="107966" spans="1:6" x14ac:dyDescent="0.25">
      <c r="A107966">
        <v>193381</v>
      </c>
      <c r="B107966">
        <v>326527</v>
      </c>
      <c r="C107966" s="2">
        <v>44406.427333333333</v>
      </c>
      <c r="D107966">
        <v>204394</v>
      </c>
      <c r="E107966">
        <f t="shared" si="3372"/>
        <v>10</v>
      </c>
      <c r="F107966" t="str">
        <f t="shared" si="3373"/>
        <v>четверг</v>
      </c>
    </row>
    <row r="107967" spans="1:6" x14ac:dyDescent="0.25">
      <c r="A107967">
        <v>24852</v>
      </c>
      <c r="B107967">
        <v>326528</v>
      </c>
      <c r="C107967" s="2">
        <v>44406.430608414244</v>
      </c>
      <c r="D107967">
        <v>347008</v>
      </c>
      <c r="E107967">
        <f t="shared" si="3372"/>
        <v>10</v>
      </c>
      <c r="F107967" t="str">
        <f t="shared" si="3373"/>
        <v>четверг</v>
      </c>
    </row>
    <row r="107968" spans="1:6" x14ac:dyDescent="0.25">
      <c r="A107968">
        <v>102760</v>
      </c>
      <c r="B107968">
        <v>326530</v>
      </c>
      <c r="C107968" s="2">
        <v>44406.432226537218</v>
      </c>
      <c r="D107968">
        <v>40049</v>
      </c>
      <c r="E107968">
        <f t="shared" si="3372"/>
        <v>10</v>
      </c>
      <c r="F107968" t="str">
        <f t="shared" si="3373"/>
        <v>четверг</v>
      </c>
    </row>
    <row r="107969" spans="1:6" x14ac:dyDescent="0.25">
      <c r="A107969">
        <v>328775</v>
      </c>
      <c r="B107969">
        <v>326534</v>
      </c>
      <c r="C107969" s="2">
        <v>44406.439103559867</v>
      </c>
      <c r="D107969">
        <v>264283</v>
      </c>
      <c r="E107969">
        <f t="shared" si="3372"/>
        <v>10</v>
      </c>
      <c r="F107969" t="str">
        <f t="shared" si="3373"/>
        <v>четверг</v>
      </c>
    </row>
    <row r="107970" spans="1:6" x14ac:dyDescent="0.25">
      <c r="A107970">
        <v>319017</v>
      </c>
      <c r="B107970">
        <v>326538</v>
      </c>
      <c r="C107970" s="2">
        <v>44406.440721682848</v>
      </c>
      <c r="D107970">
        <v>107006</v>
      </c>
      <c r="E107970">
        <f t="shared" si="3372"/>
        <v>10</v>
      </c>
      <c r="F107970" t="str">
        <f t="shared" si="3373"/>
        <v>четверг</v>
      </c>
    </row>
    <row r="107971" spans="1:6" x14ac:dyDescent="0.25">
      <c r="A107971">
        <v>162225</v>
      </c>
      <c r="B107971">
        <v>326542</v>
      </c>
      <c r="C107971" s="2">
        <v>44406.443957928801</v>
      </c>
      <c r="D107971">
        <v>449373</v>
      </c>
      <c r="E107971">
        <f t="shared" ref="E107971:E108034" si="3374">HOUR(C107971)</f>
        <v>10</v>
      </c>
      <c r="F107971" t="str">
        <f t="shared" ref="F107971:F108034" si="3375">TEXT(C107971,"дддд")</f>
        <v>четверг</v>
      </c>
    </row>
    <row r="107972" spans="1:6" x14ac:dyDescent="0.25">
      <c r="A107972">
        <v>92500</v>
      </c>
      <c r="B107972">
        <v>326543</v>
      </c>
      <c r="C107972" s="2">
        <v>44406.446385113268</v>
      </c>
      <c r="D107972">
        <v>158978</v>
      </c>
      <c r="E107972">
        <f t="shared" si="3374"/>
        <v>10</v>
      </c>
      <c r="F107972" t="str">
        <f t="shared" si="3375"/>
        <v>четверг</v>
      </c>
    </row>
    <row r="107973" spans="1:6" x14ac:dyDescent="0.25">
      <c r="A107973">
        <v>64570</v>
      </c>
      <c r="B107973">
        <v>326545</v>
      </c>
      <c r="C107973" s="2">
        <v>44406.448666666663</v>
      </c>
      <c r="D107973">
        <v>259597</v>
      </c>
      <c r="E107973">
        <f t="shared" si="3374"/>
        <v>10</v>
      </c>
      <c r="F107973" t="str">
        <f t="shared" si="3375"/>
        <v>четверг</v>
      </c>
    </row>
    <row r="107974" spans="1:6" x14ac:dyDescent="0.25">
      <c r="A107974">
        <v>327048</v>
      </c>
      <c r="B107974">
        <v>326546</v>
      </c>
      <c r="C107974" s="2">
        <v>44406.448812297735</v>
      </c>
      <c r="D107974">
        <v>153893</v>
      </c>
      <c r="E107974">
        <f t="shared" si="3374"/>
        <v>10</v>
      </c>
      <c r="F107974" t="str">
        <f t="shared" si="3375"/>
        <v>четверг</v>
      </c>
    </row>
    <row r="107975" spans="1:6" x14ac:dyDescent="0.25">
      <c r="A107975">
        <v>113635</v>
      </c>
      <c r="B107975">
        <v>326549</v>
      </c>
      <c r="C107975" s="2">
        <v>44406.449621359221</v>
      </c>
      <c r="D107975">
        <v>206264</v>
      </c>
      <c r="E107975">
        <f t="shared" si="3374"/>
        <v>10</v>
      </c>
      <c r="F107975" t="str">
        <f t="shared" si="3375"/>
        <v>четверг</v>
      </c>
    </row>
    <row r="107976" spans="1:6" x14ac:dyDescent="0.25">
      <c r="A107976">
        <v>62596</v>
      </c>
      <c r="B107976">
        <v>326552</v>
      </c>
      <c r="C107976" s="2">
        <v>44406.450025889964</v>
      </c>
      <c r="D107976">
        <v>68733</v>
      </c>
      <c r="E107976">
        <f t="shared" si="3374"/>
        <v>10</v>
      </c>
      <c r="F107976" t="str">
        <f t="shared" si="3375"/>
        <v>четверг</v>
      </c>
    </row>
    <row r="107977" spans="1:6" x14ac:dyDescent="0.25">
      <c r="A107977">
        <v>324987</v>
      </c>
      <c r="B107977">
        <v>326557</v>
      </c>
      <c r="C107977" s="2">
        <v>44406.450025889964</v>
      </c>
      <c r="D107977">
        <v>158978</v>
      </c>
      <c r="E107977">
        <f t="shared" si="3374"/>
        <v>10</v>
      </c>
      <c r="F107977" t="str">
        <f t="shared" si="3375"/>
        <v>четверг</v>
      </c>
    </row>
    <row r="107978" spans="1:6" x14ac:dyDescent="0.25">
      <c r="A107978">
        <v>40206</v>
      </c>
      <c r="B107978">
        <v>326559</v>
      </c>
      <c r="C107978" s="2">
        <v>44406.450333333334</v>
      </c>
      <c r="D107978">
        <v>411922</v>
      </c>
      <c r="E107978">
        <f t="shared" si="3374"/>
        <v>10</v>
      </c>
      <c r="F107978" t="str">
        <f t="shared" si="3375"/>
        <v>четверг</v>
      </c>
    </row>
    <row r="107979" spans="1:6" x14ac:dyDescent="0.25">
      <c r="A107979">
        <v>124657</v>
      </c>
      <c r="B107979">
        <v>326564</v>
      </c>
      <c r="C107979" s="2">
        <v>44406.451644012945</v>
      </c>
      <c r="D107979">
        <v>145779</v>
      </c>
      <c r="E107979">
        <f t="shared" si="3374"/>
        <v>10</v>
      </c>
      <c r="F107979" t="str">
        <f t="shared" si="3375"/>
        <v>четверг</v>
      </c>
    </row>
    <row r="107980" spans="1:6" x14ac:dyDescent="0.25">
      <c r="A107980">
        <v>273236</v>
      </c>
      <c r="B107980">
        <v>326565</v>
      </c>
      <c r="C107980" s="2">
        <v>44406.452857605174</v>
      </c>
      <c r="D107980">
        <v>118549</v>
      </c>
      <c r="E107980">
        <f t="shared" si="3374"/>
        <v>10</v>
      </c>
      <c r="F107980" t="str">
        <f t="shared" si="3375"/>
        <v>четверг</v>
      </c>
    </row>
    <row r="107981" spans="1:6" x14ac:dyDescent="0.25">
      <c r="A107981">
        <v>143265</v>
      </c>
      <c r="B107981">
        <v>326570</v>
      </c>
      <c r="C107981" s="2">
        <v>44406.453666666668</v>
      </c>
      <c r="D107981">
        <v>38593</v>
      </c>
      <c r="E107981">
        <f t="shared" si="3374"/>
        <v>10</v>
      </c>
      <c r="F107981" t="str">
        <f t="shared" si="3375"/>
        <v>четверг</v>
      </c>
    </row>
    <row r="107982" spans="1:6" x14ac:dyDescent="0.25">
      <c r="A107982">
        <v>27715</v>
      </c>
      <c r="B107982">
        <v>326574</v>
      </c>
      <c r="C107982" s="2">
        <v>44406.455689320384</v>
      </c>
      <c r="D107982">
        <v>440811</v>
      </c>
      <c r="E107982">
        <f t="shared" si="3374"/>
        <v>10</v>
      </c>
      <c r="F107982" t="str">
        <f t="shared" si="3375"/>
        <v>четверг</v>
      </c>
    </row>
    <row r="107983" spans="1:6" x14ac:dyDescent="0.25">
      <c r="A107983">
        <v>226892</v>
      </c>
      <c r="B107983">
        <v>326578</v>
      </c>
      <c r="C107983" s="2">
        <v>44406.455689320392</v>
      </c>
      <c r="D107983">
        <v>470762</v>
      </c>
      <c r="E107983">
        <f t="shared" si="3374"/>
        <v>10</v>
      </c>
      <c r="F107983" t="str">
        <f t="shared" si="3375"/>
        <v>четверг</v>
      </c>
    </row>
    <row r="107984" spans="1:6" x14ac:dyDescent="0.25">
      <c r="A107984">
        <v>165340</v>
      </c>
      <c r="B107984">
        <v>326580</v>
      </c>
      <c r="C107984" s="2">
        <v>44406.455999999998</v>
      </c>
      <c r="D107984">
        <v>244574</v>
      </c>
      <c r="E107984">
        <f t="shared" si="3374"/>
        <v>10</v>
      </c>
      <c r="F107984" t="str">
        <f t="shared" si="3375"/>
        <v>четверг</v>
      </c>
    </row>
    <row r="107985" spans="1:6" x14ac:dyDescent="0.25">
      <c r="A107985">
        <v>52719</v>
      </c>
      <c r="B107985">
        <v>326581</v>
      </c>
      <c r="C107985" s="2">
        <v>44406.458925566338</v>
      </c>
      <c r="D107985">
        <v>250679</v>
      </c>
      <c r="E107985">
        <f t="shared" si="3374"/>
        <v>11</v>
      </c>
      <c r="F107985" t="str">
        <f t="shared" si="3375"/>
        <v>четверг</v>
      </c>
    </row>
    <row r="107986" spans="1:6" x14ac:dyDescent="0.25">
      <c r="A107986">
        <v>141522</v>
      </c>
      <c r="B107986">
        <v>326584</v>
      </c>
      <c r="C107986" s="2">
        <v>44406.458925566345</v>
      </c>
      <c r="D107986">
        <v>343491</v>
      </c>
      <c r="E107986">
        <f t="shared" si="3374"/>
        <v>11</v>
      </c>
      <c r="F107986" t="str">
        <f t="shared" si="3375"/>
        <v>четверг</v>
      </c>
    </row>
    <row r="107987" spans="1:6" x14ac:dyDescent="0.25">
      <c r="A107987">
        <v>263373</v>
      </c>
      <c r="B107987">
        <v>326587</v>
      </c>
      <c r="C107987" s="2">
        <v>44406.458925566345</v>
      </c>
      <c r="D107987">
        <v>351192</v>
      </c>
      <c r="E107987">
        <f t="shared" si="3374"/>
        <v>11</v>
      </c>
      <c r="F107987" t="str">
        <f t="shared" si="3375"/>
        <v>четверг</v>
      </c>
    </row>
    <row r="107988" spans="1:6" x14ac:dyDescent="0.25">
      <c r="A107988">
        <v>32169</v>
      </c>
      <c r="B107988">
        <v>326591</v>
      </c>
      <c r="C107988" s="2">
        <v>44406.459000000003</v>
      </c>
      <c r="D107988">
        <v>4199</v>
      </c>
      <c r="E107988">
        <f t="shared" si="3374"/>
        <v>11</v>
      </c>
      <c r="F107988" t="str">
        <f t="shared" si="3375"/>
        <v>четверг</v>
      </c>
    </row>
    <row r="107989" spans="1:6" x14ac:dyDescent="0.25">
      <c r="A107989">
        <v>28450</v>
      </c>
      <c r="B107989">
        <v>326592</v>
      </c>
      <c r="C107989" s="2">
        <v>44406.46</v>
      </c>
      <c r="D107989">
        <v>299979</v>
      </c>
      <c r="E107989">
        <f t="shared" si="3374"/>
        <v>11</v>
      </c>
      <c r="F107989" t="str">
        <f t="shared" si="3375"/>
        <v>четверг</v>
      </c>
    </row>
    <row r="107990" spans="1:6" x14ac:dyDescent="0.25">
      <c r="A107990">
        <v>296318</v>
      </c>
      <c r="B107990">
        <v>326595</v>
      </c>
      <c r="C107990" s="2">
        <v>44406.461352750805</v>
      </c>
      <c r="D107990">
        <v>283524</v>
      </c>
      <c r="E107990">
        <f t="shared" si="3374"/>
        <v>11</v>
      </c>
      <c r="F107990" t="str">
        <f t="shared" si="3375"/>
        <v>четверг</v>
      </c>
    </row>
    <row r="107991" spans="1:6" x14ac:dyDescent="0.25">
      <c r="A107991">
        <v>237752</v>
      </c>
      <c r="B107991">
        <v>326598</v>
      </c>
      <c r="C107991" s="2">
        <v>44406.461352750812</v>
      </c>
      <c r="D107991">
        <v>119030</v>
      </c>
      <c r="E107991">
        <f t="shared" si="3374"/>
        <v>11</v>
      </c>
      <c r="F107991" t="str">
        <f t="shared" si="3375"/>
        <v>четверг</v>
      </c>
    </row>
    <row r="107992" spans="1:6" x14ac:dyDescent="0.25">
      <c r="A107992">
        <v>303301</v>
      </c>
      <c r="B107992">
        <v>326602</v>
      </c>
      <c r="C107992" s="2">
        <v>44406.462161812298</v>
      </c>
      <c r="D107992">
        <v>450380</v>
      </c>
      <c r="E107992">
        <f t="shared" si="3374"/>
        <v>11</v>
      </c>
      <c r="F107992" t="str">
        <f t="shared" si="3375"/>
        <v>четверг</v>
      </c>
    </row>
    <row r="107993" spans="1:6" x14ac:dyDescent="0.25">
      <c r="A107993">
        <v>315930</v>
      </c>
      <c r="B107993">
        <v>326607</v>
      </c>
      <c r="C107993" s="2">
        <v>44406.462566343042</v>
      </c>
      <c r="D107993">
        <v>347393</v>
      </c>
      <c r="E107993">
        <f t="shared" si="3374"/>
        <v>11</v>
      </c>
      <c r="F107993" t="str">
        <f t="shared" si="3375"/>
        <v>четверг</v>
      </c>
    </row>
    <row r="107994" spans="1:6" x14ac:dyDescent="0.25">
      <c r="A107994">
        <v>253787</v>
      </c>
      <c r="B107994">
        <v>326608</v>
      </c>
      <c r="C107994" s="2">
        <v>44406.467420711975</v>
      </c>
      <c r="D107994">
        <v>182191</v>
      </c>
      <c r="E107994">
        <f t="shared" si="3374"/>
        <v>11</v>
      </c>
      <c r="F107994" t="str">
        <f t="shared" si="3375"/>
        <v>четверг</v>
      </c>
    </row>
    <row r="107995" spans="1:6" x14ac:dyDescent="0.25">
      <c r="A107995">
        <v>311657</v>
      </c>
      <c r="B107995">
        <v>326610</v>
      </c>
      <c r="C107995" s="2">
        <v>44406.467825242718</v>
      </c>
      <c r="D107995">
        <v>460633</v>
      </c>
      <c r="E107995">
        <f t="shared" si="3374"/>
        <v>11</v>
      </c>
      <c r="F107995" t="str">
        <f t="shared" si="3375"/>
        <v>четверг</v>
      </c>
    </row>
    <row r="107996" spans="1:6" x14ac:dyDescent="0.25">
      <c r="A107996">
        <v>9046</v>
      </c>
      <c r="B107996">
        <v>326611</v>
      </c>
      <c r="C107996" s="2">
        <v>44406.471466019415</v>
      </c>
      <c r="D107996">
        <v>389195</v>
      </c>
      <c r="E107996">
        <f t="shared" si="3374"/>
        <v>11</v>
      </c>
      <c r="F107996" t="str">
        <f t="shared" si="3375"/>
        <v>четверг</v>
      </c>
    </row>
    <row r="107997" spans="1:6" x14ac:dyDescent="0.25">
      <c r="A107997">
        <v>311678</v>
      </c>
      <c r="B107997">
        <v>326612</v>
      </c>
      <c r="C107997" s="2">
        <v>44406.475106796119</v>
      </c>
      <c r="D107997">
        <v>377180</v>
      </c>
      <c r="E107997">
        <f t="shared" si="3374"/>
        <v>11</v>
      </c>
      <c r="F107997" t="str">
        <f t="shared" si="3375"/>
        <v>четверг</v>
      </c>
    </row>
    <row r="107998" spans="1:6" x14ac:dyDescent="0.25">
      <c r="A107998">
        <v>96757</v>
      </c>
      <c r="B107998">
        <v>326614</v>
      </c>
      <c r="C107998" s="2">
        <v>44406.475511326862</v>
      </c>
      <c r="D107998">
        <v>250679</v>
      </c>
      <c r="E107998">
        <f t="shared" si="3374"/>
        <v>11</v>
      </c>
      <c r="F107998" t="str">
        <f t="shared" si="3375"/>
        <v>четверг</v>
      </c>
    </row>
    <row r="107999" spans="1:6" x14ac:dyDescent="0.25">
      <c r="A107999">
        <v>285370</v>
      </c>
      <c r="B107999">
        <v>326615</v>
      </c>
      <c r="C107999" s="2">
        <v>44406.476724919092</v>
      </c>
      <c r="D107999">
        <v>347008</v>
      </c>
      <c r="E107999">
        <f t="shared" si="3374"/>
        <v>11</v>
      </c>
      <c r="F107999" t="str">
        <f t="shared" si="3375"/>
        <v>четверг</v>
      </c>
    </row>
    <row r="108000" spans="1:6" x14ac:dyDescent="0.25">
      <c r="A108000">
        <v>302127</v>
      </c>
      <c r="B108000">
        <v>326619</v>
      </c>
      <c r="C108000" s="2">
        <v>44406.477533980586</v>
      </c>
      <c r="D108000">
        <v>324991</v>
      </c>
      <c r="E108000">
        <f t="shared" si="3374"/>
        <v>11</v>
      </c>
      <c r="F108000" t="str">
        <f t="shared" si="3375"/>
        <v>четверг</v>
      </c>
    </row>
    <row r="108001" spans="1:6" x14ac:dyDescent="0.25">
      <c r="A108001">
        <v>345592</v>
      </c>
      <c r="B108001">
        <v>326620</v>
      </c>
      <c r="C108001" s="2">
        <v>44406.477938511329</v>
      </c>
      <c r="D108001">
        <v>153893</v>
      </c>
      <c r="E108001">
        <f t="shared" si="3374"/>
        <v>11</v>
      </c>
      <c r="F108001" t="str">
        <f t="shared" si="3375"/>
        <v>четверг</v>
      </c>
    </row>
    <row r="108002" spans="1:6" x14ac:dyDescent="0.25">
      <c r="A108002">
        <v>313146</v>
      </c>
      <c r="B108002">
        <v>326624</v>
      </c>
      <c r="C108002" s="2">
        <v>44406.478343042072</v>
      </c>
      <c r="D108002">
        <v>119030</v>
      </c>
      <c r="E108002">
        <f t="shared" si="3374"/>
        <v>11</v>
      </c>
      <c r="F108002" t="str">
        <f t="shared" si="3375"/>
        <v>четверг</v>
      </c>
    </row>
    <row r="108003" spans="1:6" x14ac:dyDescent="0.25">
      <c r="A108003">
        <v>251085</v>
      </c>
      <c r="B108003">
        <v>326627</v>
      </c>
      <c r="C108003" s="2">
        <v>44406.482388349519</v>
      </c>
      <c r="D108003">
        <v>412429</v>
      </c>
      <c r="E108003">
        <f t="shared" si="3374"/>
        <v>11</v>
      </c>
      <c r="F108003" t="str">
        <f t="shared" si="3375"/>
        <v>четверг</v>
      </c>
    </row>
    <row r="108004" spans="1:6" x14ac:dyDescent="0.25">
      <c r="A108004">
        <v>144952</v>
      </c>
      <c r="B108004">
        <v>326631</v>
      </c>
      <c r="C108004" s="2">
        <v>44406.483</v>
      </c>
      <c r="D108004">
        <v>227775</v>
      </c>
      <c r="E108004">
        <f t="shared" si="3374"/>
        <v>11</v>
      </c>
      <c r="F108004" t="str">
        <f t="shared" si="3375"/>
        <v>четверг</v>
      </c>
    </row>
    <row r="108005" spans="1:6" x14ac:dyDescent="0.25">
      <c r="A108005">
        <v>235326</v>
      </c>
      <c r="B108005">
        <v>326632</v>
      </c>
      <c r="C108005" s="2">
        <v>44406.483197411006</v>
      </c>
      <c r="D108005">
        <v>401945</v>
      </c>
      <c r="E108005">
        <f t="shared" si="3374"/>
        <v>11</v>
      </c>
      <c r="F108005" t="str">
        <f t="shared" si="3375"/>
        <v>четверг</v>
      </c>
    </row>
    <row r="108006" spans="1:6" x14ac:dyDescent="0.25">
      <c r="A108006">
        <v>175302</v>
      </c>
      <c r="B108006">
        <v>326634</v>
      </c>
      <c r="C108006" s="2">
        <v>44406.484411003235</v>
      </c>
      <c r="D108006">
        <v>388561</v>
      </c>
      <c r="E108006">
        <f t="shared" si="3374"/>
        <v>11</v>
      </c>
      <c r="F108006" t="str">
        <f t="shared" si="3375"/>
        <v>четверг</v>
      </c>
    </row>
    <row r="108007" spans="1:6" x14ac:dyDescent="0.25">
      <c r="A108007">
        <v>214997</v>
      </c>
      <c r="B108007">
        <v>326637</v>
      </c>
      <c r="C108007" s="2">
        <v>44406.485220064722</v>
      </c>
      <c r="D108007">
        <v>296636</v>
      </c>
      <c r="E108007">
        <f t="shared" si="3374"/>
        <v>11</v>
      </c>
      <c r="F108007" t="str">
        <f t="shared" si="3375"/>
        <v>четверг</v>
      </c>
    </row>
    <row r="108008" spans="1:6" x14ac:dyDescent="0.25">
      <c r="A108008">
        <v>156679</v>
      </c>
      <c r="B108008">
        <v>326642</v>
      </c>
      <c r="C108008" s="2">
        <v>44406.485220064729</v>
      </c>
      <c r="D108008">
        <v>165114</v>
      </c>
      <c r="E108008">
        <f t="shared" si="3374"/>
        <v>11</v>
      </c>
      <c r="F108008" t="str">
        <f t="shared" si="3375"/>
        <v>четверг</v>
      </c>
    </row>
    <row r="108009" spans="1:6" x14ac:dyDescent="0.25">
      <c r="A108009">
        <v>108704</v>
      </c>
      <c r="B108009">
        <v>326647</v>
      </c>
      <c r="C108009" s="2">
        <v>44406.488051779932</v>
      </c>
      <c r="D108009">
        <v>411922</v>
      </c>
      <c r="E108009">
        <f t="shared" si="3374"/>
        <v>11</v>
      </c>
      <c r="F108009" t="str">
        <f t="shared" si="3375"/>
        <v>четверг</v>
      </c>
    </row>
    <row r="108010" spans="1:6" x14ac:dyDescent="0.25">
      <c r="A108010">
        <v>184398</v>
      </c>
      <c r="B108010">
        <v>326650</v>
      </c>
      <c r="C108010" s="2">
        <v>44406.488456310683</v>
      </c>
      <c r="D108010">
        <v>238334</v>
      </c>
      <c r="E108010">
        <f t="shared" si="3374"/>
        <v>11</v>
      </c>
      <c r="F108010" t="str">
        <f t="shared" si="3375"/>
        <v>четверг</v>
      </c>
    </row>
    <row r="108011" spans="1:6" x14ac:dyDescent="0.25">
      <c r="A108011">
        <v>84539</v>
      </c>
      <c r="B108011">
        <v>326653</v>
      </c>
      <c r="C108011" s="2">
        <v>44406.489265372169</v>
      </c>
      <c r="D108011">
        <v>258219</v>
      </c>
      <c r="E108011">
        <f t="shared" si="3374"/>
        <v>11</v>
      </c>
      <c r="F108011" t="str">
        <f t="shared" si="3375"/>
        <v>четверг</v>
      </c>
    </row>
    <row r="108012" spans="1:6" x14ac:dyDescent="0.25">
      <c r="A108012">
        <v>205930</v>
      </c>
      <c r="B108012">
        <v>326655</v>
      </c>
      <c r="C108012" s="2">
        <v>44406.489265372169</v>
      </c>
      <c r="D108012">
        <v>250679</v>
      </c>
      <c r="E108012">
        <f t="shared" si="3374"/>
        <v>11</v>
      </c>
      <c r="F108012" t="str">
        <f t="shared" si="3375"/>
        <v>четверг</v>
      </c>
    </row>
    <row r="108013" spans="1:6" x14ac:dyDescent="0.25">
      <c r="A108013">
        <v>119946</v>
      </c>
      <c r="B108013">
        <v>326657</v>
      </c>
      <c r="C108013" s="2">
        <v>44406.490074433656</v>
      </c>
      <c r="D108013">
        <v>112334</v>
      </c>
      <c r="E108013">
        <f t="shared" si="3374"/>
        <v>11</v>
      </c>
      <c r="F108013" t="str">
        <f t="shared" si="3375"/>
        <v>четверг</v>
      </c>
    </row>
    <row r="108014" spans="1:6" x14ac:dyDescent="0.25">
      <c r="A108014">
        <v>261861</v>
      </c>
      <c r="B108014">
        <v>326662</v>
      </c>
      <c r="C108014" s="2">
        <v>44406.490883495142</v>
      </c>
      <c r="D108014">
        <v>53640</v>
      </c>
      <c r="E108014">
        <f t="shared" si="3374"/>
        <v>11</v>
      </c>
      <c r="F108014" t="str">
        <f t="shared" si="3375"/>
        <v>четверг</v>
      </c>
    </row>
    <row r="108015" spans="1:6" x14ac:dyDescent="0.25">
      <c r="A108015">
        <v>293343</v>
      </c>
      <c r="B108015">
        <v>326666</v>
      </c>
      <c r="C108015" s="2">
        <v>44406.490883495142</v>
      </c>
      <c r="D108015">
        <v>153893</v>
      </c>
      <c r="E108015">
        <f t="shared" si="3374"/>
        <v>11</v>
      </c>
      <c r="F108015" t="str">
        <f t="shared" si="3375"/>
        <v>четверг</v>
      </c>
    </row>
    <row r="108016" spans="1:6" x14ac:dyDescent="0.25">
      <c r="A108016">
        <v>39230</v>
      </c>
      <c r="B108016">
        <v>326671</v>
      </c>
      <c r="C108016" s="2">
        <v>44406.491288025893</v>
      </c>
      <c r="D108016">
        <v>224330</v>
      </c>
      <c r="E108016">
        <f t="shared" si="3374"/>
        <v>11</v>
      </c>
      <c r="F108016" t="str">
        <f t="shared" si="3375"/>
        <v>четверг</v>
      </c>
    </row>
    <row r="108017" spans="1:6" x14ac:dyDescent="0.25">
      <c r="A108017">
        <v>291173</v>
      </c>
      <c r="B108017">
        <v>326675</v>
      </c>
      <c r="C108017" s="2">
        <v>44406.492906148866</v>
      </c>
      <c r="D108017">
        <v>241927</v>
      </c>
      <c r="E108017">
        <f t="shared" si="3374"/>
        <v>11</v>
      </c>
      <c r="F108017" t="str">
        <f t="shared" si="3375"/>
        <v>четверг</v>
      </c>
    </row>
    <row r="108018" spans="1:6" x14ac:dyDescent="0.25">
      <c r="A108018">
        <v>181418</v>
      </c>
      <c r="B108018">
        <v>326677</v>
      </c>
      <c r="C108018" s="2">
        <v>44406.493715210352</v>
      </c>
      <c r="D108018">
        <v>411922</v>
      </c>
      <c r="E108018">
        <f t="shared" si="3374"/>
        <v>11</v>
      </c>
      <c r="F108018" t="str">
        <f t="shared" si="3375"/>
        <v>четверг</v>
      </c>
    </row>
    <row r="108019" spans="1:6" x14ac:dyDescent="0.25">
      <c r="A108019">
        <v>277749</v>
      </c>
      <c r="B108019">
        <v>326679</v>
      </c>
      <c r="C108019" s="2">
        <v>44406.494524271839</v>
      </c>
      <c r="D108019">
        <v>250679</v>
      </c>
      <c r="E108019">
        <f t="shared" si="3374"/>
        <v>11</v>
      </c>
      <c r="F108019" t="str">
        <f t="shared" si="3375"/>
        <v>четверг</v>
      </c>
    </row>
    <row r="108020" spans="1:6" x14ac:dyDescent="0.25">
      <c r="A108020">
        <v>93756</v>
      </c>
      <c r="B108020">
        <v>326682</v>
      </c>
      <c r="C108020" s="2">
        <v>44406.494666666666</v>
      </c>
      <c r="D108020">
        <v>191893</v>
      </c>
      <c r="E108020">
        <f t="shared" si="3374"/>
        <v>11</v>
      </c>
      <c r="F108020" t="str">
        <f t="shared" si="3375"/>
        <v>четверг</v>
      </c>
    </row>
    <row r="108021" spans="1:6" x14ac:dyDescent="0.25">
      <c r="A108021">
        <v>330234</v>
      </c>
      <c r="B108021">
        <v>326683</v>
      </c>
      <c r="C108021" s="2">
        <v>44406.494928802589</v>
      </c>
      <c r="D108021">
        <v>459697</v>
      </c>
      <c r="E108021">
        <f t="shared" si="3374"/>
        <v>11</v>
      </c>
      <c r="F108021" t="str">
        <f t="shared" si="3375"/>
        <v>четверг</v>
      </c>
    </row>
    <row r="108022" spans="1:6" x14ac:dyDescent="0.25">
      <c r="A108022">
        <v>278568</v>
      </c>
      <c r="B108022">
        <v>326687</v>
      </c>
      <c r="C108022" s="2">
        <v>44406.496546925569</v>
      </c>
      <c r="D108022">
        <v>135346</v>
      </c>
      <c r="E108022">
        <f t="shared" si="3374"/>
        <v>11</v>
      </c>
      <c r="F108022" t="str">
        <f t="shared" si="3375"/>
        <v>четверг</v>
      </c>
    </row>
    <row r="108023" spans="1:6" x14ac:dyDescent="0.25">
      <c r="A108023">
        <v>189960</v>
      </c>
      <c r="B108023">
        <v>326692</v>
      </c>
      <c r="C108023" s="2">
        <v>44406.497333333333</v>
      </c>
      <c r="D108023">
        <v>351192</v>
      </c>
      <c r="E108023">
        <f t="shared" si="3374"/>
        <v>11</v>
      </c>
      <c r="F108023" t="str">
        <f t="shared" si="3375"/>
        <v>четверг</v>
      </c>
    </row>
    <row r="108024" spans="1:6" x14ac:dyDescent="0.25">
      <c r="A108024">
        <v>166036</v>
      </c>
      <c r="B108024">
        <v>326696</v>
      </c>
      <c r="C108024" s="2">
        <v>44406.498974110036</v>
      </c>
      <c r="D108024">
        <v>82901</v>
      </c>
      <c r="E108024">
        <f t="shared" si="3374"/>
        <v>11</v>
      </c>
      <c r="F108024" t="str">
        <f t="shared" si="3375"/>
        <v>четверг</v>
      </c>
    </row>
    <row r="108025" spans="1:6" x14ac:dyDescent="0.25">
      <c r="A108025">
        <v>271126</v>
      </c>
      <c r="B108025">
        <v>326700</v>
      </c>
      <c r="C108025" s="2">
        <v>44406.499783171523</v>
      </c>
      <c r="D108025">
        <v>182191</v>
      </c>
      <c r="E108025">
        <f t="shared" si="3374"/>
        <v>11</v>
      </c>
      <c r="F108025" t="str">
        <f t="shared" si="3375"/>
        <v>четверг</v>
      </c>
    </row>
    <row r="108026" spans="1:6" x14ac:dyDescent="0.25">
      <c r="A108026">
        <v>72473</v>
      </c>
      <c r="B108026">
        <v>326701</v>
      </c>
      <c r="C108026" s="2">
        <v>44406.500996763752</v>
      </c>
      <c r="D108026">
        <v>411922</v>
      </c>
      <c r="E108026">
        <f t="shared" si="3374"/>
        <v>12</v>
      </c>
      <c r="F108026" t="str">
        <f t="shared" si="3375"/>
        <v>четверг</v>
      </c>
    </row>
    <row r="108027" spans="1:6" x14ac:dyDescent="0.25">
      <c r="A108027">
        <v>290296</v>
      </c>
      <c r="B108027">
        <v>326706</v>
      </c>
      <c r="C108027" s="2">
        <v>44406.500996763752</v>
      </c>
      <c r="D108027">
        <v>85094</v>
      </c>
      <c r="E108027">
        <f t="shared" si="3374"/>
        <v>12</v>
      </c>
      <c r="F108027" t="str">
        <f t="shared" si="3375"/>
        <v>четверг</v>
      </c>
    </row>
    <row r="108028" spans="1:6" x14ac:dyDescent="0.25">
      <c r="A108028">
        <v>276765</v>
      </c>
      <c r="B108028">
        <v>326709</v>
      </c>
      <c r="C108028" s="2">
        <v>44406.503423948219</v>
      </c>
      <c r="D108028">
        <v>291304</v>
      </c>
      <c r="E108028">
        <f t="shared" si="3374"/>
        <v>12</v>
      </c>
      <c r="F108028" t="str">
        <f t="shared" si="3375"/>
        <v>четверг</v>
      </c>
    </row>
    <row r="108029" spans="1:6" x14ac:dyDescent="0.25">
      <c r="A108029">
        <v>341532</v>
      </c>
      <c r="B108029">
        <v>326712</v>
      </c>
      <c r="C108029" s="2">
        <v>44406.5050420712</v>
      </c>
      <c r="D108029">
        <v>208822</v>
      </c>
      <c r="E108029">
        <f t="shared" si="3374"/>
        <v>12</v>
      </c>
      <c r="F108029" t="str">
        <f t="shared" si="3375"/>
        <v>четверг</v>
      </c>
    </row>
    <row r="108030" spans="1:6" x14ac:dyDescent="0.25">
      <c r="A108030">
        <v>305370</v>
      </c>
      <c r="B108030">
        <v>326717</v>
      </c>
      <c r="C108030" s="2">
        <v>44406.507873786402</v>
      </c>
      <c r="D108030">
        <v>238134</v>
      </c>
      <c r="E108030">
        <f t="shared" si="3374"/>
        <v>12</v>
      </c>
      <c r="F108030" t="str">
        <f t="shared" si="3375"/>
        <v>четверг</v>
      </c>
    </row>
    <row r="108031" spans="1:6" x14ac:dyDescent="0.25">
      <c r="A108031">
        <v>187473</v>
      </c>
      <c r="B108031">
        <v>326720</v>
      </c>
      <c r="C108031" s="2">
        <v>44406.50787378641</v>
      </c>
      <c r="D108031">
        <v>26408</v>
      </c>
      <c r="E108031">
        <f t="shared" si="3374"/>
        <v>12</v>
      </c>
      <c r="F108031" t="str">
        <f t="shared" si="3375"/>
        <v>четверг</v>
      </c>
    </row>
    <row r="108032" spans="1:6" x14ac:dyDescent="0.25">
      <c r="A108032">
        <v>41448</v>
      </c>
      <c r="B108032">
        <v>326721</v>
      </c>
      <c r="C108032" s="2">
        <v>44406.508278317153</v>
      </c>
      <c r="D108032">
        <v>411922</v>
      </c>
      <c r="E108032">
        <f t="shared" si="3374"/>
        <v>12</v>
      </c>
      <c r="F108032" t="str">
        <f t="shared" si="3375"/>
        <v>четверг</v>
      </c>
    </row>
    <row r="108033" spans="1:6" x14ac:dyDescent="0.25">
      <c r="A108033">
        <v>49581</v>
      </c>
      <c r="B108033">
        <v>326723</v>
      </c>
      <c r="C108033" s="2">
        <v>44406.508278317153</v>
      </c>
      <c r="D108033">
        <v>287493</v>
      </c>
      <c r="E108033">
        <f t="shared" si="3374"/>
        <v>12</v>
      </c>
      <c r="F108033" t="str">
        <f t="shared" si="3375"/>
        <v>четверг</v>
      </c>
    </row>
    <row r="108034" spans="1:6" x14ac:dyDescent="0.25">
      <c r="A108034">
        <v>188362</v>
      </c>
      <c r="B108034">
        <v>326724</v>
      </c>
      <c r="C108034" s="2">
        <v>44406.509087378639</v>
      </c>
      <c r="D108034">
        <v>411922</v>
      </c>
      <c r="E108034">
        <f t="shared" si="3374"/>
        <v>12</v>
      </c>
      <c r="F108034" t="str">
        <f t="shared" si="3375"/>
        <v>четверг</v>
      </c>
    </row>
    <row r="108035" spans="1:6" x14ac:dyDescent="0.25">
      <c r="A108035">
        <v>251923</v>
      </c>
      <c r="B108035">
        <v>326727</v>
      </c>
      <c r="C108035" s="2">
        <v>44406.510300970869</v>
      </c>
      <c r="D108035">
        <v>266896</v>
      </c>
      <c r="E108035">
        <f t="shared" ref="E108035:E108098" si="3376">HOUR(C108035)</f>
        <v>12</v>
      </c>
      <c r="F108035" t="str">
        <f t="shared" ref="F108035:F108098" si="3377">TEXT(C108035,"дддд")</f>
        <v>четверг</v>
      </c>
    </row>
    <row r="108036" spans="1:6" x14ac:dyDescent="0.25">
      <c r="A108036">
        <v>255233</v>
      </c>
      <c r="B108036">
        <v>326729</v>
      </c>
      <c r="C108036" s="2">
        <v>44406.510300970876</v>
      </c>
      <c r="D108036">
        <v>237461</v>
      </c>
      <c r="E108036">
        <f t="shared" si="3376"/>
        <v>12</v>
      </c>
      <c r="F108036" t="str">
        <f t="shared" si="3377"/>
        <v>четверг</v>
      </c>
    </row>
    <row r="108037" spans="1:6" x14ac:dyDescent="0.25">
      <c r="A108037">
        <v>255951</v>
      </c>
      <c r="B108037">
        <v>326732</v>
      </c>
      <c r="C108037" s="2">
        <v>44406.510705501612</v>
      </c>
      <c r="D108037">
        <v>250679</v>
      </c>
      <c r="E108037">
        <f t="shared" si="3376"/>
        <v>12</v>
      </c>
      <c r="F108037" t="str">
        <f t="shared" si="3377"/>
        <v>четверг</v>
      </c>
    </row>
    <row r="108038" spans="1:6" x14ac:dyDescent="0.25">
      <c r="A108038">
        <v>23233</v>
      </c>
      <c r="B108038">
        <v>326735</v>
      </c>
      <c r="C108038" s="2">
        <v>44406.511919093857</v>
      </c>
      <c r="D108038">
        <v>37644</v>
      </c>
      <c r="E108038">
        <f t="shared" si="3376"/>
        <v>12</v>
      </c>
      <c r="F108038" t="str">
        <f t="shared" si="3377"/>
        <v>четверг</v>
      </c>
    </row>
    <row r="108039" spans="1:6" x14ac:dyDescent="0.25">
      <c r="A108039">
        <v>329480</v>
      </c>
      <c r="B108039">
        <v>326738</v>
      </c>
      <c r="C108039" s="2">
        <v>44406.512728155343</v>
      </c>
      <c r="D108039">
        <v>43842</v>
      </c>
      <c r="E108039">
        <f t="shared" si="3376"/>
        <v>12</v>
      </c>
      <c r="F108039" t="str">
        <f t="shared" si="3377"/>
        <v>четверг</v>
      </c>
    </row>
    <row r="108040" spans="1:6" x14ac:dyDescent="0.25">
      <c r="A108040">
        <v>215915</v>
      </c>
      <c r="B108040">
        <v>326741</v>
      </c>
      <c r="C108040" s="2">
        <v>44406.513132686086</v>
      </c>
      <c r="D108040">
        <v>37430</v>
      </c>
      <c r="E108040">
        <f t="shared" si="3376"/>
        <v>12</v>
      </c>
      <c r="F108040" t="str">
        <f t="shared" si="3377"/>
        <v>четверг</v>
      </c>
    </row>
    <row r="108041" spans="1:6" x14ac:dyDescent="0.25">
      <c r="A108041">
        <v>159044</v>
      </c>
      <c r="B108041">
        <v>326743</v>
      </c>
      <c r="C108041" s="2">
        <v>44406.513941747573</v>
      </c>
      <c r="D108041">
        <v>411922</v>
      </c>
      <c r="E108041">
        <f t="shared" si="3376"/>
        <v>12</v>
      </c>
      <c r="F108041" t="str">
        <f t="shared" si="3377"/>
        <v>четверг</v>
      </c>
    </row>
    <row r="108042" spans="1:6" x14ac:dyDescent="0.25">
      <c r="A108042">
        <v>121375</v>
      </c>
      <c r="B108042">
        <v>326748</v>
      </c>
      <c r="C108042" s="2">
        <v>44406.515559870546</v>
      </c>
      <c r="D108042">
        <v>60239</v>
      </c>
      <c r="E108042">
        <f t="shared" si="3376"/>
        <v>12</v>
      </c>
      <c r="F108042" t="str">
        <f t="shared" si="3377"/>
        <v>четверг</v>
      </c>
    </row>
    <row r="108043" spans="1:6" x14ac:dyDescent="0.25">
      <c r="A108043">
        <v>327825</v>
      </c>
      <c r="B108043">
        <v>326749</v>
      </c>
      <c r="C108043" s="2">
        <v>44406.51636893204</v>
      </c>
      <c r="D108043">
        <v>250679</v>
      </c>
      <c r="E108043">
        <f t="shared" si="3376"/>
        <v>12</v>
      </c>
      <c r="F108043" t="str">
        <f t="shared" si="3377"/>
        <v>четверг</v>
      </c>
    </row>
    <row r="108044" spans="1:6" x14ac:dyDescent="0.25">
      <c r="A108044">
        <v>330635</v>
      </c>
      <c r="B108044">
        <v>326754</v>
      </c>
      <c r="C108044" s="2">
        <v>44406.51636893204</v>
      </c>
      <c r="D108044">
        <v>470762</v>
      </c>
      <c r="E108044">
        <f t="shared" si="3376"/>
        <v>12</v>
      </c>
      <c r="F108044" t="str">
        <f t="shared" si="3377"/>
        <v>четверг</v>
      </c>
    </row>
    <row r="108045" spans="1:6" x14ac:dyDescent="0.25">
      <c r="A108045">
        <v>19446</v>
      </c>
      <c r="B108045">
        <v>326758</v>
      </c>
      <c r="C108045" s="2">
        <v>44406.516773462783</v>
      </c>
      <c r="D108045">
        <v>68023</v>
      </c>
      <c r="E108045">
        <f t="shared" si="3376"/>
        <v>12</v>
      </c>
      <c r="F108045" t="str">
        <f t="shared" si="3377"/>
        <v>четверг</v>
      </c>
    </row>
    <row r="108046" spans="1:6" x14ac:dyDescent="0.25">
      <c r="A108046">
        <v>314833</v>
      </c>
      <c r="B108046">
        <v>326762</v>
      </c>
      <c r="C108046" s="2">
        <v>44406.517333333337</v>
      </c>
      <c r="D108046">
        <v>1106</v>
      </c>
      <c r="E108046">
        <f t="shared" si="3376"/>
        <v>12</v>
      </c>
      <c r="F108046" t="str">
        <f t="shared" si="3377"/>
        <v>четверг</v>
      </c>
    </row>
    <row r="108047" spans="1:6" x14ac:dyDescent="0.25">
      <c r="A108047">
        <v>14401</v>
      </c>
      <c r="B108047">
        <v>326765</v>
      </c>
      <c r="C108047" s="2">
        <v>44406.51758252427</v>
      </c>
      <c r="D108047">
        <v>4199</v>
      </c>
      <c r="E108047">
        <f t="shared" si="3376"/>
        <v>12</v>
      </c>
      <c r="F108047" t="str">
        <f t="shared" si="3377"/>
        <v>четверг</v>
      </c>
    </row>
    <row r="108048" spans="1:6" x14ac:dyDescent="0.25">
      <c r="A108048">
        <v>151949</v>
      </c>
      <c r="B108048">
        <v>326766</v>
      </c>
      <c r="C108048" s="2">
        <v>44406.51758252427</v>
      </c>
      <c r="D108048">
        <v>303008</v>
      </c>
      <c r="E108048">
        <f t="shared" si="3376"/>
        <v>12</v>
      </c>
      <c r="F108048" t="str">
        <f t="shared" si="3377"/>
        <v>четверг</v>
      </c>
    </row>
    <row r="108049" spans="1:6" x14ac:dyDescent="0.25">
      <c r="A108049">
        <v>36355</v>
      </c>
      <c r="B108049">
        <v>326770</v>
      </c>
      <c r="C108049" s="2">
        <v>44406.518391585756</v>
      </c>
      <c r="D108049">
        <v>344668</v>
      </c>
      <c r="E108049">
        <f t="shared" si="3376"/>
        <v>12</v>
      </c>
      <c r="F108049" t="str">
        <f t="shared" si="3377"/>
        <v>четверг</v>
      </c>
    </row>
    <row r="108050" spans="1:6" x14ac:dyDescent="0.25">
      <c r="A108050">
        <v>79535</v>
      </c>
      <c r="B108050">
        <v>326771</v>
      </c>
      <c r="C108050" s="2">
        <v>44406.518391585763</v>
      </c>
      <c r="D108050">
        <v>30799</v>
      </c>
      <c r="E108050">
        <f t="shared" si="3376"/>
        <v>12</v>
      </c>
      <c r="F108050" t="str">
        <f t="shared" si="3377"/>
        <v>четверг</v>
      </c>
    </row>
    <row r="108051" spans="1:6" x14ac:dyDescent="0.25">
      <c r="A108051">
        <v>136706</v>
      </c>
      <c r="B108051">
        <v>326775</v>
      </c>
      <c r="C108051" s="2">
        <v>44406.518796116499</v>
      </c>
      <c r="D108051">
        <v>379729</v>
      </c>
      <c r="E108051">
        <f t="shared" si="3376"/>
        <v>12</v>
      </c>
      <c r="F108051" t="str">
        <f t="shared" si="3377"/>
        <v>четверг</v>
      </c>
    </row>
    <row r="108052" spans="1:6" x14ac:dyDescent="0.25">
      <c r="A108052">
        <v>146353</v>
      </c>
      <c r="B108052">
        <v>326778</v>
      </c>
      <c r="C108052" s="2">
        <v>44406.519605177993</v>
      </c>
      <c r="D108052">
        <v>316436</v>
      </c>
      <c r="E108052">
        <f t="shared" si="3376"/>
        <v>12</v>
      </c>
      <c r="F108052" t="str">
        <f t="shared" si="3377"/>
        <v>четверг</v>
      </c>
    </row>
    <row r="108053" spans="1:6" x14ac:dyDescent="0.25">
      <c r="A108053">
        <v>79248</v>
      </c>
      <c r="B108053">
        <v>326780</v>
      </c>
      <c r="C108053" s="2">
        <v>44406.520009708736</v>
      </c>
      <c r="D108053">
        <v>157696</v>
      </c>
      <c r="E108053">
        <f t="shared" si="3376"/>
        <v>12</v>
      </c>
      <c r="F108053" t="str">
        <f t="shared" si="3377"/>
        <v>четверг</v>
      </c>
    </row>
    <row r="108054" spans="1:6" x14ac:dyDescent="0.25">
      <c r="A108054">
        <v>80667</v>
      </c>
      <c r="B108054">
        <v>326781</v>
      </c>
      <c r="C108054" s="2">
        <v>44406.520333333334</v>
      </c>
      <c r="D108054">
        <v>283433</v>
      </c>
      <c r="E108054">
        <f t="shared" si="3376"/>
        <v>12</v>
      </c>
      <c r="F108054" t="str">
        <f t="shared" si="3377"/>
        <v>четверг</v>
      </c>
    </row>
    <row r="108055" spans="1:6" x14ac:dyDescent="0.25">
      <c r="A108055">
        <v>215705</v>
      </c>
      <c r="B108055">
        <v>326785</v>
      </c>
      <c r="C108055" s="2">
        <v>44406.52041423948</v>
      </c>
      <c r="D108055">
        <v>347393</v>
      </c>
      <c r="E108055">
        <f t="shared" si="3376"/>
        <v>12</v>
      </c>
      <c r="F108055" t="str">
        <f t="shared" si="3377"/>
        <v>четверг</v>
      </c>
    </row>
    <row r="108056" spans="1:6" x14ac:dyDescent="0.25">
      <c r="A108056">
        <v>104881</v>
      </c>
      <c r="B108056">
        <v>326788</v>
      </c>
      <c r="C108056" s="2">
        <v>44406.520414239487</v>
      </c>
      <c r="D108056">
        <v>19525</v>
      </c>
      <c r="E108056">
        <f t="shared" si="3376"/>
        <v>12</v>
      </c>
      <c r="F108056" t="str">
        <f t="shared" si="3377"/>
        <v>четверг</v>
      </c>
    </row>
    <row r="108057" spans="1:6" x14ac:dyDescent="0.25">
      <c r="A108057">
        <v>42867</v>
      </c>
      <c r="B108057">
        <v>326792</v>
      </c>
      <c r="C108057" s="2">
        <v>44406.52081877023</v>
      </c>
      <c r="D108057">
        <v>362672</v>
      </c>
      <c r="E108057">
        <f t="shared" si="3376"/>
        <v>12</v>
      </c>
      <c r="F108057" t="str">
        <f t="shared" si="3377"/>
        <v>четверг</v>
      </c>
    </row>
    <row r="108058" spans="1:6" x14ac:dyDescent="0.25">
      <c r="A108058">
        <v>290750</v>
      </c>
      <c r="B108058">
        <v>326794</v>
      </c>
      <c r="C108058" s="2">
        <v>44406.521333333338</v>
      </c>
      <c r="D108058">
        <v>230507</v>
      </c>
      <c r="E108058">
        <f t="shared" si="3376"/>
        <v>12</v>
      </c>
      <c r="F108058" t="str">
        <f t="shared" si="3377"/>
        <v>четверг</v>
      </c>
    </row>
    <row r="108059" spans="1:6" x14ac:dyDescent="0.25">
      <c r="A108059">
        <v>327766</v>
      </c>
      <c r="B108059">
        <v>326796</v>
      </c>
      <c r="C108059" s="2">
        <v>44406.523650485433</v>
      </c>
      <c r="D108059">
        <v>188971</v>
      </c>
      <c r="E108059">
        <f t="shared" si="3376"/>
        <v>12</v>
      </c>
      <c r="F108059" t="str">
        <f t="shared" si="3377"/>
        <v>четверг</v>
      </c>
    </row>
    <row r="108060" spans="1:6" x14ac:dyDescent="0.25">
      <c r="A108060">
        <v>195832</v>
      </c>
      <c r="B108060">
        <v>326797</v>
      </c>
      <c r="C108060" s="2">
        <v>44406.524055016183</v>
      </c>
      <c r="D108060">
        <v>250679</v>
      </c>
      <c r="E108060">
        <f t="shared" si="3376"/>
        <v>12</v>
      </c>
      <c r="F108060" t="str">
        <f t="shared" si="3377"/>
        <v>четверг</v>
      </c>
    </row>
    <row r="108061" spans="1:6" x14ac:dyDescent="0.25">
      <c r="A108061">
        <v>214686</v>
      </c>
      <c r="B108061">
        <v>326798</v>
      </c>
      <c r="C108061" s="2">
        <v>44406.524459546927</v>
      </c>
      <c r="D108061">
        <v>250679</v>
      </c>
      <c r="E108061">
        <f t="shared" si="3376"/>
        <v>12</v>
      </c>
      <c r="F108061" t="str">
        <f t="shared" si="3377"/>
        <v>четверг</v>
      </c>
    </row>
    <row r="108062" spans="1:6" x14ac:dyDescent="0.25">
      <c r="A108062">
        <v>9485</v>
      </c>
      <c r="B108062">
        <v>326800</v>
      </c>
      <c r="C108062" s="2">
        <v>44406.524666666664</v>
      </c>
      <c r="D108062">
        <v>347008</v>
      </c>
      <c r="E108062">
        <f t="shared" si="3376"/>
        <v>12</v>
      </c>
      <c r="F108062" t="str">
        <f t="shared" si="3377"/>
        <v>четверг</v>
      </c>
    </row>
    <row r="108063" spans="1:6" x14ac:dyDescent="0.25">
      <c r="A108063">
        <v>218216</v>
      </c>
      <c r="B108063">
        <v>326804</v>
      </c>
      <c r="C108063" s="2">
        <v>44406.52486407767</v>
      </c>
      <c r="D108063">
        <v>111742</v>
      </c>
      <c r="E108063">
        <f t="shared" si="3376"/>
        <v>12</v>
      </c>
      <c r="F108063" t="str">
        <f t="shared" si="3377"/>
        <v>четверг</v>
      </c>
    </row>
    <row r="108064" spans="1:6" x14ac:dyDescent="0.25">
      <c r="A108064">
        <v>23517</v>
      </c>
      <c r="B108064">
        <v>326806</v>
      </c>
      <c r="C108064" s="2">
        <v>44406.529718446604</v>
      </c>
      <c r="D108064">
        <v>369557</v>
      </c>
      <c r="E108064">
        <f t="shared" si="3376"/>
        <v>12</v>
      </c>
      <c r="F108064" t="str">
        <f t="shared" si="3377"/>
        <v>четверг</v>
      </c>
    </row>
    <row r="108065" spans="1:6" x14ac:dyDescent="0.25">
      <c r="A108065">
        <v>83457</v>
      </c>
      <c r="B108065">
        <v>326807</v>
      </c>
      <c r="C108065" s="2">
        <v>44406.529718446604</v>
      </c>
      <c r="D108065">
        <v>74456</v>
      </c>
      <c r="E108065">
        <f t="shared" si="3376"/>
        <v>12</v>
      </c>
      <c r="F108065" t="str">
        <f t="shared" si="3377"/>
        <v>четверг</v>
      </c>
    </row>
    <row r="108066" spans="1:6" x14ac:dyDescent="0.25">
      <c r="A108066">
        <v>161865</v>
      </c>
      <c r="B108066">
        <v>326808</v>
      </c>
      <c r="C108066" s="2">
        <v>44406.53052750809</v>
      </c>
      <c r="D108066">
        <v>411922</v>
      </c>
      <c r="E108066">
        <f t="shared" si="3376"/>
        <v>12</v>
      </c>
      <c r="F108066" t="str">
        <f t="shared" si="3377"/>
        <v>четверг</v>
      </c>
    </row>
    <row r="108067" spans="1:6" x14ac:dyDescent="0.25">
      <c r="A108067">
        <v>229016</v>
      </c>
      <c r="B108067">
        <v>326811</v>
      </c>
      <c r="C108067" s="2">
        <v>44406.532954692557</v>
      </c>
      <c r="D108067">
        <v>58996</v>
      </c>
      <c r="E108067">
        <f t="shared" si="3376"/>
        <v>12</v>
      </c>
      <c r="F108067" t="str">
        <f t="shared" si="3377"/>
        <v>четверг</v>
      </c>
    </row>
    <row r="108068" spans="1:6" x14ac:dyDescent="0.25">
      <c r="A108068">
        <v>96281</v>
      </c>
      <c r="B108068">
        <v>326812</v>
      </c>
      <c r="C108068" s="2">
        <v>44406.5333592233</v>
      </c>
      <c r="D108068">
        <v>432277</v>
      </c>
      <c r="E108068">
        <f t="shared" si="3376"/>
        <v>12</v>
      </c>
      <c r="F108068" t="str">
        <f t="shared" si="3377"/>
        <v>четверг</v>
      </c>
    </row>
    <row r="108069" spans="1:6" x14ac:dyDescent="0.25">
      <c r="A108069">
        <v>200943</v>
      </c>
      <c r="B108069">
        <v>326816</v>
      </c>
      <c r="C108069" s="2">
        <v>44406.534572815537</v>
      </c>
      <c r="D108069">
        <v>473327</v>
      </c>
      <c r="E108069">
        <f t="shared" si="3376"/>
        <v>12</v>
      </c>
      <c r="F108069" t="str">
        <f t="shared" si="3377"/>
        <v>четверг</v>
      </c>
    </row>
    <row r="108070" spans="1:6" x14ac:dyDescent="0.25">
      <c r="A108070">
        <v>285423</v>
      </c>
      <c r="B108070">
        <v>326817</v>
      </c>
      <c r="C108070" s="2">
        <v>44406.534572815537</v>
      </c>
      <c r="D108070">
        <v>172251</v>
      </c>
      <c r="E108070">
        <f t="shared" si="3376"/>
        <v>12</v>
      </c>
      <c r="F108070" t="str">
        <f t="shared" si="3377"/>
        <v>четверг</v>
      </c>
    </row>
    <row r="108071" spans="1:6" x14ac:dyDescent="0.25">
      <c r="A108071">
        <v>1446</v>
      </c>
      <c r="B108071">
        <v>326822</v>
      </c>
      <c r="C108071" s="2">
        <v>44406.536595469253</v>
      </c>
      <c r="D108071">
        <v>187118</v>
      </c>
      <c r="E108071">
        <f t="shared" si="3376"/>
        <v>12</v>
      </c>
      <c r="F108071" t="str">
        <f t="shared" si="3377"/>
        <v>четверг</v>
      </c>
    </row>
    <row r="108072" spans="1:6" x14ac:dyDescent="0.25">
      <c r="A108072">
        <v>188381</v>
      </c>
      <c r="B108072">
        <v>326824</v>
      </c>
      <c r="C108072" s="2">
        <v>44406.536999999997</v>
      </c>
      <c r="D108072">
        <v>388328</v>
      </c>
      <c r="E108072">
        <f t="shared" si="3376"/>
        <v>12</v>
      </c>
      <c r="F108072" t="str">
        <f t="shared" si="3377"/>
        <v>четверг</v>
      </c>
    </row>
    <row r="108073" spans="1:6" x14ac:dyDescent="0.25">
      <c r="A108073">
        <v>199910</v>
      </c>
      <c r="B108073">
        <v>326829</v>
      </c>
      <c r="C108073" s="2">
        <v>44406.536999999997</v>
      </c>
      <c r="D108073">
        <v>284325</v>
      </c>
      <c r="E108073">
        <f t="shared" si="3376"/>
        <v>12</v>
      </c>
      <c r="F108073" t="str">
        <f t="shared" si="3377"/>
        <v>четверг</v>
      </c>
    </row>
    <row r="108074" spans="1:6" x14ac:dyDescent="0.25">
      <c r="A108074">
        <v>132940</v>
      </c>
      <c r="B108074">
        <v>326831</v>
      </c>
      <c r="C108074" s="2">
        <v>44406.53780906149</v>
      </c>
      <c r="D108074">
        <v>192331</v>
      </c>
      <c r="E108074">
        <f t="shared" si="3376"/>
        <v>12</v>
      </c>
      <c r="F108074" t="str">
        <f t="shared" si="3377"/>
        <v>четверг</v>
      </c>
    </row>
    <row r="108075" spans="1:6" x14ac:dyDescent="0.25">
      <c r="A108075">
        <v>108059</v>
      </c>
      <c r="B108075">
        <v>326835</v>
      </c>
      <c r="C108075" s="2">
        <v>44406.538213592234</v>
      </c>
      <c r="D108075">
        <v>347393</v>
      </c>
      <c r="E108075">
        <f t="shared" si="3376"/>
        <v>12</v>
      </c>
      <c r="F108075" t="str">
        <f t="shared" si="3377"/>
        <v>четверг</v>
      </c>
    </row>
    <row r="108076" spans="1:6" x14ac:dyDescent="0.25">
      <c r="A108076">
        <v>24828</v>
      </c>
      <c r="B108076">
        <v>326837</v>
      </c>
      <c r="C108076" s="2">
        <v>44406.540236245957</v>
      </c>
      <c r="D108076">
        <v>245484</v>
      </c>
      <c r="E108076">
        <f t="shared" si="3376"/>
        <v>12</v>
      </c>
      <c r="F108076" t="str">
        <f t="shared" si="3377"/>
        <v>четверг</v>
      </c>
    </row>
    <row r="108077" spans="1:6" x14ac:dyDescent="0.25">
      <c r="A108077">
        <v>47560</v>
      </c>
      <c r="B108077">
        <v>326840</v>
      </c>
      <c r="C108077" s="2">
        <v>44406.5406407767</v>
      </c>
      <c r="D108077">
        <v>339123</v>
      </c>
      <c r="E108077">
        <f t="shared" si="3376"/>
        <v>12</v>
      </c>
      <c r="F108077" t="str">
        <f t="shared" si="3377"/>
        <v>четверг</v>
      </c>
    </row>
    <row r="108078" spans="1:6" x14ac:dyDescent="0.25">
      <c r="A108078">
        <v>294578</v>
      </c>
      <c r="B108078">
        <v>326841</v>
      </c>
      <c r="C108078" s="2">
        <v>44406.541449838187</v>
      </c>
      <c r="D108078">
        <v>204394</v>
      </c>
      <c r="E108078">
        <f t="shared" si="3376"/>
        <v>12</v>
      </c>
      <c r="F108078" t="str">
        <f t="shared" si="3377"/>
        <v>четверг</v>
      </c>
    </row>
    <row r="108079" spans="1:6" x14ac:dyDescent="0.25">
      <c r="A108079">
        <v>108417</v>
      </c>
      <c r="B108079">
        <v>326842</v>
      </c>
      <c r="C108079" s="2">
        <v>44406.542663430424</v>
      </c>
      <c r="D108079">
        <v>30276</v>
      </c>
      <c r="E108079">
        <f t="shared" si="3376"/>
        <v>13</v>
      </c>
      <c r="F108079" t="str">
        <f t="shared" si="3377"/>
        <v>четверг</v>
      </c>
    </row>
    <row r="108080" spans="1:6" x14ac:dyDescent="0.25">
      <c r="A108080">
        <v>69130</v>
      </c>
      <c r="B108080">
        <v>326844</v>
      </c>
      <c r="C108080" s="2">
        <v>44406.543472491911</v>
      </c>
      <c r="D108080">
        <v>122982</v>
      </c>
      <c r="E108080">
        <f t="shared" si="3376"/>
        <v>13</v>
      </c>
      <c r="F108080" t="str">
        <f t="shared" si="3377"/>
        <v>четверг</v>
      </c>
    </row>
    <row r="108081" spans="1:6" x14ac:dyDescent="0.25">
      <c r="A108081">
        <v>100371</v>
      </c>
      <c r="B108081">
        <v>326845</v>
      </c>
      <c r="C108081" s="2">
        <v>44406.543472491911</v>
      </c>
      <c r="D108081">
        <v>150870</v>
      </c>
      <c r="E108081">
        <f t="shared" si="3376"/>
        <v>13</v>
      </c>
      <c r="F108081" t="str">
        <f t="shared" si="3377"/>
        <v>четверг</v>
      </c>
    </row>
    <row r="108082" spans="1:6" x14ac:dyDescent="0.25">
      <c r="A108082">
        <v>294802</v>
      </c>
      <c r="B108082">
        <v>326847</v>
      </c>
      <c r="C108082" s="2">
        <v>44406.544281553397</v>
      </c>
      <c r="D108082">
        <v>122902</v>
      </c>
      <c r="E108082">
        <f t="shared" si="3376"/>
        <v>13</v>
      </c>
      <c r="F108082" t="str">
        <f t="shared" si="3377"/>
        <v>четверг</v>
      </c>
    </row>
    <row r="108083" spans="1:6" x14ac:dyDescent="0.25">
      <c r="A108083">
        <v>230066</v>
      </c>
      <c r="B108083">
        <v>326849</v>
      </c>
      <c r="C108083" s="2">
        <v>44406.54468608414</v>
      </c>
      <c r="D108083">
        <v>351192</v>
      </c>
      <c r="E108083">
        <f t="shared" si="3376"/>
        <v>13</v>
      </c>
      <c r="F108083" t="str">
        <f t="shared" si="3377"/>
        <v>четверг</v>
      </c>
    </row>
    <row r="108084" spans="1:6" x14ac:dyDescent="0.25">
      <c r="A108084">
        <v>274717</v>
      </c>
      <c r="B108084">
        <v>326854</v>
      </c>
      <c r="C108084" s="2">
        <v>44406.546304207121</v>
      </c>
      <c r="D108084">
        <v>381626</v>
      </c>
      <c r="E108084">
        <f t="shared" si="3376"/>
        <v>13</v>
      </c>
      <c r="F108084" t="str">
        <f t="shared" si="3377"/>
        <v>четверг</v>
      </c>
    </row>
    <row r="108085" spans="1:6" x14ac:dyDescent="0.25">
      <c r="A108085">
        <v>73298</v>
      </c>
      <c r="B108085">
        <v>326857</v>
      </c>
      <c r="C108085" s="2">
        <v>44406.547517799358</v>
      </c>
      <c r="D108085">
        <v>53640</v>
      </c>
      <c r="E108085">
        <f t="shared" si="3376"/>
        <v>13</v>
      </c>
      <c r="F108085" t="str">
        <f t="shared" si="3377"/>
        <v>четверг</v>
      </c>
    </row>
    <row r="108086" spans="1:6" x14ac:dyDescent="0.25">
      <c r="A108086">
        <v>276524</v>
      </c>
      <c r="B108086">
        <v>326860</v>
      </c>
      <c r="C108086" s="2">
        <v>44406.548731391587</v>
      </c>
      <c r="D108086">
        <v>129074</v>
      </c>
      <c r="E108086">
        <f t="shared" si="3376"/>
        <v>13</v>
      </c>
      <c r="F108086" t="str">
        <f t="shared" si="3377"/>
        <v>четверг</v>
      </c>
    </row>
    <row r="108087" spans="1:6" x14ac:dyDescent="0.25">
      <c r="A108087">
        <v>148296</v>
      </c>
      <c r="B108087">
        <v>326865</v>
      </c>
      <c r="C108087" s="2">
        <v>44406.549540453074</v>
      </c>
      <c r="D108087">
        <v>137327</v>
      </c>
      <c r="E108087">
        <f t="shared" si="3376"/>
        <v>13</v>
      </c>
      <c r="F108087" t="str">
        <f t="shared" si="3377"/>
        <v>четверг</v>
      </c>
    </row>
    <row r="108088" spans="1:6" x14ac:dyDescent="0.25">
      <c r="A108088">
        <v>175622</v>
      </c>
      <c r="B108088">
        <v>326866</v>
      </c>
      <c r="C108088" s="2">
        <v>44406.549540453074</v>
      </c>
      <c r="D108088">
        <v>214224</v>
      </c>
      <c r="E108088">
        <f t="shared" si="3376"/>
        <v>13</v>
      </c>
      <c r="F108088" t="str">
        <f t="shared" si="3377"/>
        <v>четверг</v>
      </c>
    </row>
    <row r="108089" spans="1:6" x14ac:dyDescent="0.25">
      <c r="A108089">
        <v>298354</v>
      </c>
      <c r="B108089">
        <v>326867</v>
      </c>
      <c r="C108089" s="2">
        <v>44406.549540453074</v>
      </c>
      <c r="D108089">
        <v>248599</v>
      </c>
      <c r="E108089">
        <f t="shared" si="3376"/>
        <v>13</v>
      </c>
      <c r="F108089" t="str">
        <f t="shared" si="3377"/>
        <v>четверг</v>
      </c>
    </row>
    <row r="108090" spans="1:6" x14ac:dyDescent="0.25">
      <c r="A108090">
        <v>99394</v>
      </c>
      <c r="B108090">
        <v>326869</v>
      </c>
      <c r="C108090" s="2">
        <v>44406.549944983824</v>
      </c>
      <c r="D108090">
        <v>118549</v>
      </c>
      <c r="E108090">
        <f t="shared" si="3376"/>
        <v>13</v>
      </c>
      <c r="F108090" t="str">
        <f t="shared" si="3377"/>
        <v>четверг</v>
      </c>
    </row>
    <row r="108091" spans="1:6" x14ac:dyDescent="0.25">
      <c r="A108091">
        <v>76908</v>
      </c>
      <c r="B108091">
        <v>326870</v>
      </c>
      <c r="C108091" s="2">
        <v>44406.551666666666</v>
      </c>
      <c r="D108091">
        <v>250679</v>
      </c>
      <c r="E108091">
        <f t="shared" si="3376"/>
        <v>13</v>
      </c>
      <c r="F108091" t="str">
        <f t="shared" si="3377"/>
        <v>четверг</v>
      </c>
    </row>
    <row r="108092" spans="1:6" x14ac:dyDescent="0.25">
      <c r="A108092">
        <v>189283</v>
      </c>
      <c r="B108092">
        <v>326873</v>
      </c>
      <c r="C108092" s="2">
        <v>44406.552333333333</v>
      </c>
      <c r="D108092">
        <v>221125</v>
      </c>
      <c r="E108092">
        <f t="shared" si="3376"/>
        <v>13</v>
      </c>
      <c r="F108092" t="str">
        <f t="shared" si="3377"/>
        <v>четверг</v>
      </c>
    </row>
    <row r="108093" spans="1:6" x14ac:dyDescent="0.25">
      <c r="A108093">
        <v>142960</v>
      </c>
      <c r="B108093">
        <v>326876</v>
      </c>
      <c r="C108093" s="2">
        <v>44406.552776699027</v>
      </c>
      <c r="D108093">
        <v>227775</v>
      </c>
      <c r="E108093">
        <f t="shared" si="3376"/>
        <v>13</v>
      </c>
      <c r="F108093" t="str">
        <f t="shared" si="3377"/>
        <v>четверг</v>
      </c>
    </row>
    <row r="108094" spans="1:6" x14ac:dyDescent="0.25">
      <c r="A108094">
        <v>103753</v>
      </c>
      <c r="B108094">
        <v>326879</v>
      </c>
      <c r="C108094" s="2">
        <v>44406.554394822007</v>
      </c>
      <c r="D108094">
        <v>168465</v>
      </c>
      <c r="E108094">
        <f t="shared" si="3376"/>
        <v>13</v>
      </c>
      <c r="F108094" t="str">
        <f t="shared" si="3377"/>
        <v>четверг</v>
      </c>
    </row>
    <row r="108095" spans="1:6" x14ac:dyDescent="0.25">
      <c r="A108095">
        <v>105303</v>
      </c>
      <c r="B108095">
        <v>326881</v>
      </c>
      <c r="C108095" s="2">
        <v>44406.554799352751</v>
      </c>
      <c r="D108095">
        <v>4316</v>
      </c>
      <c r="E108095">
        <f t="shared" si="3376"/>
        <v>13</v>
      </c>
      <c r="F108095" t="str">
        <f t="shared" si="3377"/>
        <v>четверг</v>
      </c>
    </row>
    <row r="108096" spans="1:6" x14ac:dyDescent="0.25">
      <c r="A108096">
        <v>190444</v>
      </c>
      <c r="B108096">
        <v>326885</v>
      </c>
      <c r="C108096" s="2">
        <v>44406.554799352751</v>
      </c>
      <c r="D108096">
        <v>230507</v>
      </c>
      <c r="E108096">
        <f t="shared" si="3376"/>
        <v>13</v>
      </c>
      <c r="F108096" t="str">
        <f t="shared" si="3377"/>
        <v>четверг</v>
      </c>
    </row>
    <row r="108097" spans="1:6" x14ac:dyDescent="0.25">
      <c r="A108097">
        <v>231284</v>
      </c>
      <c r="B108097">
        <v>326886</v>
      </c>
      <c r="C108097" s="2">
        <v>44406.554799352751</v>
      </c>
      <c r="D108097">
        <v>467908</v>
      </c>
      <c r="E108097">
        <f t="shared" si="3376"/>
        <v>13</v>
      </c>
      <c r="F108097" t="str">
        <f t="shared" si="3377"/>
        <v>четверг</v>
      </c>
    </row>
    <row r="108098" spans="1:6" x14ac:dyDescent="0.25">
      <c r="A108098">
        <v>330714</v>
      </c>
      <c r="B108098">
        <v>326888</v>
      </c>
      <c r="C108098" s="2">
        <v>44406.554799352751</v>
      </c>
      <c r="D108098">
        <v>412213</v>
      </c>
      <c r="E108098">
        <f t="shared" si="3376"/>
        <v>13</v>
      </c>
      <c r="F108098" t="str">
        <f t="shared" si="3377"/>
        <v>четверг</v>
      </c>
    </row>
    <row r="108099" spans="1:6" x14ac:dyDescent="0.25">
      <c r="A108099">
        <v>291820</v>
      </c>
      <c r="B108099">
        <v>326889</v>
      </c>
      <c r="C108099" s="2">
        <v>44406.555203883494</v>
      </c>
      <c r="D108099">
        <v>411922</v>
      </c>
      <c r="E108099">
        <f t="shared" ref="E108099:E108162" si="3378">HOUR(C108099)</f>
        <v>13</v>
      </c>
      <c r="F108099" t="str">
        <f t="shared" ref="F108099:F108162" si="3379">TEXT(C108099,"дддд")</f>
        <v>четверг</v>
      </c>
    </row>
    <row r="108100" spans="1:6" x14ac:dyDescent="0.25">
      <c r="A108100">
        <v>13435</v>
      </c>
      <c r="B108100">
        <v>326891</v>
      </c>
      <c r="C108100" s="2">
        <v>44406.555608414244</v>
      </c>
      <c r="D108100">
        <v>86587</v>
      </c>
      <c r="E108100">
        <f t="shared" si="3378"/>
        <v>13</v>
      </c>
      <c r="F108100" t="str">
        <f t="shared" si="3379"/>
        <v>четверг</v>
      </c>
    </row>
    <row r="108101" spans="1:6" x14ac:dyDescent="0.25">
      <c r="A108101">
        <v>193298</v>
      </c>
      <c r="B108101">
        <v>326893</v>
      </c>
      <c r="C108101" s="2">
        <v>44406.555608414244</v>
      </c>
      <c r="D108101">
        <v>143150</v>
      </c>
      <c r="E108101">
        <f t="shared" si="3378"/>
        <v>13</v>
      </c>
      <c r="F108101" t="str">
        <f t="shared" si="3379"/>
        <v>четверг</v>
      </c>
    </row>
    <row r="108102" spans="1:6" x14ac:dyDescent="0.25">
      <c r="A108102">
        <v>295131</v>
      </c>
      <c r="B108102">
        <v>326896</v>
      </c>
      <c r="C108102" s="2">
        <v>44406.555608414244</v>
      </c>
      <c r="D108102">
        <v>112334</v>
      </c>
      <c r="E108102">
        <f t="shared" si="3378"/>
        <v>13</v>
      </c>
      <c r="F108102" t="str">
        <f t="shared" si="3379"/>
        <v>четверг</v>
      </c>
    </row>
    <row r="108103" spans="1:6" x14ac:dyDescent="0.25">
      <c r="A108103">
        <v>44062</v>
      </c>
      <c r="B108103">
        <v>326901</v>
      </c>
      <c r="C108103" s="2">
        <v>44406.558035598704</v>
      </c>
      <c r="D108103">
        <v>262778</v>
      </c>
      <c r="E108103">
        <f t="shared" si="3378"/>
        <v>13</v>
      </c>
      <c r="F108103" t="str">
        <f t="shared" si="3379"/>
        <v>четверг</v>
      </c>
    </row>
    <row r="108104" spans="1:6" x14ac:dyDescent="0.25">
      <c r="A108104">
        <v>88605</v>
      </c>
      <c r="B108104">
        <v>326905</v>
      </c>
      <c r="C108104" s="2">
        <v>44406.558440129447</v>
      </c>
      <c r="D108104">
        <v>201884</v>
      </c>
      <c r="E108104">
        <f t="shared" si="3378"/>
        <v>13</v>
      </c>
      <c r="F108104" t="str">
        <f t="shared" si="3379"/>
        <v>четверг</v>
      </c>
    </row>
    <row r="108105" spans="1:6" x14ac:dyDescent="0.25">
      <c r="A108105">
        <v>150968</v>
      </c>
      <c r="B108105">
        <v>326910</v>
      </c>
      <c r="C108105" s="2">
        <v>44406.558440129455</v>
      </c>
      <c r="D108105">
        <v>320940</v>
      </c>
      <c r="E108105">
        <f t="shared" si="3378"/>
        <v>13</v>
      </c>
      <c r="F108105" t="str">
        <f t="shared" si="3379"/>
        <v>четверг</v>
      </c>
    </row>
    <row r="108106" spans="1:6" x14ac:dyDescent="0.25">
      <c r="A108106">
        <v>228352</v>
      </c>
      <c r="B108106">
        <v>326913</v>
      </c>
      <c r="C108106" s="2">
        <v>44406.558844660191</v>
      </c>
      <c r="D108106">
        <v>257392</v>
      </c>
      <c r="E108106">
        <f t="shared" si="3378"/>
        <v>13</v>
      </c>
      <c r="F108106" t="str">
        <f t="shared" si="3379"/>
        <v>четверг</v>
      </c>
    </row>
    <row r="108107" spans="1:6" x14ac:dyDescent="0.25">
      <c r="A108107">
        <v>205244</v>
      </c>
      <c r="B108107">
        <v>326916</v>
      </c>
      <c r="C108107" s="2">
        <v>44406.560462783171</v>
      </c>
      <c r="D108107">
        <v>369021</v>
      </c>
      <c r="E108107">
        <f t="shared" si="3378"/>
        <v>13</v>
      </c>
      <c r="F108107" t="str">
        <f t="shared" si="3379"/>
        <v>четверг</v>
      </c>
    </row>
    <row r="108108" spans="1:6" x14ac:dyDescent="0.25">
      <c r="A108108">
        <v>293300</v>
      </c>
      <c r="B108108">
        <v>326918</v>
      </c>
      <c r="C108108" s="2">
        <v>44406.560462783171</v>
      </c>
      <c r="D108108">
        <v>182191</v>
      </c>
      <c r="E108108">
        <f t="shared" si="3378"/>
        <v>13</v>
      </c>
      <c r="F108108" t="str">
        <f t="shared" si="3379"/>
        <v>четверг</v>
      </c>
    </row>
    <row r="108109" spans="1:6" x14ac:dyDescent="0.25">
      <c r="A108109">
        <v>101619</v>
      </c>
      <c r="B108109">
        <v>326921</v>
      </c>
      <c r="C108109" s="2">
        <v>44406.560867313914</v>
      </c>
      <c r="D108109">
        <v>439981</v>
      </c>
      <c r="E108109">
        <f t="shared" si="3378"/>
        <v>13</v>
      </c>
      <c r="F108109" t="str">
        <f t="shared" si="3379"/>
        <v>четверг</v>
      </c>
    </row>
    <row r="108110" spans="1:6" x14ac:dyDescent="0.25">
      <c r="A108110">
        <v>337491</v>
      </c>
      <c r="B108110">
        <v>326923</v>
      </c>
      <c r="C108110" s="2">
        <v>44406.561271844657</v>
      </c>
      <c r="D108110">
        <v>474412</v>
      </c>
      <c r="E108110">
        <f t="shared" si="3378"/>
        <v>13</v>
      </c>
      <c r="F108110" t="str">
        <f t="shared" si="3379"/>
        <v>четверг</v>
      </c>
    </row>
    <row r="108111" spans="1:6" x14ac:dyDescent="0.25">
      <c r="A108111">
        <v>267789</v>
      </c>
      <c r="B108111">
        <v>326926</v>
      </c>
      <c r="C108111" s="2">
        <v>44406.561271844665</v>
      </c>
      <c r="D108111">
        <v>242428</v>
      </c>
      <c r="E108111">
        <f t="shared" si="3378"/>
        <v>13</v>
      </c>
      <c r="F108111" t="str">
        <f t="shared" si="3379"/>
        <v>четверг</v>
      </c>
    </row>
    <row r="108112" spans="1:6" x14ac:dyDescent="0.25">
      <c r="A108112">
        <v>218463</v>
      </c>
      <c r="B108112">
        <v>326931</v>
      </c>
      <c r="C108112" s="2">
        <v>44406.562889967638</v>
      </c>
      <c r="D108112">
        <v>102086</v>
      </c>
      <c r="E108112">
        <f t="shared" si="3378"/>
        <v>13</v>
      </c>
      <c r="F108112" t="str">
        <f t="shared" si="3379"/>
        <v>четверг</v>
      </c>
    </row>
    <row r="108113" spans="1:6" x14ac:dyDescent="0.25">
      <c r="A108113">
        <v>199173</v>
      </c>
      <c r="B108113">
        <v>326936</v>
      </c>
      <c r="C108113" s="2">
        <v>44406.563294498381</v>
      </c>
      <c r="D108113">
        <v>26847</v>
      </c>
      <c r="E108113">
        <f t="shared" si="3378"/>
        <v>13</v>
      </c>
      <c r="F108113" t="str">
        <f t="shared" si="3379"/>
        <v>четверг</v>
      </c>
    </row>
    <row r="108114" spans="1:6" x14ac:dyDescent="0.25">
      <c r="A108114">
        <v>344644</v>
      </c>
      <c r="B108114">
        <v>326941</v>
      </c>
      <c r="C108114" s="2">
        <v>44406.566126213598</v>
      </c>
      <c r="D108114">
        <v>388677</v>
      </c>
      <c r="E108114">
        <f t="shared" si="3378"/>
        <v>13</v>
      </c>
      <c r="F108114" t="str">
        <f t="shared" si="3379"/>
        <v>четверг</v>
      </c>
    </row>
    <row r="108115" spans="1:6" x14ac:dyDescent="0.25">
      <c r="A108115">
        <v>68928</v>
      </c>
      <c r="B108115">
        <v>326946</v>
      </c>
      <c r="C108115" s="2">
        <v>44406.568148867314</v>
      </c>
      <c r="D108115">
        <v>347008</v>
      </c>
      <c r="E108115">
        <f t="shared" si="3378"/>
        <v>13</v>
      </c>
      <c r="F108115" t="str">
        <f t="shared" si="3379"/>
        <v>четверг</v>
      </c>
    </row>
    <row r="108116" spans="1:6" x14ac:dyDescent="0.25">
      <c r="A108116">
        <v>315877</v>
      </c>
      <c r="B108116">
        <v>326949</v>
      </c>
      <c r="C108116" s="2">
        <v>44406.568148867314</v>
      </c>
      <c r="D108116">
        <v>42705</v>
      </c>
      <c r="E108116">
        <f t="shared" si="3378"/>
        <v>13</v>
      </c>
      <c r="F108116" t="str">
        <f t="shared" si="3379"/>
        <v>четверг</v>
      </c>
    </row>
    <row r="108117" spans="1:6" x14ac:dyDescent="0.25">
      <c r="A108117">
        <v>26005</v>
      </c>
      <c r="B108117">
        <v>326953</v>
      </c>
      <c r="C108117" s="2">
        <v>44406.569362459551</v>
      </c>
      <c r="D108117">
        <v>74982</v>
      </c>
      <c r="E108117">
        <f t="shared" si="3378"/>
        <v>13</v>
      </c>
      <c r="F108117" t="str">
        <f t="shared" si="3379"/>
        <v>четверг</v>
      </c>
    </row>
    <row r="108118" spans="1:6" x14ac:dyDescent="0.25">
      <c r="A108118">
        <v>44624</v>
      </c>
      <c r="B108118">
        <v>326954</v>
      </c>
      <c r="C108118" s="2">
        <v>44406.570576051774</v>
      </c>
      <c r="D108118">
        <v>179296</v>
      </c>
      <c r="E108118">
        <f t="shared" si="3378"/>
        <v>13</v>
      </c>
      <c r="F108118" t="str">
        <f t="shared" si="3379"/>
        <v>четверг</v>
      </c>
    </row>
    <row r="108119" spans="1:6" x14ac:dyDescent="0.25">
      <c r="A108119">
        <v>160699</v>
      </c>
      <c r="B108119">
        <v>326959</v>
      </c>
      <c r="C108119" s="2">
        <v>44406.570576051774</v>
      </c>
      <c r="D108119">
        <v>48813</v>
      </c>
      <c r="E108119">
        <f t="shared" si="3378"/>
        <v>13</v>
      </c>
      <c r="F108119" t="str">
        <f t="shared" si="3379"/>
        <v>четверг</v>
      </c>
    </row>
    <row r="108120" spans="1:6" x14ac:dyDescent="0.25">
      <c r="A108120">
        <v>45326</v>
      </c>
      <c r="B108120">
        <v>326963</v>
      </c>
      <c r="C108120" s="2">
        <v>44406.570980582524</v>
      </c>
      <c r="D108120">
        <v>471403</v>
      </c>
      <c r="E108120">
        <f t="shared" si="3378"/>
        <v>13</v>
      </c>
      <c r="F108120" t="str">
        <f t="shared" si="3379"/>
        <v>четверг</v>
      </c>
    </row>
    <row r="108121" spans="1:6" x14ac:dyDescent="0.25">
      <c r="A108121">
        <v>340586</v>
      </c>
      <c r="B108121">
        <v>326964</v>
      </c>
      <c r="C108121" s="2">
        <v>44406.571789644018</v>
      </c>
      <c r="D108121">
        <v>411922</v>
      </c>
      <c r="E108121">
        <f t="shared" si="3378"/>
        <v>13</v>
      </c>
      <c r="F108121" t="str">
        <f t="shared" si="3379"/>
        <v>четверг</v>
      </c>
    </row>
    <row r="108122" spans="1:6" x14ac:dyDescent="0.25">
      <c r="A108122">
        <v>329036</v>
      </c>
      <c r="B108122">
        <v>326967</v>
      </c>
      <c r="C108122" s="2">
        <v>44406.572598705505</v>
      </c>
      <c r="D108122">
        <v>139440</v>
      </c>
      <c r="E108122">
        <f t="shared" si="3378"/>
        <v>13</v>
      </c>
      <c r="F108122" t="str">
        <f t="shared" si="3379"/>
        <v>четверг</v>
      </c>
    </row>
    <row r="108123" spans="1:6" x14ac:dyDescent="0.25">
      <c r="A108123">
        <v>81495</v>
      </c>
      <c r="B108123">
        <v>326972</v>
      </c>
      <c r="C108123" s="2">
        <v>44406.573407766991</v>
      </c>
      <c r="D108123">
        <v>5151</v>
      </c>
      <c r="E108123">
        <f t="shared" si="3378"/>
        <v>13</v>
      </c>
      <c r="F108123" t="str">
        <f t="shared" si="3379"/>
        <v>четверг</v>
      </c>
    </row>
    <row r="108124" spans="1:6" x14ac:dyDescent="0.25">
      <c r="A108124">
        <v>225185</v>
      </c>
      <c r="B108124">
        <v>326975</v>
      </c>
      <c r="C108124" s="2">
        <v>44406.573407766991</v>
      </c>
      <c r="D108124">
        <v>411922</v>
      </c>
      <c r="E108124">
        <f t="shared" si="3378"/>
        <v>13</v>
      </c>
      <c r="F108124" t="str">
        <f t="shared" si="3379"/>
        <v>четверг</v>
      </c>
    </row>
    <row r="108125" spans="1:6" x14ac:dyDescent="0.25">
      <c r="A108125">
        <v>270272</v>
      </c>
      <c r="B108125">
        <v>326979</v>
      </c>
      <c r="C108125" s="2">
        <v>44406.573407766991</v>
      </c>
      <c r="D108125">
        <v>10768</v>
      </c>
      <c r="E108125">
        <f t="shared" si="3378"/>
        <v>13</v>
      </c>
      <c r="F108125" t="str">
        <f t="shared" si="3379"/>
        <v>четверг</v>
      </c>
    </row>
    <row r="108126" spans="1:6" x14ac:dyDescent="0.25">
      <c r="A108126">
        <v>5945</v>
      </c>
      <c r="B108126">
        <v>326980</v>
      </c>
      <c r="C108126" s="2">
        <v>44406.573812297735</v>
      </c>
      <c r="D108126">
        <v>22056</v>
      </c>
      <c r="E108126">
        <f t="shared" si="3378"/>
        <v>13</v>
      </c>
      <c r="F108126" t="str">
        <f t="shared" si="3379"/>
        <v>четверг</v>
      </c>
    </row>
    <row r="108127" spans="1:6" x14ac:dyDescent="0.25">
      <c r="A108127">
        <v>127704</v>
      </c>
      <c r="B108127">
        <v>326984</v>
      </c>
      <c r="C108127" s="2">
        <v>44406.573812297735</v>
      </c>
      <c r="D108127">
        <v>443594</v>
      </c>
      <c r="E108127">
        <f t="shared" si="3378"/>
        <v>13</v>
      </c>
      <c r="F108127" t="str">
        <f t="shared" si="3379"/>
        <v>четверг</v>
      </c>
    </row>
    <row r="108128" spans="1:6" x14ac:dyDescent="0.25">
      <c r="A108128">
        <v>93877</v>
      </c>
      <c r="B108128">
        <v>326989</v>
      </c>
      <c r="C108128" s="2">
        <v>44406.574216828478</v>
      </c>
      <c r="D108128">
        <v>241927</v>
      </c>
      <c r="E108128">
        <f t="shared" si="3378"/>
        <v>13</v>
      </c>
      <c r="F108128" t="str">
        <f t="shared" si="3379"/>
        <v>четверг</v>
      </c>
    </row>
    <row r="108129" spans="1:6" x14ac:dyDescent="0.25">
      <c r="A108129">
        <v>168577</v>
      </c>
      <c r="B108129">
        <v>326992</v>
      </c>
      <c r="C108129" s="2">
        <v>44406.574621359228</v>
      </c>
      <c r="D108129">
        <v>158978</v>
      </c>
      <c r="E108129">
        <f t="shared" si="3378"/>
        <v>13</v>
      </c>
      <c r="F108129" t="str">
        <f t="shared" si="3379"/>
        <v>четверг</v>
      </c>
    </row>
    <row r="108130" spans="1:6" x14ac:dyDescent="0.25">
      <c r="A108130">
        <v>170589</v>
      </c>
      <c r="B108130">
        <v>326994</v>
      </c>
      <c r="C108130" s="2">
        <v>44406.575834951458</v>
      </c>
      <c r="D108130">
        <v>250679</v>
      </c>
      <c r="E108130">
        <f t="shared" si="3378"/>
        <v>13</v>
      </c>
      <c r="F108130" t="str">
        <f t="shared" si="3379"/>
        <v>четверг</v>
      </c>
    </row>
    <row r="108131" spans="1:6" x14ac:dyDescent="0.25">
      <c r="A108131">
        <v>229840</v>
      </c>
      <c r="B108131">
        <v>326999</v>
      </c>
      <c r="C108131" s="2">
        <v>44406.575834951458</v>
      </c>
      <c r="D108131">
        <v>392434</v>
      </c>
      <c r="E108131">
        <f t="shared" si="3378"/>
        <v>13</v>
      </c>
      <c r="F108131" t="str">
        <f t="shared" si="3379"/>
        <v>четверг</v>
      </c>
    </row>
    <row r="108132" spans="1:6" x14ac:dyDescent="0.25">
      <c r="A108132">
        <v>212065</v>
      </c>
      <c r="B108132">
        <v>327002</v>
      </c>
      <c r="C108132" s="2">
        <v>44406.576644012945</v>
      </c>
      <c r="D108132">
        <v>458081</v>
      </c>
      <c r="E108132">
        <f t="shared" si="3378"/>
        <v>13</v>
      </c>
      <c r="F108132" t="str">
        <f t="shared" si="3379"/>
        <v>четверг</v>
      </c>
    </row>
    <row r="108133" spans="1:6" x14ac:dyDescent="0.25">
      <c r="A108133">
        <v>17854</v>
      </c>
      <c r="B108133">
        <v>327007</v>
      </c>
      <c r="C108133" s="2">
        <v>44406.577048543688</v>
      </c>
      <c r="D108133">
        <v>411922</v>
      </c>
      <c r="E108133">
        <f t="shared" si="3378"/>
        <v>13</v>
      </c>
      <c r="F108133" t="str">
        <f t="shared" si="3379"/>
        <v>четверг</v>
      </c>
    </row>
    <row r="108134" spans="1:6" x14ac:dyDescent="0.25">
      <c r="A108134">
        <v>338264</v>
      </c>
      <c r="B108134">
        <v>327010</v>
      </c>
      <c r="C108134" s="2">
        <v>44406.577453074431</v>
      </c>
      <c r="D108134">
        <v>347393</v>
      </c>
      <c r="E108134">
        <f t="shared" si="3378"/>
        <v>13</v>
      </c>
      <c r="F108134" t="str">
        <f t="shared" si="3379"/>
        <v>четверг</v>
      </c>
    </row>
    <row r="108135" spans="1:6" x14ac:dyDescent="0.25">
      <c r="A108135">
        <v>107970</v>
      </c>
      <c r="B108135">
        <v>327015</v>
      </c>
      <c r="C108135" s="2">
        <v>44406.578000000001</v>
      </c>
      <c r="D108135">
        <v>249345</v>
      </c>
      <c r="E108135">
        <f t="shared" si="3378"/>
        <v>13</v>
      </c>
      <c r="F108135" t="str">
        <f t="shared" si="3379"/>
        <v>четверг</v>
      </c>
    </row>
    <row r="108136" spans="1:6" x14ac:dyDescent="0.25">
      <c r="A108136">
        <v>59161</v>
      </c>
      <c r="B108136">
        <v>327020</v>
      </c>
      <c r="C108136" s="2">
        <v>44406.578666666661</v>
      </c>
      <c r="D108136">
        <v>347393</v>
      </c>
      <c r="E108136">
        <f t="shared" si="3378"/>
        <v>13</v>
      </c>
      <c r="F108136" t="str">
        <f t="shared" si="3379"/>
        <v>четверг</v>
      </c>
    </row>
    <row r="108137" spans="1:6" x14ac:dyDescent="0.25">
      <c r="A108137">
        <v>21172</v>
      </c>
      <c r="B108137">
        <v>327024</v>
      </c>
      <c r="C108137" s="2">
        <v>44406.579666666665</v>
      </c>
      <c r="D108137">
        <v>153893</v>
      </c>
      <c r="E108137">
        <f t="shared" si="3378"/>
        <v>13</v>
      </c>
      <c r="F108137" t="str">
        <f t="shared" si="3379"/>
        <v>четверг</v>
      </c>
    </row>
    <row r="108138" spans="1:6" x14ac:dyDescent="0.25">
      <c r="A108138">
        <v>50265</v>
      </c>
      <c r="B108138">
        <v>327028</v>
      </c>
      <c r="C108138" s="2">
        <v>44406.580284789641</v>
      </c>
      <c r="D108138">
        <v>172536</v>
      </c>
      <c r="E108138">
        <f t="shared" si="3378"/>
        <v>13</v>
      </c>
      <c r="F108138" t="str">
        <f t="shared" si="3379"/>
        <v>четверг</v>
      </c>
    </row>
    <row r="108139" spans="1:6" x14ac:dyDescent="0.25">
      <c r="A108139">
        <v>34363</v>
      </c>
      <c r="B108139">
        <v>327031</v>
      </c>
      <c r="C108139" s="2">
        <v>44406.580689320392</v>
      </c>
      <c r="D108139">
        <v>369021</v>
      </c>
      <c r="E108139">
        <f t="shared" si="3378"/>
        <v>13</v>
      </c>
      <c r="F108139" t="str">
        <f t="shared" si="3379"/>
        <v>четверг</v>
      </c>
    </row>
    <row r="108140" spans="1:6" x14ac:dyDescent="0.25">
      <c r="A108140">
        <v>34520</v>
      </c>
      <c r="B108140">
        <v>327035</v>
      </c>
      <c r="C108140" s="2">
        <v>44406.581093851135</v>
      </c>
      <c r="D108140">
        <v>158978</v>
      </c>
      <c r="E108140">
        <f t="shared" si="3378"/>
        <v>13</v>
      </c>
      <c r="F108140" t="str">
        <f t="shared" si="3379"/>
        <v>четверг</v>
      </c>
    </row>
    <row r="108141" spans="1:6" x14ac:dyDescent="0.25">
      <c r="A108141">
        <v>287657</v>
      </c>
      <c r="B108141">
        <v>327038</v>
      </c>
      <c r="C108141" s="2">
        <v>44406.581498381878</v>
      </c>
      <c r="D108141">
        <v>332714</v>
      </c>
      <c r="E108141">
        <f t="shared" si="3378"/>
        <v>13</v>
      </c>
      <c r="F108141" t="str">
        <f t="shared" si="3379"/>
        <v>четверг</v>
      </c>
    </row>
    <row r="108142" spans="1:6" x14ac:dyDescent="0.25">
      <c r="A108142">
        <v>238309</v>
      </c>
      <c r="B108142">
        <v>327043</v>
      </c>
      <c r="C108142" s="2">
        <v>44406.581902912621</v>
      </c>
      <c r="D108142">
        <v>43842</v>
      </c>
      <c r="E108142">
        <f t="shared" si="3378"/>
        <v>13</v>
      </c>
      <c r="F108142" t="str">
        <f t="shared" si="3379"/>
        <v>четверг</v>
      </c>
    </row>
    <row r="108143" spans="1:6" x14ac:dyDescent="0.25">
      <c r="A108143">
        <v>301832</v>
      </c>
      <c r="B108143">
        <v>327044</v>
      </c>
      <c r="C108143" s="2">
        <v>44406.582307443365</v>
      </c>
      <c r="D108143">
        <v>319840</v>
      </c>
      <c r="E108143">
        <f t="shared" si="3378"/>
        <v>13</v>
      </c>
      <c r="F108143" t="str">
        <f t="shared" si="3379"/>
        <v>четверг</v>
      </c>
    </row>
    <row r="108144" spans="1:6" x14ac:dyDescent="0.25">
      <c r="A108144">
        <v>42825</v>
      </c>
      <c r="B108144">
        <v>327049</v>
      </c>
      <c r="C108144" s="2">
        <v>44406.582666666662</v>
      </c>
      <c r="D108144">
        <v>176818</v>
      </c>
      <c r="E108144">
        <f t="shared" si="3378"/>
        <v>13</v>
      </c>
      <c r="F108144" t="str">
        <f t="shared" si="3379"/>
        <v>четверг</v>
      </c>
    </row>
    <row r="108145" spans="1:6" x14ac:dyDescent="0.25">
      <c r="A108145">
        <v>145389</v>
      </c>
      <c r="B108145">
        <v>327052</v>
      </c>
      <c r="C108145" s="2">
        <v>44406.583521035594</v>
      </c>
      <c r="D108145">
        <v>351192</v>
      </c>
      <c r="E108145">
        <f t="shared" si="3378"/>
        <v>14</v>
      </c>
      <c r="F108145" t="str">
        <f t="shared" si="3379"/>
        <v>четверг</v>
      </c>
    </row>
    <row r="108146" spans="1:6" x14ac:dyDescent="0.25">
      <c r="A108146">
        <v>222391</v>
      </c>
      <c r="B108146">
        <v>327057</v>
      </c>
      <c r="C108146" s="2">
        <v>44406.584330097088</v>
      </c>
      <c r="D108146">
        <v>182676</v>
      </c>
      <c r="E108146">
        <f t="shared" si="3378"/>
        <v>14</v>
      </c>
      <c r="F108146" t="str">
        <f t="shared" si="3379"/>
        <v>четверг</v>
      </c>
    </row>
    <row r="108147" spans="1:6" x14ac:dyDescent="0.25">
      <c r="A108147">
        <v>226297</v>
      </c>
      <c r="B108147">
        <v>327058</v>
      </c>
      <c r="C108147" s="2">
        <v>44406.584330097088</v>
      </c>
      <c r="D108147">
        <v>188004</v>
      </c>
      <c r="E108147">
        <f t="shared" si="3378"/>
        <v>14</v>
      </c>
      <c r="F108147" t="str">
        <f t="shared" si="3379"/>
        <v>четверг</v>
      </c>
    </row>
    <row r="108148" spans="1:6" x14ac:dyDescent="0.25">
      <c r="A108148">
        <v>246050</v>
      </c>
      <c r="B108148">
        <v>327063</v>
      </c>
      <c r="C108148" s="2">
        <v>44406.585139158575</v>
      </c>
      <c r="D108148">
        <v>347393</v>
      </c>
      <c r="E108148">
        <f t="shared" si="3378"/>
        <v>14</v>
      </c>
      <c r="F108148" t="str">
        <f t="shared" si="3379"/>
        <v>четверг</v>
      </c>
    </row>
    <row r="108149" spans="1:6" x14ac:dyDescent="0.25">
      <c r="A108149">
        <v>133358</v>
      </c>
      <c r="B108149">
        <v>327065</v>
      </c>
      <c r="C108149" s="2">
        <v>44406.586333333333</v>
      </c>
      <c r="D108149">
        <v>100414</v>
      </c>
      <c r="E108149">
        <f t="shared" si="3378"/>
        <v>14</v>
      </c>
      <c r="F108149" t="str">
        <f t="shared" si="3379"/>
        <v>четверг</v>
      </c>
    </row>
    <row r="108150" spans="1:6" x14ac:dyDescent="0.25">
      <c r="A108150">
        <v>327137</v>
      </c>
      <c r="B108150">
        <v>327068</v>
      </c>
      <c r="C108150" s="2">
        <v>44406.586352750812</v>
      </c>
      <c r="D108150">
        <v>179296</v>
      </c>
      <c r="E108150">
        <f t="shared" si="3378"/>
        <v>14</v>
      </c>
      <c r="F108150" t="str">
        <f t="shared" si="3379"/>
        <v>четверг</v>
      </c>
    </row>
    <row r="108151" spans="1:6" x14ac:dyDescent="0.25">
      <c r="A108151">
        <v>69923</v>
      </c>
      <c r="B108151">
        <v>327072</v>
      </c>
      <c r="C108151" s="2">
        <v>44406.587566343042</v>
      </c>
      <c r="D108151">
        <v>271435</v>
      </c>
      <c r="E108151">
        <f t="shared" si="3378"/>
        <v>14</v>
      </c>
      <c r="F108151" t="str">
        <f t="shared" si="3379"/>
        <v>четверг</v>
      </c>
    </row>
    <row r="108152" spans="1:6" x14ac:dyDescent="0.25">
      <c r="A108152">
        <v>32530</v>
      </c>
      <c r="B108152">
        <v>327077</v>
      </c>
      <c r="C108152" s="2">
        <v>44406.588375404528</v>
      </c>
      <c r="D108152">
        <v>2004</v>
      </c>
      <c r="E108152">
        <f t="shared" si="3378"/>
        <v>14</v>
      </c>
      <c r="F108152" t="str">
        <f t="shared" si="3379"/>
        <v>четверг</v>
      </c>
    </row>
    <row r="108153" spans="1:6" x14ac:dyDescent="0.25">
      <c r="A108153">
        <v>318695</v>
      </c>
      <c r="B108153">
        <v>327081</v>
      </c>
      <c r="C108153" s="2">
        <v>44406.588375404528</v>
      </c>
      <c r="D108153">
        <v>362304</v>
      </c>
      <c r="E108153">
        <f t="shared" si="3378"/>
        <v>14</v>
      </c>
      <c r="F108153" t="str">
        <f t="shared" si="3379"/>
        <v>четверг</v>
      </c>
    </row>
    <row r="108154" spans="1:6" x14ac:dyDescent="0.25">
      <c r="A108154">
        <v>139460</v>
      </c>
      <c r="B108154">
        <v>327086</v>
      </c>
      <c r="C108154" s="2">
        <v>44406.588779935279</v>
      </c>
      <c r="D108154">
        <v>305874</v>
      </c>
      <c r="E108154">
        <f t="shared" si="3378"/>
        <v>14</v>
      </c>
      <c r="F108154" t="str">
        <f t="shared" si="3379"/>
        <v>четверг</v>
      </c>
    </row>
    <row r="108155" spans="1:6" x14ac:dyDescent="0.25">
      <c r="A108155">
        <v>298869</v>
      </c>
      <c r="B108155">
        <v>327089</v>
      </c>
      <c r="C108155" s="2">
        <v>44406.588779935279</v>
      </c>
      <c r="D108155">
        <v>270067</v>
      </c>
      <c r="E108155">
        <f t="shared" si="3378"/>
        <v>14</v>
      </c>
      <c r="F108155" t="str">
        <f t="shared" si="3379"/>
        <v>четверг</v>
      </c>
    </row>
    <row r="108156" spans="1:6" x14ac:dyDescent="0.25">
      <c r="A108156">
        <v>340069</v>
      </c>
      <c r="B108156">
        <v>327093</v>
      </c>
      <c r="C108156" s="2">
        <v>44406.589333333337</v>
      </c>
      <c r="D108156">
        <v>204394</v>
      </c>
      <c r="E108156">
        <f t="shared" si="3378"/>
        <v>14</v>
      </c>
      <c r="F108156" t="str">
        <f t="shared" si="3379"/>
        <v>четверг</v>
      </c>
    </row>
    <row r="108157" spans="1:6" x14ac:dyDescent="0.25">
      <c r="A108157">
        <v>41618</v>
      </c>
      <c r="B108157">
        <v>327098</v>
      </c>
      <c r="C108157" s="2">
        <v>44406.589993527508</v>
      </c>
      <c r="D108157">
        <v>389335</v>
      </c>
      <c r="E108157">
        <f t="shared" si="3378"/>
        <v>14</v>
      </c>
      <c r="F108157" t="str">
        <f t="shared" si="3379"/>
        <v>четверг</v>
      </c>
    </row>
    <row r="108158" spans="1:6" x14ac:dyDescent="0.25">
      <c r="A108158">
        <v>131222</v>
      </c>
      <c r="B108158">
        <v>327102</v>
      </c>
      <c r="C108158" s="2">
        <v>44406.591611650481</v>
      </c>
      <c r="D108158">
        <v>346056</v>
      </c>
      <c r="E108158">
        <f t="shared" si="3378"/>
        <v>14</v>
      </c>
      <c r="F108158" t="str">
        <f t="shared" si="3379"/>
        <v>четверг</v>
      </c>
    </row>
    <row r="108159" spans="1:6" x14ac:dyDescent="0.25">
      <c r="A108159">
        <v>332644</v>
      </c>
      <c r="B108159">
        <v>327105</v>
      </c>
      <c r="C108159" s="2">
        <v>44406.592016181232</v>
      </c>
      <c r="D108159">
        <v>212452</v>
      </c>
      <c r="E108159">
        <f t="shared" si="3378"/>
        <v>14</v>
      </c>
      <c r="F108159" t="str">
        <f t="shared" si="3379"/>
        <v>четверг</v>
      </c>
    </row>
    <row r="108160" spans="1:6" x14ac:dyDescent="0.25">
      <c r="A108160">
        <v>226205</v>
      </c>
      <c r="B108160">
        <v>327108</v>
      </c>
      <c r="C108160" s="2">
        <v>44406.592825242718</v>
      </c>
      <c r="D108160">
        <v>449379</v>
      </c>
      <c r="E108160">
        <f t="shared" si="3378"/>
        <v>14</v>
      </c>
      <c r="F108160" t="str">
        <f t="shared" si="3379"/>
        <v>четверг</v>
      </c>
    </row>
    <row r="108161" spans="1:6" x14ac:dyDescent="0.25">
      <c r="A108161">
        <v>249472</v>
      </c>
      <c r="B108161">
        <v>327109</v>
      </c>
      <c r="C108161" s="2">
        <v>44406.592825242718</v>
      </c>
      <c r="D108161">
        <v>351192</v>
      </c>
      <c r="E108161">
        <f t="shared" si="3378"/>
        <v>14</v>
      </c>
      <c r="F108161" t="str">
        <f t="shared" si="3379"/>
        <v>четверг</v>
      </c>
    </row>
    <row r="108162" spans="1:6" x14ac:dyDescent="0.25">
      <c r="A108162">
        <v>3416</v>
      </c>
      <c r="B108162">
        <v>327113</v>
      </c>
      <c r="C108162" s="2">
        <v>44406.593229773462</v>
      </c>
      <c r="D108162">
        <v>470762</v>
      </c>
      <c r="E108162">
        <f t="shared" si="3378"/>
        <v>14</v>
      </c>
      <c r="F108162" t="str">
        <f t="shared" si="3379"/>
        <v>четверг</v>
      </c>
    </row>
    <row r="108163" spans="1:6" x14ac:dyDescent="0.25">
      <c r="A108163">
        <v>184761</v>
      </c>
      <c r="B108163">
        <v>327117</v>
      </c>
      <c r="C108163" s="2">
        <v>44406.593634304212</v>
      </c>
      <c r="D108163">
        <v>111153</v>
      </c>
      <c r="E108163">
        <f t="shared" ref="E108163:E108226" si="3380">HOUR(C108163)</f>
        <v>14</v>
      </c>
      <c r="F108163" t="str">
        <f t="shared" ref="F108163:F108226" si="3381">TEXT(C108163,"дддд")</f>
        <v>четверг</v>
      </c>
    </row>
    <row r="108164" spans="1:6" x14ac:dyDescent="0.25">
      <c r="A108164">
        <v>44304</v>
      </c>
      <c r="B108164">
        <v>327120</v>
      </c>
      <c r="C108164" s="2">
        <v>44406.594038834955</v>
      </c>
      <c r="D108164">
        <v>411922</v>
      </c>
      <c r="E108164">
        <f t="shared" si="3380"/>
        <v>14</v>
      </c>
      <c r="F108164" t="str">
        <f t="shared" si="3381"/>
        <v>четверг</v>
      </c>
    </row>
    <row r="108165" spans="1:6" x14ac:dyDescent="0.25">
      <c r="A108165">
        <v>158930</v>
      </c>
      <c r="B108165">
        <v>327122</v>
      </c>
      <c r="C108165" s="2">
        <v>44406.594443365699</v>
      </c>
      <c r="D108165">
        <v>199629</v>
      </c>
      <c r="E108165">
        <f t="shared" si="3380"/>
        <v>14</v>
      </c>
      <c r="F108165" t="str">
        <f t="shared" si="3381"/>
        <v>четверг</v>
      </c>
    </row>
    <row r="108166" spans="1:6" x14ac:dyDescent="0.25">
      <c r="A108166">
        <v>107901</v>
      </c>
      <c r="B108166">
        <v>327125</v>
      </c>
      <c r="C108166" s="2">
        <v>44406.594847896442</v>
      </c>
      <c r="D108166">
        <v>410033</v>
      </c>
      <c r="E108166">
        <f t="shared" si="3380"/>
        <v>14</v>
      </c>
      <c r="F108166" t="str">
        <f t="shared" si="3381"/>
        <v>четверг</v>
      </c>
    </row>
    <row r="108167" spans="1:6" x14ac:dyDescent="0.25">
      <c r="A108167">
        <v>263595</v>
      </c>
      <c r="B108167">
        <v>327126</v>
      </c>
      <c r="C108167" s="2">
        <v>44406.595252427185</v>
      </c>
      <c r="D108167">
        <v>111368</v>
      </c>
      <c r="E108167">
        <f t="shared" si="3380"/>
        <v>14</v>
      </c>
      <c r="F108167" t="str">
        <f t="shared" si="3381"/>
        <v>четверг</v>
      </c>
    </row>
    <row r="108168" spans="1:6" x14ac:dyDescent="0.25">
      <c r="A108168">
        <v>326307</v>
      </c>
      <c r="B108168">
        <v>327129</v>
      </c>
      <c r="C108168" s="2">
        <v>44406.595252427185</v>
      </c>
      <c r="D108168">
        <v>239248</v>
      </c>
      <c r="E108168">
        <f t="shared" si="3380"/>
        <v>14</v>
      </c>
      <c r="F108168" t="str">
        <f t="shared" si="3381"/>
        <v>четверг</v>
      </c>
    </row>
    <row r="108169" spans="1:6" x14ac:dyDescent="0.25">
      <c r="A108169">
        <v>49894</v>
      </c>
      <c r="B108169">
        <v>327130</v>
      </c>
      <c r="C108169" s="2">
        <v>44406.595656957928</v>
      </c>
      <c r="D108169">
        <v>122902</v>
      </c>
      <c r="E108169">
        <f t="shared" si="3380"/>
        <v>14</v>
      </c>
      <c r="F108169" t="str">
        <f t="shared" si="3381"/>
        <v>четверг</v>
      </c>
    </row>
    <row r="108170" spans="1:6" x14ac:dyDescent="0.25">
      <c r="A108170">
        <v>108082</v>
      </c>
      <c r="B108170">
        <v>327132</v>
      </c>
      <c r="C108170" s="2">
        <v>44406.596466019415</v>
      </c>
      <c r="D108170">
        <v>370893</v>
      </c>
      <c r="E108170">
        <f t="shared" si="3380"/>
        <v>14</v>
      </c>
      <c r="F108170" t="str">
        <f t="shared" si="3381"/>
        <v>четверг</v>
      </c>
    </row>
    <row r="108171" spans="1:6" x14ac:dyDescent="0.25">
      <c r="A108171">
        <v>149510</v>
      </c>
      <c r="B108171">
        <v>327134</v>
      </c>
      <c r="C108171" s="2">
        <v>44406.596466019415</v>
      </c>
      <c r="D108171">
        <v>43842</v>
      </c>
      <c r="E108171">
        <f t="shared" si="3380"/>
        <v>14</v>
      </c>
      <c r="F108171" t="str">
        <f t="shared" si="3381"/>
        <v>четверг</v>
      </c>
    </row>
    <row r="108172" spans="1:6" x14ac:dyDescent="0.25">
      <c r="A108172">
        <v>86208</v>
      </c>
      <c r="B108172">
        <v>327138</v>
      </c>
      <c r="C108172" s="2">
        <v>44406.597679611652</v>
      </c>
      <c r="D108172">
        <v>77124</v>
      </c>
      <c r="E108172">
        <f t="shared" si="3380"/>
        <v>14</v>
      </c>
      <c r="F108172" t="str">
        <f t="shared" si="3381"/>
        <v>четверг</v>
      </c>
    </row>
    <row r="108173" spans="1:6" x14ac:dyDescent="0.25">
      <c r="A108173">
        <v>252017</v>
      </c>
      <c r="B108173">
        <v>327142</v>
      </c>
      <c r="C108173" s="2">
        <v>44406.598488673138</v>
      </c>
      <c r="D108173">
        <v>208723</v>
      </c>
      <c r="E108173">
        <f t="shared" si="3380"/>
        <v>14</v>
      </c>
      <c r="F108173" t="str">
        <f t="shared" si="3381"/>
        <v>четверг</v>
      </c>
    </row>
    <row r="108174" spans="1:6" x14ac:dyDescent="0.25">
      <c r="A108174">
        <v>268766</v>
      </c>
      <c r="B108174">
        <v>327145</v>
      </c>
      <c r="C108174" s="2">
        <v>44406.599666666662</v>
      </c>
      <c r="D108174">
        <v>436838</v>
      </c>
      <c r="E108174">
        <f t="shared" si="3380"/>
        <v>14</v>
      </c>
      <c r="F108174" t="str">
        <f t="shared" si="3381"/>
        <v>четверг</v>
      </c>
    </row>
    <row r="108175" spans="1:6" x14ac:dyDescent="0.25">
      <c r="A108175">
        <v>218164</v>
      </c>
      <c r="B108175">
        <v>327149</v>
      </c>
      <c r="C108175" s="2">
        <v>44406.600106796119</v>
      </c>
      <c r="D108175">
        <v>267917</v>
      </c>
      <c r="E108175">
        <f t="shared" si="3380"/>
        <v>14</v>
      </c>
      <c r="F108175" t="str">
        <f t="shared" si="3381"/>
        <v>четверг</v>
      </c>
    </row>
    <row r="108176" spans="1:6" x14ac:dyDescent="0.25">
      <c r="A108176">
        <v>71409</v>
      </c>
      <c r="B108176">
        <v>327152</v>
      </c>
      <c r="C108176" s="2">
        <v>44406.601320388349</v>
      </c>
      <c r="D108176">
        <v>176818</v>
      </c>
      <c r="E108176">
        <f t="shared" si="3380"/>
        <v>14</v>
      </c>
      <c r="F108176" t="str">
        <f t="shared" si="3381"/>
        <v>четверг</v>
      </c>
    </row>
    <row r="108177" spans="1:6" x14ac:dyDescent="0.25">
      <c r="A108177">
        <v>241126</v>
      </c>
      <c r="B108177">
        <v>327155</v>
      </c>
      <c r="C108177" s="2">
        <v>44406.601320388349</v>
      </c>
      <c r="D108177">
        <v>419338</v>
      </c>
      <c r="E108177">
        <f t="shared" si="3380"/>
        <v>14</v>
      </c>
      <c r="F108177" t="str">
        <f t="shared" si="3381"/>
        <v>четверг</v>
      </c>
    </row>
    <row r="108178" spans="1:6" x14ac:dyDescent="0.25">
      <c r="A108178">
        <v>43682</v>
      </c>
      <c r="B108178">
        <v>327157</v>
      </c>
      <c r="C108178" s="2">
        <v>44406.601999999999</v>
      </c>
      <c r="D108178">
        <v>387595</v>
      </c>
      <c r="E108178">
        <f t="shared" si="3380"/>
        <v>14</v>
      </c>
      <c r="F108178" t="str">
        <f t="shared" si="3381"/>
        <v>четверг</v>
      </c>
    </row>
    <row r="108179" spans="1:6" x14ac:dyDescent="0.25">
      <c r="A108179">
        <v>342304</v>
      </c>
      <c r="B108179">
        <v>327160</v>
      </c>
      <c r="C108179" s="2">
        <v>44406.602533980586</v>
      </c>
      <c r="D108179">
        <v>411922</v>
      </c>
      <c r="E108179">
        <f t="shared" si="3380"/>
        <v>14</v>
      </c>
      <c r="F108179" t="str">
        <f t="shared" si="3381"/>
        <v>четверг</v>
      </c>
    </row>
    <row r="108180" spans="1:6" x14ac:dyDescent="0.25">
      <c r="A108180">
        <v>92715</v>
      </c>
      <c r="B108180">
        <v>327162</v>
      </c>
      <c r="C108180" s="2">
        <v>44406.602938511322</v>
      </c>
      <c r="D108180">
        <v>76120</v>
      </c>
      <c r="E108180">
        <f t="shared" si="3380"/>
        <v>14</v>
      </c>
      <c r="F108180" t="str">
        <f t="shared" si="3381"/>
        <v>четверг</v>
      </c>
    </row>
    <row r="108181" spans="1:6" x14ac:dyDescent="0.25">
      <c r="A108181">
        <v>321055</v>
      </c>
      <c r="B108181">
        <v>327163</v>
      </c>
      <c r="C108181" s="2">
        <v>44406.603666666662</v>
      </c>
      <c r="D108181">
        <v>267896</v>
      </c>
      <c r="E108181">
        <f t="shared" si="3380"/>
        <v>14</v>
      </c>
      <c r="F108181" t="str">
        <f t="shared" si="3381"/>
        <v>четверг</v>
      </c>
    </row>
    <row r="108182" spans="1:6" x14ac:dyDescent="0.25">
      <c r="A108182">
        <v>52359</v>
      </c>
      <c r="B108182">
        <v>327166</v>
      </c>
      <c r="C108182" s="2">
        <v>44406.604152103566</v>
      </c>
      <c r="D108182">
        <v>298909</v>
      </c>
      <c r="E108182">
        <f t="shared" si="3380"/>
        <v>14</v>
      </c>
      <c r="F108182" t="str">
        <f t="shared" si="3381"/>
        <v>четверг</v>
      </c>
    </row>
    <row r="108183" spans="1:6" x14ac:dyDescent="0.25">
      <c r="A108183">
        <v>235325</v>
      </c>
      <c r="B108183">
        <v>327169</v>
      </c>
      <c r="C108183" s="2">
        <v>44406.604152103566</v>
      </c>
      <c r="D108183">
        <v>379466</v>
      </c>
      <c r="E108183">
        <f t="shared" si="3380"/>
        <v>14</v>
      </c>
      <c r="F108183" t="str">
        <f t="shared" si="3381"/>
        <v>четверг</v>
      </c>
    </row>
    <row r="108184" spans="1:6" x14ac:dyDescent="0.25">
      <c r="A108184">
        <v>264160</v>
      </c>
      <c r="B108184">
        <v>327171</v>
      </c>
      <c r="C108184" s="2">
        <v>44406.604152103566</v>
      </c>
      <c r="D108184">
        <v>250679</v>
      </c>
      <c r="E108184">
        <f t="shared" si="3380"/>
        <v>14</v>
      </c>
      <c r="F108184" t="str">
        <f t="shared" si="3381"/>
        <v>четверг</v>
      </c>
    </row>
    <row r="108185" spans="1:6" x14ac:dyDescent="0.25">
      <c r="A108185">
        <v>28248</v>
      </c>
      <c r="B108185">
        <v>327173</v>
      </c>
      <c r="C108185" s="2">
        <v>44406.604556634302</v>
      </c>
      <c r="D108185">
        <v>472712</v>
      </c>
      <c r="E108185">
        <f t="shared" si="3380"/>
        <v>14</v>
      </c>
      <c r="F108185" t="str">
        <f t="shared" si="3381"/>
        <v>четверг</v>
      </c>
    </row>
    <row r="108186" spans="1:6" x14ac:dyDescent="0.25">
      <c r="A108186">
        <v>78759</v>
      </c>
      <c r="B108186">
        <v>327174</v>
      </c>
      <c r="C108186" s="2">
        <v>44406.604556634302</v>
      </c>
      <c r="D108186">
        <v>346056</v>
      </c>
      <c r="E108186">
        <f t="shared" si="3380"/>
        <v>14</v>
      </c>
      <c r="F108186" t="str">
        <f t="shared" si="3381"/>
        <v>четверг</v>
      </c>
    </row>
    <row r="108187" spans="1:6" x14ac:dyDescent="0.25">
      <c r="A108187">
        <v>136905</v>
      </c>
      <c r="B108187">
        <v>327178</v>
      </c>
      <c r="C108187" s="2">
        <v>44406.604666666666</v>
      </c>
      <c r="D108187">
        <v>138209</v>
      </c>
      <c r="E108187">
        <f t="shared" si="3380"/>
        <v>14</v>
      </c>
      <c r="F108187" t="str">
        <f t="shared" si="3381"/>
        <v>четверг</v>
      </c>
    </row>
    <row r="108188" spans="1:6" x14ac:dyDescent="0.25">
      <c r="A108188">
        <v>149432</v>
      </c>
      <c r="B108188">
        <v>327183</v>
      </c>
      <c r="C108188" s="2">
        <v>44406.604961165045</v>
      </c>
      <c r="D108188">
        <v>410635</v>
      </c>
      <c r="E108188">
        <f t="shared" si="3380"/>
        <v>14</v>
      </c>
      <c r="F108188" t="str">
        <f t="shared" si="3381"/>
        <v>четверг</v>
      </c>
    </row>
    <row r="108189" spans="1:6" x14ac:dyDescent="0.25">
      <c r="A108189">
        <v>9408</v>
      </c>
      <c r="B108189">
        <v>327185</v>
      </c>
      <c r="C108189" s="2">
        <v>44406.605770226539</v>
      </c>
      <c r="D108189">
        <v>68991</v>
      </c>
      <c r="E108189">
        <f t="shared" si="3380"/>
        <v>14</v>
      </c>
      <c r="F108189" t="str">
        <f t="shared" si="3381"/>
        <v>четверг</v>
      </c>
    </row>
    <row r="108190" spans="1:6" x14ac:dyDescent="0.25">
      <c r="A108190">
        <v>312132</v>
      </c>
      <c r="B108190">
        <v>327190</v>
      </c>
      <c r="C108190" s="2">
        <v>44406.607792880255</v>
      </c>
      <c r="D108190">
        <v>230723</v>
      </c>
      <c r="E108190">
        <f t="shared" si="3380"/>
        <v>14</v>
      </c>
      <c r="F108190" t="str">
        <f t="shared" si="3381"/>
        <v>четверг</v>
      </c>
    </row>
    <row r="108191" spans="1:6" x14ac:dyDescent="0.25">
      <c r="A108191">
        <v>301006</v>
      </c>
      <c r="B108191">
        <v>327192</v>
      </c>
      <c r="C108191" s="2">
        <v>44406.608999999997</v>
      </c>
      <c r="D108191">
        <v>251574</v>
      </c>
      <c r="E108191">
        <f t="shared" si="3380"/>
        <v>14</v>
      </c>
      <c r="F108191" t="str">
        <f t="shared" si="3381"/>
        <v>четверг</v>
      </c>
    </row>
    <row r="108192" spans="1:6" x14ac:dyDescent="0.25">
      <c r="A108192">
        <v>133845</v>
      </c>
      <c r="B108192">
        <v>327196</v>
      </c>
      <c r="C108192" s="2">
        <v>44406.609815533979</v>
      </c>
      <c r="D108192">
        <v>250679</v>
      </c>
      <c r="E108192">
        <f t="shared" si="3380"/>
        <v>14</v>
      </c>
      <c r="F108192" t="str">
        <f t="shared" si="3381"/>
        <v>четверг</v>
      </c>
    </row>
    <row r="108193" spans="1:6" x14ac:dyDescent="0.25">
      <c r="A108193">
        <v>182781</v>
      </c>
      <c r="B108193">
        <v>327201</v>
      </c>
      <c r="C108193" s="2">
        <v>44406.610220064722</v>
      </c>
      <c r="D108193">
        <v>402346</v>
      </c>
      <c r="E108193">
        <f t="shared" si="3380"/>
        <v>14</v>
      </c>
      <c r="F108193" t="str">
        <f t="shared" si="3381"/>
        <v>четверг</v>
      </c>
    </row>
    <row r="108194" spans="1:6" x14ac:dyDescent="0.25">
      <c r="A108194">
        <v>114338</v>
      </c>
      <c r="B108194">
        <v>327205</v>
      </c>
      <c r="C108194" s="2">
        <v>44406.610624595472</v>
      </c>
      <c r="D108194">
        <v>88863</v>
      </c>
      <c r="E108194">
        <f t="shared" si="3380"/>
        <v>14</v>
      </c>
      <c r="F108194" t="str">
        <f t="shared" si="3381"/>
        <v>четверг</v>
      </c>
    </row>
    <row r="108195" spans="1:6" x14ac:dyDescent="0.25">
      <c r="A108195">
        <v>137764</v>
      </c>
      <c r="B108195">
        <v>327209</v>
      </c>
      <c r="C108195" s="2">
        <v>44406.611029126208</v>
      </c>
      <c r="D108195">
        <v>454733</v>
      </c>
      <c r="E108195">
        <f t="shared" si="3380"/>
        <v>14</v>
      </c>
      <c r="F108195" t="str">
        <f t="shared" si="3381"/>
        <v>четверг</v>
      </c>
    </row>
    <row r="108196" spans="1:6" x14ac:dyDescent="0.25">
      <c r="A108196">
        <v>58406</v>
      </c>
      <c r="B108196">
        <v>327213</v>
      </c>
      <c r="C108196" s="2">
        <v>44406.611433656959</v>
      </c>
      <c r="D108196">
        <v>323966</v>
      </c>
      <c r="E108196">
        <f t="shared" si="3380"/>
        <v>14</v>
      </c>
      <c r="F108196" t="str">
        <f t="shared" si="3381"/>
        <v>четверг</v>
      </c>
    </row>
    <row r="108197" spans="1:6" x14ac:dyDescent="0.25">
      <c r="A108197">
        <v>145878</v>
      </c>
      <c r="B108197">
        <v>327217</v>
      </c>
      <c r="C108197" s="2">
        <v>44406.611433656959</v>
      </c>
      <c r="D108197">
        <v>129210</v>
      </c>
      <c r="E108197">
        <f t="shared" si="3380"/>
        <v>14</v>
      </c>
      <c r="F108197" t="str">
        <f t="shared" si="3381"/>
        <v>четверг</v>
      </c>
    </row>
    <row r="108198" spans="1:6" x14ac:dyDescent="0.25">
      <c r="A108198">
        <v>247601</v>
      </c>
      <c r="B108198">
        <v>327218</v>
      </c>
      <c r="C108198" s="2">
        <v>44406.611433656959</v>
      </c>
      <c r="D108198">
        <v>102086</v>
      </c>
      <c r="E108198">
        <f t="shared" si="3380"/>
        <v>14</v>
      </c>
      <c r="F108198" t="str">
        <f t="shared" si="3381"/>
        <v>четверг</v>
      </c>
    </row>
    <row r="108199" spans="1:6" x14ac:dyDescent="0.25">
      <c r="A108199">
        <v>283618</v>
      </c>
      <c r="B108199">
        <v>327221</v>
      </c>
      <c r="C108199" s="2">
        <v>44406.612647249189</v>
      </c>
      <c r="D108199">
        <v>258251</v>
      </c>
      <c r="E108199">
        <f t="shared" si="3380"/>
        <v>14</v>
      </c>
      <c r="F108199" t="str">
        <f t="shared" si="3381"/>
        <v>четверг</v>
      </c>
    </row>
    <row r="108200" spans="1:6" x14ac:dyDescent="0.25">
      <c r="A108200">
        <v>339194</v>
      </c>
      <c r="B108200">
        <v>327225</v>
      </c>
      <c r="C108200" s="2">
        <v>44406.613051779932</v>
      </c>
      <c r="D108200">
        <v>158978</v>
      </c>
      <c r="E108200">
        <f t="shared" si="3380"/>
        <v>14</v>
      </c>
      <c r="F108200" t="str">
        <f t="shared" si="3381"/>
        <v>четверг</v>
      </c>
    </row>
    <row r="108201" spans="1:6" x14ac:dyDescent="0.25">
      <c r="A108201">
        <v>276887</v>
      </c>
      <c r="B108201">
        <v>327230</v>
      </c>
      <c r="C108201" s="2">
        <v>44406.614666666661</v>
      </c>
      <c r="D108201">
        <v>258587</v>
      </c>
      <c r="E108201">
        <f t="shared" si="3380"/>
        <v>14</v>
      </c>
      <c r="F108201" t="str">
        <f t="shared" si="3381"/>
        <v>четверг</v>
      </c>
    </row>
    <row r="108202" spans="1:6" x14ac:dyDescent="0.25">
      <c r="A108202">
        <v>12166</v>
      </c>
      <c r="B108202">
        <v>327234</v>
      </c>
      <c r="C108202" s="2">
        <v>44406.615478964406</v>
      </c>
      <c r="D108202">
        <v>42035</v>
      </c>
      <c r="E108202">
        <f t="shared" si="3380"/>
        <v>14</v>
      </c>
      <c r="F108202" t="str">
        <f t="shared" si="3381"/>
        <v>четверг</v>
      </c>
    </row>
    <row r="108203" spans="1:6" x14ac:dyDescent="0.25">
      <c r="A108203">
        <v>90642</v>
      </c>
      <c r="B108203">
        <v>327239</v>
      </c>
      <c r="C108203" s="2">
        <v>44406.615478964406</v>
      </c>
      <c r="D108203">
        <v>443594</v>
      </c>
      <c r="E108203">
        <f t="shared" si="3380"/>
        <v>14</v>
      </c>
      <c r="F108203" t="str">
        <f t="shared" si="3381"/>
        <v>четверг</v>
      </c>
    </row>
    <row r="108204" spans="1:6" x14ac:dyDescent="0.25">
      <c r="A108204">
        <v>60055</v>
      </c>
      <c r="B108204">
        <v>327241</v>
      </c>
      <c r="C108204" s="2">
        <v>44406.615883495142</v>
      </c>
      <c r="D108204">
        <v>143750</v>
      </c>
      <c r="E108204">
        <f t="shared" si="3380"/>
        <v>14</v>
      </c>
      <c r="F108204" t="str">
        <f t="shared" si="3381"/>
        <v>четверг</v>
      </c>
    </row>
    <row r="108205" spans="1:6" x14ac:dyDescent="0.25">
      <c r="A108205">
        <v>160437</v>
      </c>
      <c r="B108205">
        <v>327245</v>
      </c>
      <c r="C108205" s="2">
        <v>44406.615883495142</v>
      </c>
      <c r="D108205">
        <v>111153</v>
      </c>
      <c r="E108205">
        <f t="shared" si="3380"/>
        <v>14</v>
      </c>
      <c r="F108205" t="str">
        <f t="shared" si="3381"/>
        <v>четверг</v>
      </c>
    </row>
    <row r="108206" spans="1:6" x14ac:dyDescent="0.25">
      <c r="A108206">
        <v>220658</v>
      </c>
      <c r="B108206">
        <v>327248</v>
      </c>
      <c r="C108206" s="2">
        <v>44406.618715210359</v>
      </c>
      <c r="D108206">
        <v>439981</v>
      </c>
      <c r="E108206">
        <f t="shared" si="3380"/>
        <v>14</v>
      </c>
      <c r="F108206" t="str">
        <f t="shared" si="3381"/>
        <v>четверг</v>
      </c>
    </row>
    <row r="108207" spans="1:6" x14ac:dyDescent="0.25">
      <c r="A108207">
        <v>238365</v>
      </c>
      <c r="B108207">
        <v>327251</v>
      </c>
      <c r="C108207" s="2">
        <v>44406.619119741095</v>
      </c>
      <c r="D108207">
        <v>304722</v>
      </c>
      <c r="E108207">
        <f t="shared" si="3380"/>
        <v>14</v>
      </c>
      <c r="F108207" t="str">
        <f t="shared" si="3381"/>
        <v>четверг</v>
      </c>
    </row>
    <row r="108208" spans="1:6" x14ac:dyDescent="0.25">
      <c r="A108208">
        <v>294893</v>
      </c>
      <c r="B108208">
        <v>327252</v>
      </c>
      <c r="C108208" s="2">
        <v>44406.619119741095</v>
      </c>
      <c r="D108208">
        <v>191893</v>
      </c>
      <c r="E108208">
        <f t="shared" si="3380"/>
        <v>14</v>
      </c>
      <c r="F108208" t="str">
        <f t="shared" si="3381"/>
        <v>четверг</v>
      </c>
    </row>
    <row r="108209" spans="1:6" x14ac:dyDescent="0.25">
      <c r="A108209">
        <v>322761</v>
      </c>
      <c r="B108209">
        <v>327255</v>
      </c>
      <c r="C108209" s="2">
        <v>44406.619524271846</v>
      </c>
      <c r="D108209">
        <v>219311</v>
      </c>
      <c r="E108209">
        <f t="shared" si="3380"/>
        <v>14</v>
      </c>
      <c r="F108209" t="str">
        <f t="shared" si="3381"/>
        <v>четверг</v>
      </c>
    </row>
    <row r="108210" spans="1:6" x14ac:dyDescent="0.25">
      <c r="A108210">
        <v>190787</v>
      </c>
      <c r="B108210">
        <v>327260</v>
      </c>
      <c r="C108210" s="2">
        <v>44406.620333333332</v>
      </c>
      <c r="D108210">
        <v>118549</v>
      </c>
      <c r="E108210">
        <f t="shared" si="3380"/>
        <v>14</v>
      </c>
      <c r="F108210" t="str">
        <f t="shared" si="3381"/>
        <v>четверг</v>
      </c>
    </row>
    <row r="108211" spans="1:6" x14ac:dyDescent="0.25">
      <c r="A108211">
        <v>273594</v>
      </c>
      <c r="B108211">
        <v>327262</v>
      </c>
      <c r="C108211" s="2">
        <v>44406.620333333332</v>
      </c>
      <c r="D108211">
        <v>323966</v>
      </c>
      <c r="E108211">
        <f t="shared" si="3380"/>
        <v>14</v>
      </c>
      <c r="F108211" t="str">
        <f t="shared" si="3381"/>
        <v>четверг</v>
      </c>
    </row>
    <row r="108212" spans="1:6" x14ac:dyDescent="0.25">
      <c r="A108212">
        <v>333010</v>
      </c>
      <c r="B108212">
        <v>327263</v>
      </c>
      <c r="C108212" s="2">
        <v>44406.620737864076</v>
      </c>
      <c r="D108212">
        <v>250679</v>
      </c>
      <c r="E108212">
        <f t="shared" si="3380"/>
        <v>14</v>
      </c>
      <c r="F108212" t="str">
        <f t="shared" si="3381"/>
        <v>четверг</v>
      </c>
    </row>
    <row r="108213" spans="1:6" x14ac:dyDescent="0.25">
      <c r="A108213">
        <v>109172</v>
      </c>
      <c r="B108213">
        <v>327267</v>
      </c>
      <c r="C108213" s="2">
        <v>44406.620999999999</v>
      </c>
      <c r="D108213">
        <v>437992</v>
      </c>
      <c r="E108213">
        <f t="shared" si="3380"/>
        <v>14</v>
      </c>
      <c r="F108213" t="str">
        <f t="shared" si="3381"/>
        <v>четверг</v>
      </c>
    </row>
    <row r="108214" spans="1:6" x14ac:dyDescent="0.25">
      <c r="A108214">
        <v>311344</v>
      </c>
      <c r="B108214">
        <v>327270</v>
      </c>
      <c r="C108214" s="2">
        <v>44406.621333333336</v>
      </c>
      <c r="D108214">
        <v>351192</v>
      </c>
      <c r="E108214">
        <f t="shared" si="3380"/>
        <v>14</v>
      </c>
      <c r="F108214" t="str">
        <f t="shared" si="3381"/>
        <v>четверг</v>
      </c>
    </row>
    <row r="108215" spans="1:6" x14ac:dyDescent="0.25">
      <c r="A108215">
        <v>99077</v>
      </c>
      <c r="B108215">
        <v>327272</v>
      </c>
      <c r="C108215" s="2">
        <v>44406.622355987056</v>
      </c>
      <c r="D108215">
        <v>82901</v>
      </c>
      <c r="E108215">
        <f t="shared" si="3380"/>
        <v>14</v>
      </c>
      <c r="F108215" t="str">
        <f t="shared" si="3381"/>
        <v>четверг</v>
      </c>
    </row>
    <row r="108216" spans="1:6" x14ac:dyDescent="0.25">
      <c r="A108216">
        <v>213895</v>
      </c>
      <c r="B108216">
        <v>327273</v>
      </c>
      <c r="C108216" s="2">
        <v>44406.623165048542</v>
      </c>
      <c r="D108216">
        <v>5151</v>
      </c>
      <c r="E108216">
        <f t="shared" si="3380"/>
        <v>14</v>
      </c>
      <c r="F108216" t="str">
        <f t="shared" si="3381"/>
        <v>четверг</v>
      </c>
    </row>
    <row r="108217" spans="1:6" x14ac:dyDescent="0.25">
      <c r="A108217">
        <v>71751</v>
      </c>
      <c r="B108217">
        <v>327275</v>
      </c>
      <c r="C108217" s="2">
        <v>44406.624783171523</v>
      </c>
      <c r="D108217">
        <v>279264</v>
      </c>
      <c r="E108217">
        <f t="shared" si="3380"/>
        <v>14</v>
      </c>
      <c r="F108217" t="str">
        <f t="shared" si="3381"/>
        <v>четверг</v>
      </c>
    </row>
    <row r="108218" spans="1:6" x14ac:dyDescent="0.25">
      <c r="A108218">
        <v>296883</v>
      </c>
      <c r="B108218">
        <v>327278</v>
      </c>
      <c r="C108218" s="2">
        <v>44406.625187702266</v>
      </c>
      <c r="D108218">
        <v>104958</v>
      </c>
      <c r="E108218">
        <f t="shared" si="3380"/>
        <v>15</v>
      </c>
      <c r="F108218" t="str">
        <f t="shared" si="3381"/>
        <v>четверг</v>
      </c>
    </row>
    <row r="108219" spans="1:6" x14ac:dyDescent="0.25">
      <c r="A108219">
        <v>163651</v>
      </c>
      <c r="B108219">
        <v>327282</v>
      </c>
      <c r="C108219" s="2">
        <v>44406.625996763752</v>
      </c>
      <c r="D108219">
        <v>43217</v>
      </c>
      <c r="E108219">
        <f t="shared" si="3380"/>
        <v>15</v>
      </c>
      <c r="F108219" t="str">
        <f t="shared" si="3381"/>
        <v>четверг</v>
      </c>
    </row>
    <row r="108220" spans="1:6" x14ac:dyDescent="0.25">
      <c r="A108220">
        <v>253442</v>
      </c>
      <c r="B108220">
        <v>327286</v>
      </c>
      <c r="C108220" s="2">
        <v>44406.625996763752</v>
      </c>
      <c r="D108220">
        <v>267535</v>
      </c>
      <c r="E108220">
        <f t="shared" si="3380"/>
        <v>15</v>
      </c>
      <c r="F108220" t="str">
        <f t="shared" si="3381"/>
        <v>четверг</v>
      </c>
    </row>
    <row r="108221" spans="1:6" x14ac:dyDescent="0.25">
      <c r="A108221">
        <v>270692</v>
      </c>
      <c r="B108221">
        <v>327289</v>
      </c>
      <c r="C108221" s="2">
        <v>44406.626805825239</v>
      </c>
      <c r="D108221">
        <v>347393</v>
      </c>
      <c r="E108221">
        <f t="shared" si="3380"/>
        <v>15</v>
      </c>
      <c r="F108221" t="str">
        <f t="shared" si="3381"/>
        <v>четверг</v>
      </c>
    </row>
    <row r="108222" spans="1:6" x14ac:dyDescent="0.25">
      <c r="A108222">
        <v>313410</v>
      </c>
      <c r="B108222">
        <v>327290</v>
      </c>
      <c r="C108222" s="2">
        <v>44406.626805825239</v>
      </c>
      <c r="D108222">
        <v>227775</v>
      </c>
      <c r="E108222">
        <f t="shared" si="3380"/>
        <v>15</v>
      </c>
      <c r="F108222" t="str">
        <f t="shared" si="3381"/>
        <v>четверг</v>
      </c>
    </row>
    <row r="108223" spans="1:6" x14ac:dyDescent="0.25">
      <c r="A108223">
        <v>159972</v>
      </c>
      <c r="B108223">
        <v>327292</v>
      </c>
      <c r="C108223" s="2">
        <v>44406.627210355982</v>
      </c>
      <c r="D108223">
        <v>311670</v>
      </c>
      <c r="E108223">
        <f t="shared" si="3380"/>
        <v>15</v>
      </c>
      <c r="F108223" t="str">
        <f t="shared" si="3381"/>
        <v>четверг</v>
      </c>
    </row>
    <row r="108224" spans="1:6" x14ac:dyDescent="0.25">
      <c r="A108224">
        <v>300770</v>
      </c>
      <c r="B108224">
        <v>327296</v>
      </c>
      <c r="C108224" s="2">
        <v>44406.627210355982</v>
      </c>
      <c r="D108224">
        <v>357547</v>
      </c>
      <c r="E108224">
        <f t="shared" si="3380"/>
        <v>15</v>
      </c>
      <c r="F108224" t="str">
        <f t="shared" si="3381"/>
        <v>четверг</v>
      </c>
    </row>
    <row r="108225" spans="1:6" x14ac:dyDescent="0.25">
      <c r="A108225">
        <v>106545</v>
      </c>
      <c r="B108225">
        <v>327300</v>
      </c>
      <c r="C108225" s="2">
        <v>44406.628019417476</v>
      </c>
      <c r="D108225">
        <v>143150</v>
      </c>
      <c r="E108225">
        <f t="shared" si="3380"/>
        <v>15</v>
      </c>
      <c r="F108225" t="str">
        <f t="shared" si="3381"/>
        <v>четверг</v>
      </c>
    </row>
    <row r="108226" spans="1:6" x14ac:dyDescent="0.25">
      <c r="A108226">
        <v>61482</v>
      </c>
      <c r="B108226">
        <v>327303</v>
      </c>
      <c r="C108226" s="2">
        <v>44406.629233009713</v>
      </c>
      <c r="D108226">
        <v>288567</v>
      </c>
      <c r="E108226">
        <f t="shared" si="3380"/>
        <v>15</v>
      </c>
      <c r="F108226" t="str">
        <f t="shared" si="3381"/>
        <v>четверг</v>
      </c>
    </row>
    <row r="108227" spans="1:6" x14ac:dyDescent="0.25">
      <c r="A108227">
        <v>259666</v>
      </c>
      <c r="B108227">
        <v>327306</v>
      </c>
      <c r="C108227" s="2">
        <v>44406.629637540456</v>
      </c>
      <c r="D108227">
        <v>203279</v>
      </c>
      <c r="E108227">
        <f t="shared" ref="E108227:E108290" si="3382">HOUR(C108227)</f>
        <v>15</v>
      </c>
      <c r="F108227" t="str">
        <f t="shared" ref="F108227:F108290" si="3383">TEXT(C108227,"дддд")</f>
        <v>четверг</v>
      </c>
    </row>
    <row r="108228" spans="1:6" x14ac:dyDescent="0.25">
      <c r="A108228">
        <v>27574</v>
      </c>
      <c r="B108228">
        <v>327307</v>
      </c>
      <c r="C108228" s="2">
        <v>44406.6300420712</v>
      </c>
      <c r="D108228">
        <v>242428</v>
      </c>
      <c r="E108228">
        <f t="shared" si="3382"/>
        <v>15</v>
      </c>
      <c r="F108228" t="str">
        <f t="shared" si="3383"/>
        <v>четверг</v>
      </c>
    </row>
    <row r="108229" spans="1:6" x14ac:dyDescent="0.25">
      <c r="A108229">
        <v>141734</v>
      </c>
      <c r="B108229">
        <v>327312</v>
      </c>
      <c r="C108229" s="2">
        <v>44406.6300420712</v>
      </c>
      <c r="D108229">
        <v>264283</v>
      </c>
      <c r="E108229">
        <f t="shared" si="3382"/>
        <v>15</v>
      </c>
      <c r="F108229" t="str">
        <f t="shared" si="3383"/>
        <v>четверг</v>
      </c>
    </row>
    <row r="108230" spans="1:6" x14ac:dyDescent="0.25">
      <c r="A108230">
        <v>150466</v>
      </c>
      <c r="B108230">
        <v>327314</v>
      </c>
      <c r="C108230" s="2">
        <v>44406.630446601943</v>
      </c>
      <c r="D108230">
        <v>255262</v>
      </c>
      <c r="E108230">
        <f t="shared" si="3382"/>
        <v>15</v>
      </c>
      <c r="F108230" t="str">
        <f t="shared" si="3383"/>
        <v>четверг</v>
      </c>
    </row>
    <row r="108231" spans="1:6" x14ac:dyDescent="0.25">
      <c r="A108231">
        <v>153921</v>
      </c>
      <c r="B108231">
        <v>327319</v>
      </c>
      <c r="C108231" s="2">
        <v>44406.630446601943</v>
      </c>
      <c r="D108231">
        <v>361821</v>
      </c>
      <c r="E108231">
        <f t="shared" si="3382"/>
        <v>15</v>
      </c>
      <c r="F108231" t="str">
        <f t="shared" si="3383"/>
        <v>четверг</v>
      </c>
    </row>
    <row r="108232" spans="1:6" x14ac:dyDescent="0.25">
      <c r="A108232">
        <v>206963</v>
      </c>
      <c r="B108232">
        <v>327324</v>
      </c>
      <c r="C108232" s="2">
        <v>44406.630446601943</v>
      </c>
      <c r="D108232">
        <v>293657</v>
      </c>
      <c r="E108232">
        <f t="shared" si="3382"/>
        <v>15</v>
      </c>
      <c r="F108232" t="str">
        <f t="shared" si="3383"/>
        <v>четверг</v>
      </c>
    </row>
    <row r="108233" spans="1:6" x14ac:dyDescent="0.25">
      <c r="A108233">
        <v>233579</v>
      </c>
      <c r="B108233">
        <v>327326</v>
      </c>
      <c r="C108233" s="2">
        <v>44406.630446601943</v>
      </c>
      <c r="D108233">
        <v>397531</v>
      </c>
      <c r="E108233">
        <f t="shared" si="3382"/>
        <v>15</v>
      </c>
      <c r="F108233" t="str">
        <f t="shared" si="3383"/>
        <v>четверг</v>
      </c>
    </row>
    <row r="108234" spans="1:6" x14ac:dyDescent="0.25">
      <c r="A108234">
        <v>298526</v>
      </c>
      <c r="B108234">
        <v>327329</v>
      </c>
      <c r="C108234" s="2">
        <v>44406.631255663429</v>
      </c>
      <c r="D108234">
        <v>17150</v>
      </c>
      <c r="E108234">
        <f t="shared" si="3382"/>
        <v>15</v>
      </c>
      <c r="F108234" t="str">
        <f t="shared" si="3383"/>
        <v>четверг</v>
      </c>
    </row>
    <row r="108235" spans="1:6" x14ac:dyDescent="0.25">
      <c r="A108235">
        <v>243201</v>
      </c>
      <c r="B108235">
        <v>327331</v>
      </c>
      <c r="C108235" s="2">
        <v>44406.632064724916</v>
      </c>
      <c r="D108235">
        <v>411922</v>
      </c>
      <c r="E108235">
        <f t="shared" si="3382"/>
        <v>15</v>
      </c>
      <c r="F108235" t="str">
        <f t="shared" si="3383"/>
        <v>четверг</v>
      </c>
    </row>
    <row r="108236" spans="1:6" x14ac:dyDescent="0.25">
      <c r="A108236">
        <v>181225</v>
      </c>
      <c r="B108236">
        <v>327332</v>
      </c>
      <c r="C108236" s="2">
        <v>44406.63287378641</v>
      </c>
      <c r="D108236">
        <v>271139</v>
      </c>
      <c r="E108236">
        <f t="shared" si="3382"/>
        <v>15</v>
      </c>
      <c r="F108236" t="str">
        <f t="shared" si="3383"/>
        <v>четверг</v>
      </c>
    </row>
    <row r="108237" spans="1:6" x14ac:dyDescent="0.25">
      <c r="A108237">
        <v>4782</v>
      </c>
      <c r="B108237">
        <v>327336</v>
      </c>
      <c r="C108237" s="2">
        <v>44406.633278317153</v>
      </c>
      <c r="D108237">
        <v>114865</v>
      </c>
      <c r="E108237">
        <f t="shared" si="3382"/>
        <v>15</v>
      </c>
      <c r="F108237" t="str">
        <f t="shared" si="3383"/>
        <v>четверг</v>
      </c>
    </row>
    <row r="108238" spans="1:6" x14ac:dyDescent="0.25">
      <c r="A108238">
        <v>175302</v>
      </c>
      <c r="B108238">
        <v>327338</v>
      </c>
      <c r="C108238" s="2">
        <v>44406.633278317153</v>
      </c>
      <c r="D108238">
        <v>118549</v>
      </c>
      <c r="E108238">
        <f t="shared" si="3382"/>
        <v>15</v>
      </c>
      <c r="F108238" t="str">
        <f t="shared" si="3383"/>
        <v>четверг</v>
      </c>
    </row>
    <row r="108239" spans="1:6" x14ac:dyDescent="0.25">
      <c r="A108239">
        <v>285571</v>
      </c>
      <c r="B108239">
        <v>327340</v>
      </c>
      <c r="C108239" s="2">
        <v>44406.633278317153</v>
      </c>
      <c r="D108239">
        <v>83136</v>
      </c>
      <c r="E108239">
        <f t="shared" si="3382"/>
        <v>15</v>
      </c>
      <c r="F108239" t="str">
        <f t="shared" si="3383"/>
        <v>четверг</v>
      </c>
    </row>
    <row r="108240" spans="1:6" x14ac:dyDescent="0.25">
      <c r="A108240">
        <v>15862</v>
      </c>
      <c r="B108240">
        <v>327345</v>
      </c>
      <c r="C108240" s="2">
        <v>44406.636514563106</v>
      </c>
      <c r="D108240">
        <v>343491</v>
      </c>
      <c r="E108240">
        <f t="shared" si="3382"/>
        <v>15</v>
      </c>
      <c r="F108240" t="str">
        <f t="shared" si="3383"/>
        <v>четверг</v>
      </c>
    </row>
    <row r="108241" spans="1:6" x14ac:dyDescent="0.25">
      <c r="A108241">
        <v>170305</v>
      </c>
      <c r="B108241">
        <v>327346</v>
      </c>
      <c r="C108241" s="2">
        <v>44406.636514563106</v>
      </c>
      <c r="D108241">
        <v>182648</v>
      </c>
      <c r="E108241">
        <f t="shared" si="3382"/>
        <v>15</v>
      </c>
      <c r="F108241" t="str">
        <f t="shared" si="3383"/>
        <v>четверг</v>
      </c>
    </row>
    <row r="108242" spans="1:6" x14ac:dyDescent="0.25">
      <c r="A108242">
        <v>289753</v>
      </c>
      <c r="B108242">
        <v>327351</v>
      </c>
      <c r="C108242" s="2">
        <v>44406.636514563106</v>
      </c>
      <c r="D108242">
        <v>170012</v>
      </c>
      <c r="E108242">
        <f t="shared" si="3382"/>
        <v>15</v>
      </c>
      <c r="F108242" t="str">
        <f t="shared" si="3383"/>
        <v>четверг</v>
      </c>
    </row>
    <row r="108243" spans="1:6" x14ac:dyDescent="0.25">
      <c r="A108243">
        <v>320451</v>
      </c>
      <c r="B108243">
        <v>327352</v>
      </c>
      <c r="C108243" s="2">
        <v>44406.636514563106</v>
      </c>
      <c r="D108243">
        <v>209122</v>
      </c>
      <c r="E108243">
        <f t="shared" si="3382"/>
        <v>15</v>
      </c>
      <c r="F108243" t="str">
        <f t="shared" si="3383"/>
        <v>четверг</v>
      </c>
    </row>
    <row r="108244" spans="1:6" x14ac:dyDescent="0.25">
      <c r="A108244">
        <v>334456</v>
      </c>
      <c r="B108244">
        <v>327353</v>
      </c>
      <c r="C108244" s="2">
        <v>44406.636919093849</v>
      </c>
      <c r="D108244">
        <v>182191</v>
      </c>
      <c r="E108244">
        <f t="shared" si="3382"/>
        <v>15</v>
      </c>
      <c r="F108244" t="str">
        <f t="shared" si="3383"/>
        <v>четверг</v>
      </c>
    </row>
    <row r="108245" spans="1:6" x14ac:dyDescent="0.25">
      <c r="A108245">
        <v>271522</v>
      </c>
      <c r="B108245">
        <v>327354</v>
      </c>
      <c r="C108245" s="2">
        <v>44406.638537216822</v>
      </c>
      <c r="D108245">
        <v>34585</v>
      </c>
      <c r="E108245">
        <f t="shared" si="3382"/>
        <v>15</v>
      </c>
      <c r="F108245" t="str">
        <f t="shared" si="3383"/>
        <v>четверг</v>
      </c>
    </row>
    <row r="108246" spans="1:6" x14ac:dyDescent="0.25">
      <c r="A108246">
        <v>328975</v>
      </c>
      <c r="B108246">
        <v>327359</v>
      </c>
      <c r="C108246" s="2">
        <v>44406.639346278316</v>
      </c>
      <c r="D108246">
        <v>347008</v>
      </c>
      <c r="E108246">
        <f t="shared" si="3382"/>
        <v>15</v>
      </c>
      <c r="F108246" t="str">
        <f t="shared" si="3383"/>
        <v>четверг</v>
      </c>
    </row>
    <row r="108247" spans="1:6" x14ac:dyDescent="0.25">
      <c r="A108247">
        <v>97335</v>
      </c>
      <c r="B108247">
        <v>327362</v>
      </c>
      <c r="C108247" s="2">
        <v>44406.640559870553</v>
      </c>
      <c r="D108247">
        <v>272330</v>
      </c>
      <c r="E108247">
        <f t="shared" si="3382"/>
        <v>15</v>
      </c>
      <c r="F108247" t="str">
        <f t="shared" si="3383"/>
        <v>четверг</v>
      </c>
    </row>
    <row r="108248" spans="1:6" x14ac:dyDescent="0.25">
      <c r="A108248">
        <v>189169</v>
      </c>
      <c r="B108248">
        <v>327364</v>
      </c>
      <c r="C108248" s="2">
        <v>44406.640559870553</v>
      </c>
      <c r="D108248">
        <v>258219</v>
      </c>
      <c r="E108248">
        <f t="shared" si="3382"/>
        <v>15</v>
      </c>
      <c r="F108248" t="str">
        <f t="shared" si="3383"/>
        <v>четверг</v>
      </c>
    </row>
    <row r="108249" spans="1:6" x14ac:dyDescent="0.25">
      <c r="A108249">
        <v>137543</v>
      </c>
      <c r="B108249">
        <v>327367</v>
      </c>
      <c r="C108249" s="2">
        <v>44406.640666666666</v>
      </c>
      <c r="D108249">
        <v>311590</v>
      </c>
      <c r="E108249">
        <f t="shared" si="3382"/>
        <v>15</v>
      </c>
      <c r="F108249" t="str">
        <f t="shared" si="3383"/>
        <v>четверг</v>
      </c>
    </row>
    <row r="108250" spans="1:6" x14ac:dyDescent="0.25">
      <c r="A108250">
        <v>124087</v>
      </c>
      <c r="B108250">
        <v>327370</v>
      </c>
      <c r="C108250" s="2">
        <v>44406.641773462783</v>
      </c>
      <c r="D108250">
        <v>347393</v>
      </c>
      <c r="E108250">
        <f t="shared" si="3382"/>
        <v>15</v>
      </c>
      <c r="F108250" t="str">
        <f t="shared" si="3383"/>
        <v>четверг</v>
      </c>
    </row>
    <row r="108251" spans="1:6" x14ac:dyDescent="0.25">
      <c r="A108251">
        <v>291120</v>
      </c>
      <c r="B108251">
        <v>327375</v>
      </c>
      <c r="C108251" s="2">
        <v>44406.641773462783</v>
      </c>
      <c r="D108251">
        <v>411922</v>
      </c>
      <c r="E108251">
        <f t="shared" si="3382"/>
        <v>15</v>
      </c>
      <c r="F108251" t="str">
        <f t="shared" si="3383"/>
        <v>четверг</v>
      </c>
    </row>
    <row r="108252" spans="1:6" x14ac:dyDescent="0.25">
      <c r="A108252">
        <v>197724</v>
      </c>
      <c r="B108252">
        <v>327376</v>
      </c>
      <c r="C108252" s="2">
        <v>44406.642582524277</v>
      </c>
      <c r="D108252">
        <v>191706</v>
      </c>
      <c r="E108252">
        <f t="shared" si="3382"/>
        <v>15</v>
      </c>
      <c r="F108252" t="str">
        <f t="shared" si="3383"/>
        <v>четверг</v>
      </c>
    </row>
    <row r="108253" spans="1:6" x14ac:dyDescent="0.25">
      <c r="A108253">
        <v>112708</v>
      </c>
      <c r="B108253">
        <v>327377</v>
      </c>
      <c r="C108253" s="2">
        <v>44406.64298705502</v>
      </c>
      <c r="D108253">
        <v>145448</v>
      </c>
      <c r="E108253">
        <f t="shared" si="3382"/>
        <v>15</v>
      </c>
      <c r="F108253" t="str">
        <f t="shared" si="3383"/>
        <v>четверг</v>
      </c>
    </row>
    <row r="108254" spans="1:6" x14ac:dyDescent="0.25">
      <c r="A108254">
        <v>136114</v>
      </c>
      <c r="B108254">
        <v>327379</v>
      </c>
      <c r="C108254" s="2">
        <v>44406.643391585756</v>
      </c>
      <c r="D108254">
        <v>182676</v>
      </c>
      <c r="E108254">
        <f t="shared" si="3382"/>
        <v>15</v>
      </c>
      <c r="F108254" t="str">
        <f t="shared" si="3383"/>
        <v>четверг</v>
      </c>
    </row>
    <row r="108255" spans="1:6" x14ac:dyDescent="0.25">
      <c r="A108255">
        <v>186291</v>
      </c>
      <c r="B108255">
        <v>327384</v>
      </c>
      <c r="C108255" s="2">
        <v>44406.643391585756</v>
      </c>
      <c r="D108255">
        <v>290088</v>
      </c>
      <c r="E108255">
        <f t="shared" si="3382"/>
        <v>15</v>
      </c>
      <c r="F108255" t="str">
        <f t="shared" si="3383"/>
        <v>четверг</v>
      </c>
    </row>
    <row r="108256" spans="1:6" x14ac:dyDescent="0.25">
      <c r="A108256">
        <v>76160</v>
      </c>
      <c r="B108256">
        <v>327385</v>
      </c>
      <c r="C108256" s="2">
        <v>44406.64420064725</v>
      </c>
      <c r="D108256">
        <v>397531</v>
      </c>
      <c r="E108256">
        <f t="shared" si="3382"/>
        <v>15</v>
      </c>
      <c r="F108256" t="str">
        <f t="shared" si="3383"/>
        <v>четверг</v>
      </c>
    </row>
    <row r="108257" spans="1:6" x14ac:dyDescent="0.25">
      <c r="A108257">
        <v>151090</v>
      </c>
      <c r="B108257">
        <v>327389</v>
      </c>
      <c r="C108257" s="2">
        <v>44406.64420064725</v>
      </c>
      <c r="D108257">
        <v>196347</v>
      </c>
      <c r="E108257">
        <f t="shared" si="3382"/>
        <v>15</v>
      </c>
      <c r="F108257" t="str">
        <f t="shared" si="3383"/>
        <v>четверг</v>
      </c>
    </row>
    <row r="108258" spans="1:6" x14ac:dyDescent="0.25">
      <c r="A108258">
        <v>170315</v>
      </c>
      <c r="B108258">
        <v>327392</v>
      </c>
      <c r="C108258" s="2">
        <v>44406.64420064725</v>
      </c>
      <c r="D108258">
        <v>138209</v>
      </c>
      <c r="E108258">
        <f t="shared" si="3382"/>
        <v>15</v>
      </c>
      <c r="F108258" t="str">
        <f t="shared" si="3383"/>
        <v>четверг</v>
      </c>
    </row>
    <row r="108259" spans="1:6" x14ac:dyDescent="0.25">
      <c r="A108259">
        <v>137813</v>
      </c>
      <c r="B108259">
        <v>327395</v>
      </c>
      <c r="C108259" s="2">
        <v>44406.644605177993</v>
      </c>
      <c r="D108259">
        <v>153893</v>
      </c>
      <c r="E108259">
        <f t="shared" si="3382"/>
        <v>15</v>
      </c>
      <c r="F108259" t="str">
        <f t="shared" si="3383"/>
        <v>четверг</v>
      </c>
    </row>
    <row r="108260" spans="1:6" x14ac:dyDescent="0.25">
      <c r="A108260">
        <v>303727</v>
      </c>
      <c r="B108260">
        <v>327397</v>
      </c>
      <c r="C108260" s="2">
        <v>44406.644605177993</v>
      </c>
      <c r="D108260">
        <v>429494</v>
      </c>
      <c r="E108260">
        <f t="shared" si="3382"/>
        <v>15</v>
      </c>
      <c r="F108260" t="str">
        <f t="shared" si="3383"/>
        <v>четверг</v>
      </c>
    </row>
    <row r="108261" spans="1:6" x14ac:dyDescent="0.25">
      <c r="A108261">
        <v>53678</v>
      </c>
      <c r="B108261">
        <v>327401</v>
      </c>
      <c r="C108261" s="2">
        <v>44406.645009708736</v>
      </c>
      <c r="D108261">
        <v>411922</v>
      </c>
      <c r="E108261">
        <f t="shared" si="3382"/>
        <v>15</v>
      </c>
      <c r="F108261" t="str">
        <f t="shared" si="3383"/>
        <v>четверг</v>
      </c>
    </row>
    <row r="108262" spans="1:6" x14ac:dyDescent="0.25">
      <c r="A108262">
        <v>158110</v>
      </c>
      <c r="B108262">
        <v>327406</v>
      </c>
      <c r="C108262" s="2">
        <v>44406.645009708736</v>
      </c>
      <c r="D108262">
        <v>250679</v>
      </c>
      <c r="E108262">
        <f t="shared" si="3382"/>
        <v>15</v>
      </c>
      <c r="F108262" t="str">
        <f t="shared" si="3383"/>
        <v>четверг</v>
      </c>
    </row>
    <row r="108263" spans="1:6" x14ac:dyDescent="0.25">
      <c r="A108263">
        <v>15015</v>
      </c>
      <c r="B108263">
        <v>327410</v>
      </c>
      <c r="C108263" s="2">
        <v>44406.646223300973</v>
      </c>
      <c r="D108263">
        <v>411922</v>
      </c>
      <c r="E108263">
        <f t="shared" si="3382"/>
        <v>15</v>
      </c>
      <c r="F108263" t="str">
        <f t="shared" si="3383"/>
        <v>четверг</v>
      </c>
    </row>
    <row r="108264" spans="1:6" x14ac:dyDescent="0.25">
      <c r="A108264">
        <v>330345</v>
      </c>
      <c r="B108264">
        <v>327413</v>
      </c>
      <c r="C108264" s="2">
        <v>44406.646223300973</v>
      </c>
      <c r="D108264">
        <v>176645</v>
      </c>
      <c r="E108264">
        <f t="shared" si="3382"/>
        <v>15</v>
      </c>
      <c r="F108264" t="str">
        <f t="shared" si="3383"/>
        <v>четверг</v>
      </c>
    </row>
    <row r="108265" spans="1:6" x14ac:dyDescent="0.25">
      <c r="A108265">
        <v>51063</v>
      </c>
      <c r="B108265">
        <v>327414</v>
      </c>
      <c r="C108265" s="2">
        <v>44406.646627831709</v>
      </c>
      <c r="D108265">
        <v>114865</v>
      </c>
      <c r="E108265">
        <f t="shared" si="3382"/>
        <v>15</v>
      </c>
      <c r="F108265" t="str">
        <f t="shared" si="3383"/>
        <v>четверг</v>
      </c>
    </row>
    <row r="108266" spans="1:6" x14ac:dyDescent="0.25">
      <c r="A108266">
        <v>119594</v>
      </c>
      <c r="B108266">
        <v>327417</v>
      </c>
      <c r="C108266" s="2">
        <v>44406.646627831709</v>
      </c>
      <c r="D108266">
        <v>341333</v>
      </c>
      <c r="E108266">
        <f t="shared" si="3382"/>
        <v>15</v>
      </c>
      <c r="F108266" t="str">
        <f t="shared" si="3383"/>
        <v>четверг</v>
      </c>
    </row>
    <row r="108267" spans="1:6" x14ac:dyDescent="0.25">
      <c r="A108267">
        <v>206094</v>
      </c>
      <c r="B108267">
        <v>327418</v>
      </c>
      <c r="C108267" s="2">
        <v>44406.646627831709</v>
      </c>
      <c r="D108267">
        <v>154256</v>
      </c>
      <c r="E108267">
        <f t="shared" si="3382"/>
        <v>15</v>
      </c>
      <c r="F108267" t="str">
        <f t="shared" si="3383"/>
        <v>четверг</v>
      </c>
    </row>
    <row r="108268" spans="1:6" x14ac:dyDescent="0.25">
      <c r="A108268">
        <v>267900</v>
      </c>
      <c r="B108268">
        <v>327419</v>
      </c>
      <c r="C108268" s="2">
        <v>44406.646627831709</v>
      </c>
      <c r="D108268">
        <v>122902</v>
      </c>
      <c r="E108268">
        <f t="shared" si="3382"/>
        <v>15</v>
      </c>
      <c r="F108268" t="str">
        <f t="shared" si="3383"/>
        <v>четверг</v>
      </c>
    </row>
    <row r="108269" spans="1:6" x14ac:dyDescent="0.25">
      <c r="A108269">
        <v>307665</v>
      </c>
      <c r="B108269">
        <v>327422</v>
      </c>
      <c r="C108269" s="2">
        <v>44406.647436893203</v>
      </c>
      <c r="D108269">
        <v>347393</v>
      </c>
      <c r="E108269">
        <f t="shared" si="3382"/>
        <v>15</v>
      </c>
      <c r="F108269" t="str">
        <f t="shared" si="3383"/>
        <v>четверг</v>
      </c>
    </row>
    <row r="108270" spans="1:6" x14ac:dyDescent="0.25">
      <c r="A108270">
        <v>21966</v>
      </c>
      <c r="B108270">
        <v>327427</v>
      </c>
      <c r="C108270" s="2">
        <v>44406.647841423946</v>
      </c>
      <c r="D108270">
        <v>404226</v>
      </c>
      <c r="E108270">
        <f t="shared" si="3382"/>
        <v>15</v>
      </c>
      <c r="F108270" t="str">
        <f t="shared" si="3383"/>
        <v>четверг</v>
      </c>
    </row>
    <row r="108271" spans="1:6" x14ac:dyDescent="0.25">
      <c r="A108271">
        <v>255078</v>
      </c>
      <c r="B108271">
        <v>327432</v>
      </c>
      <c r="C108271" s="2">
        <v>44406.647841423946</v>
      </c>
      <c r="D108271">
        <v>347008</v>
      </c>
      <c r="E108271">
        <f t="shared" si="3382"/>
        <v>15</v>
      </c>
      <c r="F108271" t="str">
        <f t="shared" si="3383"/>
        <v>четверг</v>
      </c>
    </row>
    <row r="108272" spans="1:6" x14ac:dyDescent="0.25">
      <c r="A108272">
        <v>109105</v>
      </c>
      <c r="B108272">
        <v>327434</v>
      </c>
      <c r="C108272" s="2">
        <v>44406.64824595469</v>
      </c>
      <c r="D108272">
        <v>347008</v>
      </c>
      <c r="E108272">
        <f t="shared" si="3382"/>
        <v>15</v>
      </c>
      <c r="F108272" t="str">
        <f t="shared" si="3383"/>
        <v>четверг</v>
      </c>
    </row>
    <row r="108273" spans="1:6" x14ac:dyDescent="0.25">
      <c r="A108273">
        <v>176392</v>
      </c>
      <c r="B108273">
        <v>327436</v>
      </c>
      <c r="C108273" s="2">
        <v>44406.64824595469</v>
      </c>
      <c r="D108273">
        <v>435616</v>
      </c>
      <c r="E108273">
        <f t="shared" si="3382"/>
        <v>15</v>
      </c>
      <c r="F108273" t="str">
        <f t="shared" si="3383"/>
        <v>четверг</v>
      </c>
    </row>
    <row r="108274" spans="1:6" x14ac:dyDescent="0.25">
      <c r="A108274">
        <v>125991</v>
      </c>
      <c r="B108274">
        <v>327437</v>
      </c>
      <c r="C108274" s="2">
        <v>44406.648999999998</v>
      </c>
      <c r="D108274">
        <v>316155</v>
      </c>
      <c r="E108274">
        <f t="shared" si="3382"/>
        <v>15</v>
      </c>
      <c r="F108274" t="str">
        <f t="shared" si="3383"/>
        <v>четверг</v>
      </c>
    </row>
    <row r="108275" spans="1:6" x14ac:dyDescent="0.25">
      <c r="A108275">
        <v>340436</v>
      </c>
      <c r="B108275">
        <v>327442</v>
      </c>
      <c r="C108275" s="2">
        <v>44406.649055016183</v>
      </c>
      <c r="D108275">
        <v>185435</v>
      </c>
      <c r="E108275">
        <f t="shared" si="3382"/>
        <v>15</v>
      </c>
      <c r="F108275" t="str">
        <f t="shared" si="3383"/>
        <v>четверг</v>
      </c>
    </row>
    <row r="108276" spans="1:6" x14ac:dyDescent="0.25">
      <c r="A108276">
        <v>178463</v>
      </c>
      <c r="B108276">
        <v>327445</v>
      </c>
      <c r="C108276" s="2">
        <v>44406.649459546927</v>
      </c>
      <c r="D108276">
        <v>36482</v>
      </c>
      <c r="E108276">
        <f t="shared" si="3382"/>
        <v>15</v>
      </c>
      <c r="F108276" t="str">
        <f t="shared" si="3383"/>
        <v>четверг</v>
      </c>
    </row>
    <row r="108277" spans="1:6" x14ac:dyDescent="0.25">
      <c r="A108277">
        <v>228579</v>
      </c>
      <c r="B108277">
        <v>327448</v>
      </c>
      <c r="C108277" s="2">
        <v>44406.649459546927</v>
      </c>
      <c r="D108277">
        <v>158978</v>
      </c>
      <c r="E108277">
        <f t="shared" si="3382"/>
        <v>15</v>
      </c>
      <c r="F108277" t="str">
        <f t="shared" si="3383"/>
        <v>четверг</v>
      </c>
    </row>
    <row r="108278" spans="1:6" x14ac:dyDescent="0.25">
      <c r="A108278">
        <v>151606</v>
      </c>
      <c r="B108278">
        <v>327450</v>
      </c>
      <c r="C108278" s="2">
        <v>44406.650268608413</v>
      </c>
      <c r="D108278">
        <v>141918</v>
      </c>
      <c r="E108278">
        <f t="shared" si="3382"/>
        <v>15</v>
      </c>
      <c r="F108278" t="str">
        <f t="shared" si="3383"/>
        <v>четверг</v>
      </c>
    </row>
    <row r="108279" spans="1:6" x14ac:dyDescent="0.25">
      <c r="A108279">
        <v>170455</v>
      </c>
      <c r="B108279">
        <v>327454</v>
      </c>
      <c r="C108279" s="2">
        <v>44406.651077669907</v>
      </c>
      <c r="D108279">
        <v>264283</v>
      </c>
      <c r="E108279">
        <f t="shared" si="3382"/>
        <v>15</v>
      </c>
      <c r="F108279" t="str">
        <f t="shared" si="3383"/>
        <v>четверг</v>
      </c>
    </row>
    <row r="108280" spans="1:6" x14ac:dyDescent="0.25">
      <c r="A108280">
        <v>19197</v>
      </c>
      <c r="B108280">
        <v>327456</v>
      </c>
      <c r="C108280" s="2">
        <v>44406.651482200643</v>
      </c>
      <c r="D108280">
        <v>250679</v>
      </c>
      <c r="E108280">
        <f t="shared" si="3382"/>
        <v>15</v>
      </c>
      <c r="F108280" t="str">
        <f t="shared" si="3383"/>
        <v>четверг</v>
      </c>
    </row>
    <row r="108281" spans="1:6" x14ac:dyDescent="0.25">
      <c r="A108281">
        <v>247577</v>
      </c>
      <c r="B108281">
        <v>327458</v>
      </c>
      <c r="C108281" s="2">
        <v>44406.651482200643</v>
      </c>
      <c r="D108281">
        <v>397</v>
      </c>
      <c r="E108281">
        <f t="shared" si="3382"/>
        <v>15</v>
      </c>
      <c r="F108281" t="str">
        <f t="shared" si="3383"/>
        <v>четверг</v>
      </c>
    </row>
    <row r="108282" spans="1:6" x14ac:dyDescent="0.25">
      <c r="A108282">
        <v>232531</v>
      </c>
      <c r="B108282">
        <v>327460</v>
      </c>
      <c r="C108282" s="2">
        <v>44406.651886731393</v>
      </c>
      <c r="D108282">
        <v>82901</v>
      </c>
      <c r="E108282">
        <f t="shared" si="3382"/>
        <v>15</v>
      </c>
      <c r="F108282" t="str">
        <f t="shared" si="3383"/>
        <v>четверг</v>
      </c>
    </row>
    <row r="108283" spans="1:6" x14ac:dyDescent="0.25">
      <c r="A108283">
        <v>270599</v>
      </c>
      <c r="B108283">
        <v>327462</v>
      </c>
      <c r="C108283" s="2">
        <v>44406.651886731393</v>
      </c>
      <c r="D108283">
        <v>153893</v>
      </c>
      <c r="E108283">
        <f t="shared" si="3382"/>
        <v>15</v>
      </c>
      <c r="F108283" t="str">
        <f t="shared" si="3383"/>
        <v>четверг</v>
      </c>
    </row>
    <row r="108284" spans="1:6" x14ac:dyDescent="0.25">
      <c r="A108284">
        <v>267010</v>
      </c>
      <c r="B108284">
        <v>327467</v>
      </c>
      <c r="C108284" s="2">
        <v>44406.652666666661</v>
      </c>
      <c r="D108284">
        <v>8805</v>
      </c>
      <c r="E108284">
        <f t="shared" si="3382"/>
        <v>15</v>
      </c>
      <c r="F108284" t="str">
        <f t="shared" si="3383"/>
        <v>четверг</v>
      </c>
    </row>
    <row r="108285" spans="1:6" x14ac:dyDescent="0.25">
      <c r="A108285">
        <v>323511</v>
      </c>
      <c r="B108285">
        <v>327471</v>
      </c>
      <c r="C108285" s="2">
        <v>44406.652999999998</v>
      </c>
      <c r="D108285">
        <v>439981</v>
      </c>
      <c r="E108285">
        <f t="shared" si="3382"/>
        <v>15</v>
      </c>
      <c r="F108285" t="str">
        <f t="shared" si="3383"/>
        <v>четверг</v>
      </c>
    </row>
    <row r="108286" spans="1:6" x14ac:dyDescent="0.25">
      <c r="A108286">
        <v>108291</v>
      </c>
      <c r="B108286">
        <v>327473</v>
      </c>
      <c r="C108286" s="2">
        <v>44406.653100323623</v>
      </c>
      <c r="D108286">
        <v>217497</v>
      </c>
      <c r="E108286">
        <f t="shared" si="3382"/>
        <v>15</v>
      </c>
      <c r="F108286" t="str">
        <f t="shared" si="3383"/>
        <v>четверг</v>
      </c>
    </row>
    <row r="108287" spans="1:6" x14ac:dyDescent="0.25">
      <c r="A108287">
        <v>234233</v>
      </c>
      <c r="B108287">
        <v>327478</v>
      </c>
      <c r="C108287" s="2">
        <v>44406.653504854366</v>
      </c>
      <c r="D108287">
        <v>250679</v>
      </c>
      <c r="E108287">
        <f t="shared" si="3382"/>
        <v>15</v>
      </c>
      <c r="F108287" t="str">
        <f t="shared" si="3383"/>
        <v>четверг</v>
      </c>
    </row>
    <row r="108288" spans="1:6" x14ac:dyDescent="0.25">
      <c r="A108288">
        <v>291852</v>
      </c>
      <c r="B108288">
        <v>327479</v>
      </c>
      <c r="C108288" s="2">
        <v>44406.654333333339</v>
      </c>
      <c r="D108288">
        <v>154256</v>
      </c>
      <c r="E108288">
        <f t="shared" si="3382"/>
        <v>15</v>
      </c>
      <c r="F108288" t="str">
        <f t="shared" si="3383"/>
        <v>четверг</v>
      </c>
    </row>
    <row r="108289" spans="1:6" x14ac:dyDescent="0.25">
      <c r="A108289">
        <v>303488</v>
      </c>
      <c r="B108289">
        <v>327484</v>
      </c>
      <c r="C108289" s="2">
        <v>44406.654718446596</v>
      </c>
      <c r="D108289">
        <v>191608</v>
      </c>
      <c r="E108289">
        <f t="shared" si="3382"/>
        <v>15</v>
      </c>
      <c r="F108289" t="str">
        <f t="shared" si="3383"/>
        <v>четверг</v>
      </c>
    </row>
    <row r="108290" spans="1:6" x14ac:dyDescent="0.25">
      <c r="A108290">
        <v>146637</v>
      </c>
      <c r="B108290">
        <v>327486</v>
      </c>
      <c r="C108290" s="2">
        <v>44406.656000000003</v>
      </c>
      <c r="D108290">
        <v>411922</v>
      </c>
      <c r="E108290">
        <f t="shared" si="3382"/>
        <v>15</v>
      </c>
      <c r="F108290" t="str">
        <f t="shared" si="3383"/>
        <v>четверг</v>
      </c>
    </row>
    <row r="108291" spans="1:6" x14ac:dyDescent="0.25">
      <c r="A108291">
        <v>250521</v>
      </c>
      <c r="B108291">
        <v>327491</v>
      </c>
      <c r="C108291" s="2">
        <v>44406.656741100327</v>
      </c>
      <c r="D108291">
        <v>179862</v>
      </c>
      <c r="E108291">
        <f t="shared" ref="E108291:E108354" si="3384">HOUR(C108291)</f>
        <v>15</v>
      </c>
      <c r="F108291" t="str">
        <f t="shared" ref="F108291:F108354" si="3385">TEXT(C108291,"дддд")</f>
        <v>четверг</v>
      </c>
    </row>
    <row r="108292" spans="1:6" x14ac:dyDescent="0.25">
      <c r="A108292">
        <v>39531</v>
      </c>
      <c r="B108292">
        <v>327495</v>
      </c>
      <c r="C108292" s="2">
        <v>44406.657550161806</v>
      </c>
      <c r="D108292">
        <v>111368</v>
      </c>
      <c r="E108292">
        <f t="shared" si="3384"/>
        <v>15</v>
      </c>
      <c r="F108292" t="str">
        <f t="shared" si="3385"/>
        <v>четверг</v>
      </c>
    </row>
    <row r="108293" spans="1:6" x14ac:dyDescent="0.25">
      <c r="A108293">
        <v>109080</v>
      </c>
      <c r="B108293">
        <v>327498</v>
      </c>
      <c r="C108293" s="2">
        <v>44406.658763754043</v>
      </c>
      <c r="D108293">
        <v>163865</v>
      </c>
      <c r="E108293">
        <f t="shared" si="3384"/>
        <v>15</v>
      </c>
      <c r="F108293" t="str">
        <f t="shared" si="3385"/>
        <v>четверг</v>
      </c>
    </row>
    <row r="108294" spans="1:6" x14ac:dyDescent="0.25">
      <c r="A108294">
        <v>107511</v>
      </c>
      <c r="B108294">
        <v>327501</v>
      </c>
      <c r="C108294" s="2">
        <v>44406.65957281553</v>
      </c>
      <c r="D108294">
        <v>470762</v>
      </c>
      <c r="E108294">
        <f t="shared" si="3384"/>
        <v>15</v>
      </c>
      <c r="F108294" t="str">
        <f t="shared" si="3385"/>
        <v>четверг</v>
      </c>
    </row>
    <row r="108295" spans="1:6" x14ac:dyDescent="0.25">
      <c r="A108295">
        <v>95896</v>
      </c>
      <c r="B108295">
        <v>327504</v>
      </c>
      <c r="C108295" s="2">
        <v>44406.660786407767</v>
      </c>
      <c r="D108295">
        <v>432534</v>
      </c>
      <c r="E108295">
        <f t="shared" si="3384"/>
        <v>15</v>
      </c>
      <c r="F108295" t="str">
        <f t="shared" si="3385"/>
        <v>четверг</v>
      </c>
    </row>
    <row r="108296" spans="1:6" x14ac:dyDescent="0.25">
      <c r="A108296">
        <v>46758</v>
      </c>
      <c r="B108296">
        <v>327507</v>
      </c>
      <c r="C108296" s="2">
        <v>44406.661</v>
      </c>
      <c r="D108296">
        <v>361821</v>
      </c>
      <c r="E108296">
        <f t="shared" si="3384"/>
        <v>15</v>
      </c>
      <c r="F108296" t="str">
        <f t="shared" si="3385"/>
        <v>четверг</v>
      </c>
    </row>
    <row r="108297" spans="1:6" x14ac:dyDescent="0.25">
      <c r="A108297">
        <v>160051</v>
      </c>
      <c r="B108297">
        <v>327509</v>
      </c>
      <c r="C108297" s="2">
        <v>44406.661595469253</v>
      </c>
      <c r="D108297">
        <v>2345</v>
      </c>
      <c r="E108297">
        <f t="shared" si="3384"/>
        <v>15</v>
      </c>
      <c r="F108297" t="str">
        <f t="shared" si="3385"/>
        <v>четверг</v>
      </c>
    </row>
    <row r="108298" spans="1:6" x14ac:dyDescent="0.25">
      <c r="A108298">
        <v>326273</v>
      </c>
      <c r="B108298">
        <v>327514</v>
      </c>
      <c r="C108298" s="2">
        <v>44406.661999999997</v>
      </c>
      <c r="D108298">
        <v>86587</v>
      </c>
      <c r="E108298">
        <f t="shared" si="3384"/>
        <v>15</v>
      </c>
      <c r="F108298" t="str">
        <f t="shared" si="3385"/>
        <v>четверг</v>
      </c>
    </row>
    <row r="108299" spans="1:6" x14ac:dyDescent="0.25">
      <c r="A108299">
        <v>42711</v>
      </c>
      <c r="B108299">
        <v>327519</v>
      </c>
      <c r="C108299" s="2">
        <v>44406.662404530747</v>
      </c>
      <c r="D108299">
        <v>245484</v>
      </c>
      <c r="E108299">
        <f t="shared" si="3384"/>
        <v>15</v>
      </c>
      <c r="F108299" t="str">
        <f t="shared" si="3385"/>
        <v>четверг</v>
      </c>
    </row>
    <row r="108300" spans="1:6" x14ac:dyDescent="0.25">
      <c r="A108300">
        <v>326395</v>
      </c>
      <c r="B108300">
        <v>327521</v>
      </c>
      <c r="C108300" s="2">
        <v>44406.662404530747</v>
      </c>
      <c r="D108300">
        <v>75550</v>
      </c>
      <c r="E108300">
        <f t="shared" si="3384"/>
        <v>15</v>
      </c>
      <c r="F108300" t="str">
        <f t="shared" si="3385"/>
        <v>четверг</v>
      </c>
    </row>
    <row r="108301" spans="1:6" x14ac:dyDescent="0.25">
      <c r="A108301">
        <v>45619</v>
      </c>
      <c r="B108301">
        <v>327522</v>
      </c>
      <c r="C108301" s="2">
        <v>44406.664022653727</v>
      </c>
      <c r="D108301">
        <v>439981</v>
      </c>
      <c r="E108301">
        <f t="shared" si="3384"/>
        <v>15</v>
      </c>
      <c r="F108301" t="str">
        <f t="shared" si="3385"/>
        <v>четверг</v>
      </c>
    </row>
    <row r="108302" spans="1:6" x14ac:dyDescent="0.25">
      <c r="A108302">
        <v>333565</v>
      </c>
      <c r="B108302">
        <v>327525</v>
      </c>
      <c r="C108302" s="2">
        <v>44406.664022653727</v>
      </c>
      <c r="D108302">
        <v>158978</v>
      </c>
      <c r="E108302">
        <f t="shared" si="3384"/>
        <v>15</v>
      </c>
      <c r="F108302" t="str">
        <f t="shared" si="3385"/>
        <v>четверг</v>
      </c>
    </row>
    <row r="108303" spans="1:6" x14ac:dyDescent="0.25">
      <c r="A108303">
        <v>193608</v>
      </c>
      <c r="B108303">
        <v>327530</v>
      </c>
      <c r="C108303" s="2">
        <v>44406.664427184463</v>
      </c>
      <c r="D108303">
        <v>469849</v>
      </c>
      <c r="E108303">
        <f t="shared" si="3384"/>
        <v>15</v>
      </c>
      <c r="F108303" t="str">
        <f t="shared" si="3385"/>
        <v>четверг</v>
      </c>
    </row>
    <row r="108304" spans="1:6" x14ac:dyDescent="0.25">
      <c r="A108304">
        <v>234357</v>
      </c>
      <c r="B108304">
        <v>327531</v>
      </c>
      <c r="C108304" s="2">
        <v>44406.664427184463</v>
      </c>
      <c r="D108304">
        <v>379729</v>
      </c>
      <c r="E108304">
        <f t="shared" si="3384"/>
        <v>15</v>
      </c>
      <c r="F108304" t="str">
        <f t="shared" si="3385"/>
        <v>четверг</v>
      </c>
    </row>
    <row r="108305" spans="1:6" x14ac:dyDescent="0.25">
      <c r="A108305">
        <v>160919</v>
      </c>
      <c r="B108305">
        <v>327534</v>
      </c>
      <c r="C108305" s="2">
        <v>44406.664831715214</v>
      </c>
      <c r="D108305">
        <v>158978</v>
      </c>
      <c r="E108305">
        <f t="shared" si="3384"/>
        <v>15</v>
      </c>
      <c r="F108305" t="str">
        <f t="shared" si="3385"/>
        <v>четверг</v>
      </c>
    </row>
    <row r="108306" spans="1:6" x14ac:dyDescent="0.25">
      <c r="A108306">
        <v>16802</v>
      </c>
      <c r="B108306">
        <v>327537</v>
      </c>
      <c r="C108306" s="2">
        <v>44406.6656407767</v>
      </c>
      <c r="D108306">
        <v>324991</v>
      </c>
      <c r="E108306">
        <f t="shared" si="3384"/>
        <v>15</v>
      </c>
      <c r="F108306" t="str">
        <f t="shared" si="3385"/>
        <v>четверг</v>
      </c>
    </row>
    <row r="108307" spans="1:6" x14ac:dyDescent="0.25">
      <c r="A108307">
        <v>22882</v>
      </c>
      <c r="B108307">
        <v>327539</v>
      </c>
      <c r="C108307" s="2">
        <v>44406.6656407767</v>
      </c>
      <c r="D108307">
        <v>250679</v>
      </c>
      <c r="E108307">
        <f t="shared" si="3384"/>
        <v>15</v>
      </c>
      <c r="F108307" t="str">
        <f t="shared" si="3385"/>
        <v>четверг</v>
      </c>
    </row>
    <row r="108308" spans="1:6" x14ac:dyDescent="0.25">
      <c r="A108308">
        <v>203288</v>
      </c>
      <c r="B108308">
        <v>327543</v>
      </c>
      <c r="C108308" s="2">
        <v>44406.6656407767</v>
      </c>
      <c r="D108308">
        <v>294042</v>
      </c>
      <c r="E108308">
        <f t="shared" si="3384"/>
        <v>15</v>
      </c>
      <c r="F108308" t="str">
        <f t="shared" si="3385"/>
        <v>четверг</v>
      </c>
    </row>
    <row r="108309" spans="1:6" x14ac:dyDescent="0.25">
      <c r="A108309">
        <v>244691</v>
      </c>
      <c r="B108309">
        <v>327545</v>
      </c>
      <c r="C108309" s="2">
        <v>44406.6656407767</v>
      </c>
      <c r="D108309">
        <v>347393</v>
      </c>
      <c r="E108309">
        <f t="shared" si="3384"/>
        <v>15</v>
      </c>
      <c r="F108309" t="str">
        <f t="shared" si="3385"/>
        <v>четверг</v>
      </c>
    </row>
    <row r="108310" spans="1:6" x14ac:dyDescent="0.25">
      <c r="A108310">
        <v>162153</v>
      </c>
      <c r="B108310">
        <v>327546</v>
      </c>
      <c r="C108310" s="2">
        <v>44406.666045307444</v>
      </c>
      <c r="D108310">
        <v>104958</v>
      </c>
      <c r="E108310">
        <f t="shared" si="3384"/>
        <v>15</v>
      </c>
      <c r="F108310" t="str">
        <f t="shared" si="3385"/>
        <v>четверг</v>
      </c>
    </row>
    <row r="108311" spans="1:6" x14ac:dyDescent="0.25">
      <c r="A108311">
        <v>288581</v>
      </c>
      <c r="B108311">
        <v>327548</v>
      </c>
      <c r="C108311" s="2">
        <v>44406.666854368937</v>
      </c>
      <c r="D108311">
        <v>411922</v>
      </c>
      <c r="E108311">
        <f t="shared" si="3384"/>
        <v>16</v>
      </c>
      <c r="F108311" t="str">
        <f t="shared" si="3385"/>
        <v>четверг</v>
      </c>
    </row>
    <row r="108312" spans="1:6" x14ac:dyDescent="0.25">
      <c r="A108312">
        <v>296759</v>
      </c>
      <c r="B108312">
        <v>327552</v>
      </c>
      <c r="C108312" s="2">
        <v>44406.667663430417</v>
      </c>
      <c r="D108312">
        <v>369308</v>
      </c>
      <c r="E108312">
        <f t="shared" si="3384"/>
        <v>16</v>
      </c>
      <c r="F108312" t="str">
        <f t="shared" si="3385"/>
        <v>четверг</v>
      </c>
    </row>
    <row r="108313" spans="1:6" x14ac:dyDescent="0.25">
      <c r="A108313">
        <v>211443</v>
      </c>
      <c r="B108313">
        <v>327553</v>
      </c>
      <c r="C108313" s="2">
        <v>44406.668067961167</v>
      </c>
      <c r="D108313">
        <v>251574</v>
      </c>
      <c r="E108313">
        <f t="shared" si="3384"/>
        <v>16</v>
      </c>
      <c r="F108313" t="str">
        <f t="shared" si="3385"/>
        <v>четверг</v>
      </c>
    </row>
    <row r="108314" spans="1:6" x14ac:dyDescent="0.25">
      <c r="A108314">
        <v>272359</v>
      </c>
      <c r="B108314">
        <v>327558</v>
      </c>
      <c r="C108314" s="2">
        <v>44406.668067961167</v>
      </c>
      <c r="D108314">
        <v>173984</v>
      </c>
      <c r="E108314">
        <f t="shared" si="3384"/>
        <v>16</v>
      </c>
      <c r="F108314" t="str">
        <f t="shared" si="3385"/>
        <v>четверг</v>
      </c>
    </row>
    <row r="108315" spans="1:6" x14ac:dyDescent="0.25">
      <c r="A108315">
        <v>27496</v>
      </c>
      <c r="B108315">
        <v>327563</v>
      </c>
      <c r="C108315" s="2">
        <v>44406.668472491911</v>
      </c>
      <c r="D108315">
        <v>230507</v>
      </c>
      <c r="E108315">
        <f t="shared" si="3384"/>
        <v>16</v>
      </c>
      <c r="F108315" t="str">
        <f t="shared" si="3385"/>
        <v>четверг</v>
      </c>
    </row>
    <row r="108316" spans="1:6" x14ac:dyDescent="0.25">
      <c r="A108316">
        <v>140925</v>
      </c>
      <c r="B108316">
        <v>327564</v>
      </c>
      <c r="C108316" s="2">
        <v>44406.668472491911</v>
      </c>
      <c r="D108316">
        <v>252370</v>
      </c>
      <c r="E108316">
        <f t="shared" si="3384"/>
        <v>16</v>
      </c>
      <c r="F108316" t="str">
        <f t="shared" si="3385"/>
        <v>четверг</v>
      </c>
    </row>
    <row r="108317" spans="1:6" x14ac:dyDescent="0.25">
      <c r="A108317">
        <v>142176</v>
      </c>
      <c r="B108317">
        <v>327565</v>
      </c>
      <c r="C108317" s="2">
        <v>44406.668877022654</v>
      </c>
      <c r="D108317">
        <v>74456</v>
      </c>
      <c r="E108317">
        <f t="shared" si="3384"/>
        <v>16</v>
      </c>
      <c r="F108317" t="str">
        <f t="shared" si="3385"/>
        <v>четверг</v>
      </c>
    </row>
    <row r="108318" spans="1:6" x14ac:dyDescent="0.25">
      <c r="A108318">
        <v>62087</v>
      </c>
      <c r="B108318">
        <v>327568</v>
      </c>
      <c r="C108318" s="2">
        <v>44406.669281553397</v>
      </c>
      <c r="D108318">
        <v>371920</v>
      </c>
      <c r="E108318">
        <f t="shared" si="3384"/>
        <v>16</v>
      </c>
      <c r="F108318" t="str">
        <f t="shared" si="3385"/>
        <v>четверг</v>
      </c>
    </row>
    <row r="108319" spans="1:6" x14ac:dyDescent="0.25">
      <c r="A108319">
        <v>149765</v>
      </c>
      <c r="B108319">
        <v>327573</v>
      </c>
      <c r="C108319" s="2">
        <v>44406.670495145627</v>
      </c>
      <c r="D108319">
        <v>158978</v>
      </c>
      <c r="E108319">
        <f t="shared" si="3384"/>
        <v>16</v>
      </c>
      <c r="F108319" t="str">
        <f t="shared" si="3385"/>
        <v>четверг</v>
      </c>
    </row>
    <row r="108320" spans="1:6" x14ac:dyDescent="0.25">
      <c r="A108320">
        <v>37094</v>
      </c>
      <c r="B108320">
        <v>327576</v>
      </c>
      <c r="C108320" s="2">
        <v>44406.670495145634</v>
      </c>
      <c r="D108320">
        <v>341333</v>
      </c>
      <c r="E108320">
        <f t="shared" si="3384"/>
        <v>16</v>
      </c>
      <c r="F108320" t="str">
        <f t="shared" si="3385"/>
        <v>четверг</v>
      </c>
    </row>
    <row r="108321" spans="1:6" x14ac:dyDescent="0.25">
      <c r="A108321">
        <v>58281</v>
      </c>
      <c r="B108321">
        <v>327578</v>
      </c>
      <c r="C108321" s="2">
        <v>44406.670495145634</v>
      </c>
      <c r="D108321">
        <v>230507</v>
      </c>
      <c r="E108321">
        <f t="shared" si="3384"/>
        <v>16</v>
      </c>
      <c r="F108321" t="str">
        <f t="shared" si="3385"/>
        <v>четверг</v>
      </c>
    </row>
    <row r="108322" spans="1:6" x14ac:dyDescent="0.25">
      <c r="A108322">
        <v>139253</v>
      </c>
      <c r="B108322">
        <v>327583</v>
      </c>
      <c r="C108322" s="2">
        <v>44406.670495145634</v>
      </c>
      <c r="D108322">
        <v>157591</v>
      </c>
      <c r="E108322">
        <f t="shared" si="3384"/>
        <v>16</v>
      </c>
      <c r="F108322" t="str">
        <f t="shared" si="3385"/>
        <v>четверг</v>
      </c>
    </row>
    <row r="108323" spans="1:6" x14ac:dyDescent="0.25">
      <c r="A108323">
        <v>73274</v>
      </c>
      <c r="B108323">
        <v>327588</v>
      </c>
      <c r="C108323" s="2">
        <v>44406.67089967637</v>
      </c>
      <c r="D108323">
        <v>118549</v>
      </c>
      <c r="E108323">
        <f t="shared" si="3384"/>
        <v>16</v>
      </c>
      <c r="F108323" t="str">
        <f t="shared" si="3385"/>
        <v>четверг</v>
      </c>
    </row>
    <row r="108324" spans="1:6" x14ac:dyDescent="0.25">
      <c r="A108324">
        <v>165059</v>
      </c>
      <c r="B108324">
        <v>327592</v>
      </c>
      <c r="C108324" s="2">
        <v>44406.671304207121</v>
      </c>
      <c r="D108324">
        <v>182191</v>
      </c>
      <c r="E108324">
        <f t="shared" si="3384"/>
        <v>16</v>
      </c>
      <c r="F108324" t="str">
        <f t="shared" si="3385"/>
        <v>четверг</v>
      </c>
    </row>
    <row r="108325" spans="1:6" x14ac:dyDescent="0.25">
      <c r="A108325">
        <v>298597</v>
      </c>
      <c r="B108325">
        <v>327597</v>
      </c>
      <c r="C108325" s="2">
        <v>44406.672113268607</v>
      </c>
      <c r="D108325">
        <v>1106</v>
      </c>
      <c r="E108325">
        <f t="shared" si="3384"/>
        <v>16</v>
      </c>
      <c r="F108325" t="str">
        <f t="shared" si="3385"/>
        <v>четверг</v>
      </c>
    </row>
    <row r="108326" spans="1:6" x14ac:dyDescent="0.25">
      <c r="A108326">
        <v>15443</v>
      </c>
      <c r="B108326">
        <v>327601</v>
      </c>
      <c r="C108326" s="2">
        <v>44406.672113268614</v>
      </c>
      <c r="D108326">
        <v>230507</v>
      </c>
      <c r="E108326">
        <f t="shared" si="3384"/>
        <v>16</v>
      </c>
      <c r="F108326" t="str">
        <f t="shared" si="3385"/>
        <v>четверг</v>
      </c>
    </row>
    <row r="108327" spans="1:6" x14ac:dyDescent="0.25">
      <c r="A108327">
        <v>210302</v>
      </c>
      <c r="B108327">
        <v>327602</v>
      </c>
      <c r="C108327" s="2">
        <v>44406.67251779935</v>
      </c>
      <c r="D108327">
        <v>167074</v>
      </c>
      <c r="E108327">
        <f t="shared" si="3384"/>
        <v>16</v>
      </c>
      <c r="F108327" t="str">
        <f t="shared" si="3385"/>
        <v>четверг</v>
      </c>
    </row>
    <row r="108328" spans="1:6" x14ac:dyDescent="0.25">
      <c r="A108328">
        <v>340647</v>
      </c>
      <c r="B108328">
        <v>327604</v>
      </c>
      <c r="C108328" s="2">
        <v>44406.67251779935</v>
      </c>
      <c r="D108328">
        <v>415978</v>
      </c>
      <c r="E108328">
        <f t="shared" si="3384"/>
        <v>16</v>
      </c>
      <c r="F108328" t="str">
        <f t="shared" si="3385"/>
        <v>четверг</v>
      </c>
    </row>
    <row r="108329" spans="1:6" x14ac:dyDescent="0.25">
      <c r="A108329">
        <v>50613</v>
      </c>
      <c r="B108329">
        <v>327606</v>
      </c>
      <c r="C108329" s="2">
        <v>44406.672922330094</v>
      </c>
      <c r="D108329">
        <v>51713</v>
      </c>
      <c r="E108329">
        <f t="shared" si="3384"/>
        <v>16</v>
      </c>
      <c r="F108329" t="str">
        <f t="shared" si="3385"/>
        <v>четверг</v>
      </c>
    </row>
    <row r="108330" spans="1:6" x14ac:dyDescent="0.25">
      <c r="A108330">
        <v>115522</v>
      </c>
      <c r="B108330">
        <v>327607</v>
      </c>
      <c r="C108330" s="2">
        <v>44406.673326860844</v>
      </c>
      <c r="D108330">
        <v>84382</v>
      </c>
      <c r="E108330">
        <f t="shared" si="3384"/>
        <v>16</v>
      </c>
      <c r="F108330" t="str">
        <f t="shared" si="3385"/>
        <v>четверг</v>
      </c>
    </row>
    <row r="108331" spans="1:6" x14ac:dyDescent="0.25">
      <c r="A108331">
        <v>322309</v>
      </c>
      <c r="B108331">
        <v>327608</v>
      </c>
      <c r="C108331" s="2">
        <v>44406.673326860844</v>
      </c>
      <c r="D108331">
        <v>37644</v>
      </c>
      <c r="E108331">
        <f t="shared" si="3384"/>
        <v>16</v>
      </c>
      <c r="F108331" t="str">
        <f t="shared" si="3385"/>
        <v>четверг</v>
      </c>
    </row>
    <row r="108332" spans="1:6" x14ac:dyDescent="0.25">
      <c r="A108332">
        <v>252375</v>
      </c>
      <c r="B108332">
        <v>327609</v>
      </c>
      <c r="C108332" s="2">
        <v>44406.673731391587</v>
      </c>
      <c r="D108332">
        <v>281236</v>
      </c>
      <c r="E108332">
        <f t="shared" si="3384"/>
        <v>16</v>
      </c>
      <c r="F108332" t="str">
        <f t="shared" si="3385"/>
        <v>четверг</v>
      </c>
    </row>
    <row r="108333" spans="1:6" x14ac:dyDescent="0.25">
      <c r="A108333">
        <v>37462</v>
      </c>
      <c r="B108333">
        <v>327614</v>
      </c>
      <c r="C108333" s="2">
        <v>44406.674135922331</v>
      </c>
      <c r="D108333">
        <v>230507</v>
      </c>
      <c r="E108333">
        <f t="shared" si="3384"/>
        <v>16</v>
      </c>
      <c r="F108333" t="str">
        <f t="shared" si="3385"/>
        <v>четверг</v>
      </c>
    </row>
    <row r="108334" spans="1:6" x14ac:dyDescent="0.25">
      <c r="A108334">
        <v>245093</v>
      </c>
      <c r="B108334">
        <v>327616</v>
      </c>
      <c r="C108334" s="2">
        <v>44406.674135922331</v>
      </c>
      <c r="D108334">
        <v>258251</v>
      </c>
      <c r="E108334">
        <f t="shared" si="3384"/>
        <v>16</v>
      </c>
      <c r="F108334" t="str">
        <f t="shared" si="3385"/>
        <v>четверг</v>
      </c>
    </row>
    <row r="108335" spans="1:6" x14ac:dyDescent="0.25">
      <c r="A108335">
        <v>92642</v>
      </c>
      <c r="B108335">
        <v>327621</v>
      </c>
      <c r="C108335" s="2">
        <v>44406.674540453074</v>
      </c>
      <c r="D108335">
        <v>118549</v>
      </c>
      <c r="E108335">
        <f t="shared" si="3384"/>
        <v>16</v>
      </c>
      <c r="F108335" t="str">
        <f t="shared" si="3385"/>
        <v>четверг</v>
      </c>
    </row>
    <row r="108336" spans="1:6" x14ac:dyDescent="0.25">
      <c r="A108336">
        <v>166932</v>
      </c>
      <c r="B108336">
        <v>327623</v>
      </c>
      <c r="C108336" s="2">
        <v>44406.675349514568</v>
      </c>
      <c r="D108336">
        <v>258219</v>
      </c>
      <c r="E108336">
        <f t="shared" si="3384"/>
        <v>16</v>
      </c>
      <c r="F108336" t="str">
        <f t="shared" si="3385"/>
        <v>четверг</v>
      </c>
    </row>
    <row r="108337" spans="1:6" x14ac:dyDescent="0.25">
      <c r="A108337">
        <v>297726</v>
      </c>
      <c r="B108337">
        <v>327626</v>
      </c>
      <c r="C108337" s="2">
        <v>44406.677776699034</v>
      </c>
      <c r="D108337">
        <v>11963</v>
      </c>
      <c r="E108337">
        <f t="shared" si="3384"/>
        <v>16</v>
      </c>
      <c r="F108337" t="str">
        <f t="shared" si="3385"/>
        <v>четверг</v>
      </c>
    </row>
    <row r="108338" spans="1:6" x14ac:dyDescent="0.25">
      <c r="A108338">
        <v>127191</v>
      </c>
      <c r="B108338">
        <v>327627</v>
      </c>
      <c r="C108338" s="2">
        <v>44406.678585760521</v>
      </c>
      <c r="D108338">
        <v>244574</v>
      </c>
      <c r="E108338">
        <f t="shared" si="3384"/>
        <v>16</v>
      </c>
      <c r="F108338" t="str">
        <f t="shared" si="3385"/>
        <v>четверг</v>
      </c>
    </row>
    <row r="108339" spans="1:6" x14ac:dyDescent="0.25">
      <c r="A108339">
        <v>90885</v>
      </c>
      <c r="B108339">
        <v>327630</v>
      </c>
      <c r="C108339" s="2">
        <v>44406.678990291257</v>
      </c>
      <c r="D108339">
        <v>351192</v>
      </c>
      <c r="E108339">
        <f t="shared" si="3384"/>
        <v>16</v>
      </c>
      <c r="F108339" t="str">
        <f t="shared" si="3385"/>
        <v>четверг</v>
      </c>
    </row>
    <row r="108340" spans="1:6" x14ac:dyDescent="0.25">
      <c r="A108340">
        <v>191876</v>
      </c>
      <c r="B108340">
        <v>327634</v>
      </c>
      <c r="C108340" s="2">
        <v>44406.678990291257</v>
      </c>
      <c r="D108340">
        <v>328888</v>
      </c>
      <c r="E108340">
        <f t="shared" si="3384"/>
        <v>16</v>
      </c>
      <c r="F108340" t="str">
        <f t="shared" si="3385"/>
        <v>четверг</v>
      </c>
    </row>
    <row r="108341" spans="1:6" x14ac:dyDescent="0.25">
      <c r="A108341">
        <v>327493</v>
      </c>
      <c r="B108341">
        <v>327635</v>
      </c>
      <c r="C108341" s="2">
        <v>44406.678990291257</v>
      </c>
      <c r="D108341">
        <v>325852</v>
      </c>
      <c r="E108341">
        <f t="shared" si="3384"/>
        <v>16</v>
      </c>
      <c r="F108341" t="str">
        <f t="shared" si="3385"/>
        <v>четверг</v>
      </c>
    </row>
    <row r="108342" spans="1:6" x14ac:dyDescent="0.25">
      <c r="A108342">
        <v>313297</v>
      </c>
      <c r="B108342">
        <v>327638</v>
      </c>
      <c r="C108342" s="2">
        <v>44406.679394822007</v>
      </c>
      <c r="D108342">
        <v>357547</v>
      </c>
      <c r="E108342">
        <f t="shared" si="3384"/>
        <v>16</v>
      </c>
      <c r="F108342" t="str">
        <f t="shared" si="3385"/>
        <v>четверг</v>
      </c>
    </row>
    <row r="108343" spans="1:6" x14ac:dyDescent="0.25">
      <c r="A108343">
        <v>325262</v>
      </c>
      <c r="B108343">
        <v>327643</v>
      </c>
      <c r="C108343" s="2">
        <v>44406.681417475731</v>
      </c>
      <c r="D108343">
        <v>351192</v>
      </c>
      <c r="E108343">
        <f t="shared" si="3384"/>
        <v>16</v>
      </c>
      <c r="F108343" t="str">
        <f t="shared" si="3385"/>
        <v>четверг</v>
      </c>
    </row>
    <row r="108344" spans="1:6" x14ac:dyDescent="0.25">
      <c r="A108344">
        <v>258772</v>
      </c>
      <c r="B108344">
        <v>327647</v>
      </c>
      <c r="C108344" s="2">
        <v>44406.682631067961</v>
      </c>
      <c r="D108344">
        <v>357547</v>
      </c>
      <c r="E108344">
        <f t="shared" si="3384"/>
        <v>16</v>
      </c>
      <c r="F108344" t="str">
        <f t="shared" si="3385"/>
        <v>четверг</v>
      </c>
    </row>
    <row r="108345" spans="1:6" x14ac:dyDescent="0.25">
      <c r="A108345">
        <v>46177</v>
      </c>
      <c r="B108345">
        <v>327650</v>
      </c>
      <c r="C108345" s="2">
        <v>44406.683440129455</v>
      </c>
      <c r="D108345">
        <v>436070</v>
      </c>
      <c r="E108345">
        <f t="shared" si="3384"/>
        <v>16</v>
      </c>
      <c r="F108345" t="str">
        <f t="shared" si="3385"/>
        <v>четверг</v>
      </c>
    </row>
    <row r="108346" spans="1:6" x14ac:dyDescent="0.25">
      <c r="A108346">
        <v>145434</v>
      </c>
      <c r="B108346">
        <v>327653</v>
      </c>
      <c r="C108346" s="2">
        <v>44406.684249190941</v>
      </c>
      <c r="D108346">
        <v>394819</v>
      </c>
      <c r="E108346">
        <f t="shared" si="3384"/>
        <v>16</v>
      </c>
      <c r="F108346" t="str">
        <f t="shared" si="3385"/>
        <v>четверг</v>
      </c>
    </row>
    <row r="108347" spans="1:6" x14ac:dyDescent="0.25">
      <c r="A108347">
        <v>66963</v>
      </c>
      <c r="B108347">
        <v>327658</v>
      </c>
      <c r="C108347" s="2">
        <v>44406.685462783171</v>
      </c>
      <c r="D108347">
        <v>258219</v>
      </c>
      <c r="E108347">
        <f t="shared" si="3384"/>
        <v>16</v>
      </c>
      <c r="F108347" t="str">
        <f t="shared" si="3385"/>
        <v>четверг</v>
      </c>
    </row>
    <row r="108348" spans="1:6" x14ac:dyDescent="0.25">
      <c r="A108348">
        <v>112700</v>
      </c>
      <c r="B108348">
        <v>327662</v>
      </c>
      <c r="C108348" s="2">
        <v>44406.685462783171</v>
      </c>
      <c r="D108348">
        <v>387595</v>
      </c>
      <c r="E108348">
        <f t="shared" si="3384"/>
        <v>16</v>
      </c>
      <c r="F108348" t="str">
        <f t="shared" si="3385"/>
        <v>четверг</v>
      </c>
    </row>
    <row r="108349" spans="1:6" x14ac:dyDescent="0.25">
      <c r="A108349">
        <v>327327</v>
      </c>
      <c r="B108349">
        <v>327667</v>
      </c>
      <c r="C108349" s="2">
        <v>44406.685462783171</v>
      </c>
      <c r="D108349">
        <v>204394</v>
      </c>
      <c r="E108349">
        <f t="shared" si="3384"/>
        <v>16</v>
      </c>
      <c r="F108349" t="str">
        <f t="shared" si="3385"/>
        <v>четверг</v>
      </c>
    </row>
    <row r="108350" spans="1:6" x14ac:dyDescent="0.25">
      <c r="A108350">
        <v>337491</v>
      </c>
      <c r="B108350">
        <v>327672</v>
      </c>
      <c r="C108350" s="2">
        <v>44406.685867313914</v>
      </c>
      <c r="D108350">
        <v>158978</v>
      </c>
      <c r="E108350">
        <f t="shared" si="3384"/>
        <v>16</v>
      </c>
      <c r="F108350" t="str">
        <f t="shared" si="3385"/>
        <v>четверг</v>
      </c>
    </row>
    <row r="108351" spans="1:6" x14ac:dyDescent="0.25">
      <c r="A108351">
        <v>326415</v>
      </c>
      <c r="B108351">
        <v>327676</v>
      </c>
      <c r="C108351" s="2">
        <v>44406.686271844657</v>
      </c>
      <c r="D108351">
        <v>180017</v>
      </c>
      <c r="E108351">
        <f t="shared" si="3384"/>
        <v>16</v>
      </c>
      <c r="F108351" t="str">
        <f t="shared" si="3385"/>
        <v>четверг</v>
      </c>
    </row>
    <row r="108352" spans="1:6" x14ac:dyDescent="0.25">
      <c r="A108352">
        <v>42362</v>
      </c>
      <c r="B108352">
        <v>327681</v>
      </c>
      <c r="C108352" s="2">
        <v>44406.686676375401</v>
      </c>
      <c r="D108352">
        <v>470762</v>
      </c>
      <c r="E108352">
        <f t="shared" si="3384"/>
        <v>16</v>
      </c>
      <c r="F108352" t="str">
        <f t="shared" si="3385"/>
        <v>четверг</v>
      </c>
    </row>
    <row r="108353" spans="1:6" x14ac:dyDescent="0.25">
      <c r="A108353">
        <v>174417</v>
      </c>
      <c r="B108353">
        <v>327682</v>
      </c>
      <c r="C108353" s="2">
        <v>44406.687889967638</v>
      </c>
      <c r="D108353">
        <v>230507</v>
      </c>
      <c r="E108353">
        <f t="shared" si="3384"/>
        <v>16</v>
      </c>
      <c r="F108353" t="str">
        <f t="shared" si="3385"/>
        <v>четверг</v>
      </c>
    </row>
    <row r="108354" spans="1:6" x14ac:dyDescent="0.25">
      <c r="A108354">
        <v>278574</v>
      </c>
      <c r="B108354">
        <v>327686</v>
      </c>
      <c r="C108354" s="2">
        <v>44406.687889967638</v>
      </c>
      <c r="D108354">
        <v>411922</v>
      </c>
      <c r="E108354">
        <f t="shared" si="3384"/>
        <v>16</v>
      </c>
      <c r="F108354" t="str">
        <f t="shared" si="3385"/>
        <v>четверг</v>
      </c>
    </row>
    <row r="108355" spans="1:6" x14ac:dyDescent="0.25">
      <c r="A108355">
        <v>117145</v>
      </c>
      <c r="B108355">
        <v>327688</v>
      </c>
      <c r="C108355" s="2">
        <v>44406.688294498381</v>
      </c>
      <c r="D108355">
        <v>204534</v>
      </c>
      <c r="E108355">
        <f t="shared" ref="E108355:E108418" si="3386">HOUR(C108355)</f>
        <v>16</v>
      </c>
      <c r="F108355" t="str">
        <f t="shared" ref="F108355:F108418" si="3387">TEXT(C108355,"дддд")</f>
        <v>четверг</v>
      </c>
    </row>
    <row r="108356" spans="1:6" x14ac:dyDescent="0.25">
      <c r="A108356">
        <v>26124</v>
      </c>
      <c r="B108356">
        <v>327693</v>
      </c>
      <c r="C108356" s="2">
        <v>44406.689103559867</v>
      </c>
      <c r="D108356">
        <v>186975</v>
      </c>
      <c r="E108356">
        <f t="shared" si="3386"/>
        <v>16</v>
      </c>
      <c r="F108356" t="str">
        <f t="shared" si="3387"/>
        <v>четверг</v>
      </c>
    </row>
    <row r="108357" spans="1:6" x14ac:dyDescent="0.25">
      <c r="A108357">
        <v>336133</v>
      </c>
      <c r="B108357">
        <v>327697</v>
      </c>
      <c r="C108357" s="2">
        <v>44406.689103559867</v>
      </c>
      <c r="D108357">
        <v>21760</v>
      </c>
      <c r="E108357">
        <f t="shared" si="3386"/>
        <v>16</v>
      </c>
      <c r="F108357" t="str">
        <f t="shared" si="3387"/>
        <v>четверг</v>
      </c>
    </row>
    <row r="108358" spans="1:6" x14ac:dyDescent="0.25">
      <c r="A108358">
        <v>135269</v>
      </c>
      <c r="B108358">
        <v>327698</v>
      </c>
      <c r="C108358" s="2">
        <v>44406.689912621361</v>
      </c>
      <c r="D108358">
        <v>241927</v>
      </c>
      <c r="E108358">
        <f t="shared" si="3386"/>
        <v>16</v>
      </c>
      <c r="F108358" t="str">
        <f t="shared" si="3387"/>
        <v>четверг</v>
      </c>
    </row>
    <row r="108359" spans="1:6" x14ac:dyDescent="0.25">
      <c r="A108359">
        <v>326430</v>
      </c>
      <c r="B108359">
        <v>327703</v>
      </c>
      <c r="C108359" s="2">
        <v>44406.689912621361</v>
      </c>
      <c r="D108359">
        <v>187118</v>
      </c>
      <c r="E108359">
        <f t="shared" si="3386"/>
        <v>16</v>
      </c>
      <c r="F108359" t="str">
        <f t="shared" si="3387"/>
        <v>четверг</v>
      </c>
    </row>
    <row r="108360" spans="1:6" x14ac:dyDescent="0.25">
      <c r="A108360">
        <v>315036</v>
      </c>
      <c r="B108360">
        <v>327705</v>
      </c>
      <c r="C108360" s="2">
        <v>44406.690721682848</v>
      </c>
      <c r="D108360">
        <v>347393</v>
      </c>
      <c r="E108360">
        <f t="shared" si="3386"/>
        <v>16</v>
      </c>
      <c r="F108360" t="str">
        <f t="shared" si="3387"/>
        <v>четверг</v>
      </c>
    </row>
    <row r="108361" spans="1:6" x14ac:dyDescent="0.25">
      <c r="A108361">
        <v>338086</v>
      </c>
      <c r="B108361">
        <v>327708</v>
      </c>
      <c r="C108361" s="2">
        <v>44406.690721682848</v>
      </c>
      <c r="D108361">
        <v>454895</v>
      </c>
      <c r="E108361">
        <f t="shared" si="3386"/>
        <v>16</v>
      </c>
      <c r="F108361" t="str">
        <f t="shared" si="3387"/>
        <v>четверг</v>
      </c>
    </row>
    <row r="108362" spans="1:6" x14ac:dyDescent="0.25">
      <c r="A108362">
        <v>208801</v>
      </c>
      <c r="B108362">
        <v>327712</v>
      </c>
      <c r="C108362" s="2">
        <v>44406.691935275077</v>
      </c>
      <c r="D108362">
        <v>230507</v>
      </c>
      <c r="E108362">
        <f t="shared" si="3386"/>
        <v>16</v>
      </c>
      <c r="F108362" t="str">
        <f t="shared" si="3387"/>
        <v>четверг</v>
      </c>
    </row>
    <row r="108363" spans="1:6" x14ac:dyDescent="0.25">
      <c r="A108363">
        <v>145811</v>
      </c>
      <c r="B108363">
        <v>327713</v>
      </c>
      <c r="C108363" s="2">
        <v>44406.692744336571</v>
      </c>
      <c r="D108363">
        <v>17862</v>
      </c>
      <c r="E108363">
        <f t="shared" si="3386"/>
        <v>16</v>
      </c>
      <c r="F108363" t="str">
        <f t="shared" si="3387"/>
        <v>четверг</v>
      </c>
    </row>
    <row r="108364" spans="1:6" x14ac:dyDescent="0.25">
      <c r="A108364">
        <v>222433</v>
      </c>
      <c r="B108364">
        <v>327716</v>
      </c>
      <c r="C108364" s="2">
        <v>44406.692744336571</v>
      </c>
      <c r="D108364">
        <v>351192</v>
      </c>
      <c r="E108364">
        <f t="shared" si="3386"/>
        <v>16</v>
      </c>
      <c r="F108364" t="str">
        <f t="shared" si="3387"/>
        <v>четверг</v>
      </c>
    </row>
    <row r="108365" spans="1:6" x14ac:dyDescent="0.25">
      <c r="A108365">
        <v>104180</v>
      </c>
      <c r="B108365">
        <v>327718</v>
      </c>
      <c r="C108365" s="2">
        <v>44406.693553398058</v>
      </c>
      <c r="D108365">
        <v>251823</v>
      </c>
      <c r="E108365">
        <f t="shared" si="3386"/>
        <v>16</v>
      </c>
      <c r="F108365" t="str">
        <f t="shared" si="3387"/>
        <v>четверг</v>
      </c>
    </row>
    <row r="108366" spans="1:6" x14ac:dyDescent="0.25">
      <c r="A108366">
        <v>107230</v>
      </c>
      <c r="B108366">
        <v>327722</v>
      </c>
      <c r="C108366" s="2">
        <v>44406.693553398058</v>
      </c>
      <c r="D108366">
        <v>145101</v>
      </c>
      <c r="E108366">
        <f t="shared" si="3386"/>
        <v>16</v>
      </c>
      <c r="F108366" t="str">
        <f t="shared" si="3387"/>
        <v>четверг</v>
      </c>
    </row>
    <row r="108367" spans="1:6" x14ac:dyDescent="0.25">
      <c r="A108367">
        <v>162305</v>
      </c>
      <c r="B108367">
        <v>327723</v>
      </c>
      <c r="C108367" s="2">
        <v>44406.693553398058</v>
      </c>
      <c r="D108367">
        <v>458567</v>
      </c>
      <c r="E108367">
        <f t="shared" si="3386"/>
        <v>16</v>
      </c>
      <c r="F108367" t="str">
        <f t="shared" si="3387"/>
        <v>четверг</v>
      </c>
    </row>
    <row r="108368" spans="1:6" x14ac:dyDescent="0.25">
      <c r="A108368">
        <v>60941</v>
      </c>
      <c r="B108368">
        <v>327727</v>
      </c>
      <c r="C108368" s="2">
        <v>44406.693957928801</v>
      </c>
      <c r="D108368">
        <v>217497</v>
      </c>
      <c r="E108368">
        <f t="shared" si="3386"/>
        <v>16</v>
      </c>
      <c r="F108368" t="str">
        <f t="shared" si="3387"/>
        <v>четверг</v>
      </c>
    </row>
    <row r="108369" spans="1:6" x14ac:dyDescent="0.25">
      <c r="A108369">
        <v>333766</v>
      </c>
      <c r="B108369">
        <v>327730</v>
      </c>
      <c r="C108369" s="2">
        <v>44406.694362459551</v>
      </c>
      <c r="D108369">
        <v>109410</v>
      </c>
      <c r="E108369">
        <f t="shared" si="3386"/>
        <v>16</v>
      </c>
      <c r="F108369" t="str">
        <f t="shared" si="3387"/>
        <v>четверг</v>
      </c>
    </row>
    <row r="108370" spans="1:6" x14ac:dyDescent="0.25">
      <c r="A108370">
        <v>89623</v>
      </c>
      <c r="B108370">
        <v>327732</v>
      </c>
      <c r="C108370" s="2">
        <v>44406.694766990295</v>
      </c>
      <c r="D108370">
        <v>89583</v>
      </c>
      <c r="E108370">
        <f t="shared" si="3386"/>
        <v>16</v>
      </c>
      <c r="F108370" t="str">
        <f t="shared" si="3387"/>
        <v>четверг</v>
      </c>
    </row>
    <row r="108371" spans="1:6" x14ac:dyDescent="0.25">
      <c r="A108371">
        <v>64770</v>
      </c>
      <c r="B108371">
        <v>327734</v>
      </c>
      <c r="C108371" s="2">
        <v>44406.695576051781</v>
      </c>
      <c r="D108371">
        <v>396686</v>
      </c>
      <c r="E108371">
        <f t="shared" si="3386"/>
        <v>16</v>
      </c>
      <c r="F108371" t="str">
        <f t="shared" si="3387"/>
        <v>четверг</v>
      </c>
    </row>
    <row r="108372" spans="1:6" x14ac:dyDescent="0.25">
      <c r="A108372">
        <v>57129</v>
      </c>
      <c r="B108372">
        <v>327735</v>
      </c>
      <c r="C108372" s="2">
        <v>44406.695980582524</v>
      </c>
      <c r="D108372">
        <v>175883</v>
      </c>
      <c r="E108372">
        <f t="shared" si="3386"/>
        <v>16</v>
      </c>
      <c r="F108372" t="str">
        <f t="shared" si="3387"/>
        <v>четверг</v>
      </c>
    </row>
    <row r="108373" spans="1:6" x14ac:dyDescent="0.25">
      <c r="A108373">
        <v>120965</v>
      </c>
      <c r="B108373">
        <v>327738</v>
      </c>
      <c r="C108373" s="2">
        <v>44406.695980582524</v>
      </c>
      <c r="D108373">
        <v>217497</v>
      </c>
      <c r="E108373">
        <f t="shared" si="3386"/>
        <v>16</v>
      </c>
      <c r="F108373" t="str">
        <f t="shared" si="3387"/>
        <v>четверг</v>
      </c>
    </row>
    <row r="108374" spans="1:6" x14ac:dyDescent="0.25">
      <c r="A108374">
        <v>259850</v>
      </c>
      <c r="B108374">
        <v>327743</v>
      </c>
      <c r="C108374" s="2">
        <v>44406.695980582524</v>
      </c>
      <c r="D108374">
        <v>21760</v>
      </c>
      <c r="E108374">
        <f t="shared" si="3386"/>
        <v>16</v>
      </c>
      <c r="F108374" t="str">
        <f t="shared" si="3387"/>
        <v>четверг</v>
      </c>
    </row>
    <row r="108375" spans="1:6" x14ac:dyDescent="0.25">
      <c r="A108375">
        <v>72473</v>
      </c>
      <c r="B108375">
        <v>327747</v>
      </c>
      <c r="C108375" s="2">
        <v>44406.696789644011</v>
      </c>
      <c r="D108375">
        <v>230507</v>
      </c>
      <c r="E108375">
        <f t="shared" si="3386"/>
        <v>16</v>
      </c>
      <c r="F108375" t="str">
        <f t="shared" si="3387"/>
        <v>четверг</v>
      </c>
    </row>
    <row r="108376" spans="1:6" x14ac:dyDescent="0.25">
      <c r="A108376">
        <v>250590</v>
      </c>
      <c r="B108376">
        <v>327748</v>
      </c>
      <c r="C108376" s="2">
        <v>44406.696789644011</v>
      </c>
      <c r="D108376">
        <v>118549</v>
      </c>
      <c r="E108376">
        <f t="shared" si="3386"/>
        <v>16</v>
      </c>
      <c r="F108376" t="str">
        <f t="shared" si="3387"/>
        <v>четверг</v>
      </c>
    </row>
    <row r="108377" spans="1:6" x14ac:dyDescent="0.25">
      <c r="A108377">
        <v>282444</v>
      </c>
      <c r="B108377">
        <v>327749</v>
      </c>
      <c r="C108377" s="2">
        <v>44406.696789644011</v>
      </c>
      <c r="D108377">
        <v>381626</v>
      </c>
      <c r="E108377">
        <f t="shared" si="3386"/>
        <v>16</v>
      </c>
      <c r="F108377" t="str">
        <f t="shared" si="3387"/>
        <v>четверг</v>
      </c>
    </row>
    <row r="108378" spans="1:6" x14ac:dyDescent="0.25">
      <c r="A108378">
        <v>24414</v>
      </c>
      <c r="B108378">
        <v>327752</v>
      </c>
      <c r="C108378" s="2">
        <v>44406.697194174754</v>
      </c>
      <c r="D108378">
        <v>30899</v>
      </c>
      <c r="E108378">
        <f t="shared" si="3386"/>
        <v>16</v>
      </c>
      <c r="F108378" t="str">
        <f t="shared" si="3387"/>
        <v>четверг</v>
      </c>
    </row>
    <row r="108379" spans="1:6" x14ac:dyDescent="0.25">
      <c r="A108379">
        <v>215718</v>
      </c>
      <c r="B108379">
        <v>327753</v>
      </c>
      <c r="C108379" s="2">
        <v>44406.697194174754</v>
      </c>
      <c r="D108379">
        <v>250679</v>
      </c>
      <c r="E108379">
        <f t="shared" si="3386"/>
        <v>16</v>
      </c>
      <c r="F108379" t="str">
        <f t="shared" si="3387"/>
        <v>четверг</v>
      </c>
    </row>
    <row r="108380" spans="1:6" x14ac:dyDescent="0.25">
      <c r="A108380">
        <v>135538</v>
      </c>
      <c r="B108380">
        <v>327755</v>
      </c>
      <c r="C108380" s="2">
        <v>44406.698003236248</v>
      </c>
      <c r="D108380">
        <v>250679</v>
      </c>
      <c r="E108380">
        <f t="shared" si="3386"/>
        <v>16</v>
      </c>
      <c r="F108380" t="str">
        <f t="shared" si="3387"/>
        <v>четверг</v>
      </c>
    </row>
    <row r="108381" spans="1:6" x14ac:dyDescent="0.25">
      <c r="A108381">
        <v>259864</v>
      </c>
      <c r="B108381">
        <v>327760</v>
      </c>
      <c r="C108381" s="2">
        <v>44406.698407766991</v>
      </c>
      <c r="D108381">
        <v>325094</v>
      </c>
      <c r="E108381">
        <f t="shared" si="3386"/>
        <v>16</v>
      </c>
      <c r="F108381" t="str">
        <f t="shared" si="3387"/>
        <v>четверг</v>
      </c>
    </row>
    <row r="108382" spans="1:6" x14ac:dyDescent="0.25">
      <c r="A108382">
        <v>202554</v>
      </c>
      <c r="B108382">
        <v>327764</v>
      </c>
      <c r="C108382" s="2">
        <v>44406.699216828478</v>
      </c>
      <c r="D108382">
        <v>154256</v>
      </c>
      <c r="E108382">
        <f t="shared" si="3386"/>
        <v>16</v>
      </c>
      <c r="F108382" t="str">
        <f t="shared" si="3387"/>
        <v>четверг</v>
      </c>
    </row>
    <row r="108383" spans="1:6" x14ac:dyDescent="0.25">
      <c r="A108383">
        <v>7311</v>
      </c>
      <c r="B108383">
        <v>327766</v>
      </c>
      <c r="C108383" s="2">
        <v>44406.699621359228</v>
      </c>
      <c r="D108383">
        <v>397390</v>
      </c>
      <c r="E108383">
        <f t="shared" si="3386"/>
        <v>16</v>
      </c>
      <c r="F108383" t="str">
        <f t="shared" si="3387"/>
        <v>четверг</v>
      </c>
    </row>
    <row r="108384" spans="1:6" x14ac:dyDescent="0.25">
      <c r="A108384">
        <v>40919</v>
      </c>
      <c r="B108384">
        <v>327767</v>
      </c>
      <c r="C108384" s="2">
        <v>44406.700430420715</v>
      </c>
      <c r="D108384">
        <v>35004</v>
      </c>
      <c r="E108384">
        <f t="shared" si="3386"/>
        <v>16</v>
      </c>
      <c r="F108384" t="str">
        <f t="shared" si="3387"/>
        <v>четверг</v>
      </c>
    </row>
    <row r="108385" spans="1:6" x14ac:dyDescent="0.25">
      <c r="A108385">
        <v>136762</v>
      </c>
      <c r="B108385">
        <v>327772</v>
      </c>
      <c r="C108385" s="2">
        <v>44406.700430420715</v>
      </c>
      <c r="D108385">
        <v>102086</v>
      </c>
      <c r="E108385">
        <f t="shared" si="3386"/>
        <v>16</v>
      </c>
      <c r="F108385" t="str">
        <f t="shared" si="3387"/>
        <v>четверг</v>
      </c>
    </row>
    <row r="108386" spans="1:6" x14ac:dyDescent="0.25">
      <c r="A108386">
        <v>275896</v>
      </c>
      <c r="B108386">
        <v>327773</v>
      </c>
      <c r="C108386" s="2">
        <v>44406.700430420715</v>
      </c>
      <c r="D108386">
        <v>333426</v>
      </c>
      <c r="E108386">
        <f t="shared" si="3386"/>
        <v>16</v>
      </c>
      <c r="F108386" t="str">
        <f t="shared" si="3387"/>
        <v>четверг</v>
      </c>
    </row>
    <row r="108387" spans="1:6" x14ac:dyDescent="0.25">
      <c r="A108387">
        <v>52924</v>
      </c>
      <c r="B108387">
        <v>327778</v>
      </c>
      <c r="C108387" s="2">
        <v>44406.701239482201</v>
      </c>
      <c r="D108387">
        <v>315199</v>
      </c>
      <c r="E108387">
        <f t="shared" si="3386"/>
        <v>16</v>
      </c>
      <c r="F108387" t="str">
        <f t="shared" si="3387"/>
        <v>четверг</v>
      </c>
    </row>
    <row r="108388" spans="1:6" x14ac:dyDescent="0.25">
      <c r="A108388">
        <v>21003</v>
      </c>
      <c r="B108388">
        <v>327781</v>
      </c>
      <c r="C108388" s="2">
        <v>44406.701644012945</v>
      </c>
      <c r="D108388">
        <v>351192</v>
      </c>
      <c r="E108388">
        <f t="shared" si="3386"/>
        <v>16</v>
      </c>
      <c r="F108388" t="str">
        <f t="shared" si="3387"/>
        <v>четверг</v>
      </c>
    </row>
    <row r="108389" spans="1:6" x14ac:dyDescent="0.25">
      <c r="A108389">
        <v>181731</v>
      </c>
      <c r="B108389">
        <v>327783</v>
      </c>
      <c r="C108389" s="2">
        <v>44406.702453074431</v>
      </c>
      <c r="D108389">
        <v>158978</v>
      </c>
      <c r="E108389">
        <f t="shared" si="3386"/>
        <v>16</v>
      </c>
      <c r="F108389" t="str">
        <f t="shared" si="3387"/>
        <v>четверг</v>
      </c>
    </row>
    <row r="108390" spans="1:6" x14ac:dyDescent="0.25">
      <c r="A108390">
        <v>265270</v>
      </c>
      <c r="B108390">
        <v>327786</v>
      </c>
      <c r="C108390" s="2">
        <v>44406.702857605182</v>
      </c>
      <c r="D108390">
        <v>396860</v>
      </c>
      <c r="E108390">
        <f t="shared" si="3386"/>
        <v>16</v>
      </c>
      <c r="F108390" t="str">
        <f t="shared" si="3387"/>
        <v>четверг</v>
      </c>
    </row>
    <row r="108391" spans="1:6" x14ac:dyDescent="0.25">
      <c r="A108391">
        <v>98657</v>
      </c>
      <c r="B108391">
        <v>327789</v>
      </c>
      <c r="C108391" s="2">
        <v>44406.703262135918</v>
      </c>
      <c r="D108391">
        <v>230723</v>
      </c>
      <c r="E108391">
        <f t="shared" si="3386"/>
        <v>16</v>
      </c>
      <c r="F108391" t="str">
        <f t="shared" si="3387"/>
        <v>четверг</v>
      </c>
    </row>
    <row r="108392" spans="1:6" x14ac:dyDescent="0.25">
      <c r="A108392">
        <v>296146</v>
      </c>
      <c r="B108392">
        <v>327792</v>
      </c>
      <c r="C108392" s="2">
        <v>44406.703262135918</v>
      </c>
      <c r="D108392">
        <v>4199</v>
      </c>
      <c r="E108392">
        <f t="shared" si="3386"/>
        <v>16</v>
      </c>
      <c r="F108392" t="str">
        <f t="shared" si="3387"/>
        <v>четверг</v>
      </c>
    </row>
    <row r="108393" spans="1:6" x14ac:dyDescent="0.25">
      <c r="A108393">
        <v>144480</v>
      </c>
      <c r="B108393">
        <v>327796</v>
      </c>
      <c r="C108393" s="2">
        <v>44406.704475728155</v>
      </c>
      <c r="D108393">
        <v>70091</v>
      </c>
      <c r="E108393">
        <f t="shared" si="3386"/>
        <v>16</v>
      </c>
      <c r="F108393" t="str">
        <f t="shared" si="3387"/>
        <v>четверг</v>
      </c>
    </row>
    <row r="108394" spans="1:6" x14ac:dyDescent="0.25">
      <c r="A108394">
        <v>263689</v>
      </c>
      <c r="B108394">
        <v>327800</v>
      </c>
      <c r="C108394" s="2">
        <v>44406.704475728155</v>
      </c>
      <c r="D108394">
        <v>258219</v>
      </c>
      <c r="E108394">
        <f t="shared" si="3386"/>
        <v>16</v>
      </c>
      <c r="F108394" t="str">
        <f t="shared" si="3387"/>
        <v>четверг</v>
      </c>
    </row>
    <row r="108395" spans="1:6" x14ac:dyDescent="0.25">
      <c r="A108395">
        <v>169622</v>
      </c>
      <c r="B108395">
        <v>327805</v>
      </c>
      <c r="C108395" s="2">
        <v>44406.705284789641</v>
      </c>
      <c r="D108395">
        <v>458236</v>
      </c>
      <c r="E108395">
        <f t="shared" si="3386"/>
        <v>16</v>
      </c>
      <c r="F108395" t="str">
        <f t="shared" si="3387"/>
        <v>четверг</v>
      </c>
    </row>
    <row r="108396" spans="1:6" x14ac:dyDescent="0.25">
      <c r="A108396">
        <v>262451</v>
      </c>
      <c r="B108396">
        <v>327806</v>
      </c>
      <c r="C108396" s="2">
        <v>44406.705284789641</v>
      </c>
      <c r="D108396">
        <v>330333</v>
      </c>
      <c r="E108396">
        <f t="shared" si="3386"/>
        <v>16</v>
      </c>
      <c r="F108396" t="str">
        <f t="shared" si="3387"/>
        <v>четверг</v>
      </c>
    </row>
    <row r="108397" spans="1:6" x14ac:dyDescent="0.25">
      <c r="A108397">
        <v>135141</v>
      </c>
      <c r="B108397">
        <v>327811</v>
      </c>
      <c r="C108397" s="2">
        <v>44406.705689320392</v>
      </c>
      <c r="D108397">
        <v>43842</v>
      </c>
      <c r="E108397">
        <f t="shared" si="3386"/>
        <v>16</v>
      </c>
      <c r="F108397" t="str">
        <f t="shared" si="3387"/>
        <v>четверг</v>
      </c>
    </row>
    <row r="108398" spans="1:6" x14ac:dyDescent="0.25">
      <c r="A108398">
        <v>56258</v>
      </c>
      <c r="B108398">
        <v>327815</v>
      </c>
      <c r="C108398" s="2">
        <v>44406.706093851128</v>
      </c>
      <c r="D108398">
        <v>386284</v>
      </c>
      <c r="E108398">
        <f t="shared" si="3386"/>
        <v>16</v>
      </c>
      <c r="F108398" t="str">
        <f t="shared" si="3387"/>
        <v>четверг</v>
      </c>
    </row>
    <row r="108399" spans="1:6" x14ac:dyDescent="0.25">
      <c r="A108399">
        <v>229306</v>
      </c>
      <c r="B108399">
        <v>327819</v>
      </c>
      <c r="C108399" s="2">
        <v>44406.706902912621</v>
      </c>
      <c r="D108399">
        <v>466283</v>
      </c>
      <c r="E108399">
        <f t="shared" si="3386"/>
        <v>16</v>
      </c>
      <c r="F108399" t="str">
        <f t="shared" si="3387"/>
        <v>четверг</v>
      </c>
    </row>
    <row r="108400" spans="1:6" x14ac:dyDescent="0.25">
      <c r="A108400">
        <v>233427</v>
      </c>
      <c r="B108400">
        <v>327820</v>
      </c>
      <c r="C108400" s="2">
        <v>44406.706902912621</v>
      </c>
      <c r="D108400">
        <v>68991</v>
      </c>
      <c r="E108400">
        <f t="shared" si="3386"/>
        <v>16</v>
      </c>
      <c r="F108400" t="str">
        <f t="shared" si="3387"/>
        <v>четверг</v>
      </c>
    </row>
    <row r="108401" spans="1:6" x14ac:dyDescent="0.25">
      <c r="A108401">
        <v>261215</v>
      </c>
      <c r="B108401">
        <v>327821</v>
      </c>
      <c r="C108401" s="2">
        <v>44406.706902912621</v>
      </c>
      <c r="D108401">
        <v>454895</v>
      </c>
      <c r="E108401">
        <f t="shared" si="3386"/>
        <v>16</v>
      </c>
      <c r="F108401" t="str">
        <f t="shared" si="3387"/>
        <v>четверг</v>
      </c>
    </row>
    <row r="108402" spans="1:6" x14ac:dyDescent="0.25">
      <c r="A108402">
        <v>126127</v>
      </c>
      <c r="B108402">
        <v>327825</v>
      </c>
      <c r="C108402" s="2">
        <v>44406.707711974115</v>
      </c>
      <c r="D108402">
        <v>198146</v>
      </c>
      <c r="E108402">
        <f t="shared" si="3386"/>
        <v>16</v>
      </c>
      <c r="F108402" t="str">
        <f t="shared" si="3387"/>
        <v>четверг</v>
      </c>
    </row>
    <row r="108403" spans="1:6" x14ac:dyDescent="0.25">
      <c r="A108403">
        <v>66056</v>
      </c>
      <c r="B108403">
        <v>327829</v>
      </c>
      <c r="C108403" s="2">
        <v>44406.708521035602</v>
      </c>
      <c r="D108403">
        <v>345550</v>
      </c>
      <c r="E108403">
        <f t="shared" si="3386"/>
        <v>17</v>
      </c>
      <c r="F108403" t="str">
        <f t="shared" si="3387"/>
        <v>четверг</v>
      </c>
    </row>
    <row r="108404" spans="1:6" x14ac:dyDescent="0.25">
      <c r="A108404">
        <v>346785</v>
      </c>
      <c r="B108404">
        <v>327832</v>
      </c>
      <c r="C108404" s="2">
        <v>44406.708521035602</v>
      </c>
      <c r="D108404">
        <v>158978</v>
      </c>
      <c r="E108404">
        <f t="shared" si="3386"/>
        <v>17</v>
      </c>
      <c r="F108404" t="str">
        <f t="shared" si="3387"/>
        <v>четверг</v>
      </c>
    </row>
    <row r="108405" spans="1:6" x14ac:dyDescent="0.25">
      <c r="A108405">
        <v>124653</v>
      </c>
      <c r="B108405">
        <v>327836</v>
      </c>
      <c r="C108405" s="2">
        <v>44406.709734627831</v>
      </c>
      <c r="D108405">
        <v>371795</v>
      </c>
      <c r="E108405">
        <f t="shared" si="3386"/>
        <v>17</v>
      </c>
      <c r="F108405" t="str">
        <f t="shared" si="3387"/>
        <v>четверг</v>
      </c>
    </row>
    <row r="108406" spans="1:6" x14ac:dyDescent="0.25">
      <c r="A108406">
        <v>270607</v>
      </c>
      <c r="B108406">
        <v>327837</v>
      </c>
      <c r="C108406" s="2">
        <v>44406.709734627831</v>
      </c>
      <c r="D108406">
        <v>331902</v>
      </c>
      <c r="E108406">
        <f t="shared" si="3386"/>
        <v>17</v>
      </c>
      <c r="F108406" t="str">
        <f t="shared" si="3387"/>
        <v>четверг</v>
      </c>
    </row>
    <row r="108407" spans="1:6" x14ac:dyDescent="0.25">
      <c r="A108407">
        <v>255900</v>
      </c>
      <c r="B108407">
        <v>327839</v>
      </c>
      <c r="C108407" s="2">
        <v>44406.710948220069</v>
      </c>
      <c r="D108407">
        <v>420674</v>
      </c>
      <c r="E108407">
        <f t="shared" si="3386"/>
        <v>17</v>
      </c>
      <c r="F108407" t="str">
        <f t="shared" si="3387"/>
        <v>четверг</v>
      </c>
    </row>
    <row r="108408" spans="1:6" x14ac:dyDescent="0.25">
      <c r="A108408">
        <v>48762</v>
      </c>
      <c r="B108408">
        <v>327842</v>
      </c>
      <c r="C108408" s="2">
        <v>44406.712566343042</v>
      </c>
      <c r="D108408">
        <v>153893</v>
      </c>
      <c r="E108408">
        <f t="shared" si="3386"/>
        <v>17</v>
      </c>
      <c r="F108408" t="str">
        <f t="shared" si="3387"/>
        <v>четверг</v>
      </c>
    </row>
    <row r="108409" spans="1:6" x14ac:dyDescent="0.25">
      <c r="A108409">
        <v>174474</v>
      </c>
      <c r="B108409">
        <v>327844</v>
      </c>
      <c r="C108409" s="2">
        <v>44406.712566343042</v>
      </c>
      <c r="D108409">
        <v>118549</v>
      </c>
      <c r="E108409">
        <f t="shared" si="3386"/>
        <v>17</v>
      </c>
      <c r="F108409" t="str">
        <f t="shared" si="3387"/>
        <v>четверг</v>
      </c>
    </row>
    <row r="108410" spans="1:6" x14ac:dyDescent="0.25">
      <c r="A108410">
        <v>240805</v>
      </c>
      <c r="B108410">
        <v>327847</v>
      </c>
      <c r="C108410" s="2">
        <v>44406.712566343042</v>
      </c>
      <c r="D108410">
        <v>118</v>
      </c>
      <c r="E108410">
        <f t="shared" si="3386"/>
        <v>17</v>
      </c>
      <c r="F108410" t="str">
        <f t="shared" si="3387"/>
        <v>четверг</v>
      </c>
    </row>
    <row r="108411" spans="1:6" x14ac:dyDescent="0.25">
      <c r="A108411">
        <v>276173</v>
      </c>
      <c r="B108411">
        <v>327849</v>
      </c>
      <c r="C108411" s="2">
        <v>44406.712566343042</v>
      </c>
      <c r="D108411">
        <v>137327</v>
      </c>
      <c r="E108411">
        <f t="shared" si="3386"/>
        <v>17</v>
      </c>
      <c r="F108411" t="str">
        <f t="shared" si="3387"/>
        <v>четверг</v>
      </c>
    </row>
    <row r="108412" spans="1:6" x14ac:dyDescent="0.25">
      <c r="A108412">
        <v>324600</v>
      </c>
      <c r="B108412">
        <v>327854</v>
      </c>
      <c r="C108412" s="2">
        <v>44406.712566343042</v>
      </c>
      <c r="D108412">
        <v>230507</v>
      </c>
      <c r="E108412">
        <f t="shared" si="3386"/>
        <v>17</v>
      </c>
      <c r="F108412" t="str">
        <f t="shared" si="3387"/>
        <v>четверг</v>
      </c>
    </row>
    <row r="108413" spans="1:6" x14ac:dyDescent="0.25">
      <c r="A108413">
        <v>102876</v>
      </c>
      <c r="B108413">
        <v>327856</v>
      </c>
      <c r="C108413" s="2">
        <v>44406.712970873785</v>
      </c>
      <c r="D108413">
        <v>189296</v>
      </c>
      <c r="E108413">
        <f t="shared" si="3386"/>
        <v>17</v>
      </c>
      <c r="F108413" t="str">
        <f t="shared" si="3387"/>
        <v>четверг</v>
      </c>
    </row>
    <row r="108414" spans="1:6" x14ac:dyDescent="0.25">
      <c r="A108414">
        <v>15706</v>
      </c>
      <c r="B108414">
        <v>327859</v>
      </c>
      <c r="C108414" s="2">
        <v>44406.713779935279</v>
      </c>
      <c r="D108414">
        <v>250679</v>
      </c>
      <c r="E108414">
        <f t="shared" si="3386"/>
        <v>17</v>
      </c>
      <c r="F108414" t="str">
        <f t="shared" si="3387"/>
        <v>четверг</v>
      </c>
    </row>
    <row r="108415" spans="1:6" x14ac:dyDescent="0.25">
      <c r="A108415">
        <v>59162</v>
      </c>
      <c r="B108415">
        <v>327861</v>
      </c>
      <c r="C108415" s="2">
        <v>44406.713779935279</v>
      </c>
      <c r="D108415">
        <v>189009</v>
      </c>
      <c r="E108415">
        <f t="shared" si="3386"/>
        <v>17</v>
      </c>
      <c r="F108415" t="str">
        <f t="shared" si="3387"/>
        <v>четверг</v>
      </c>
    </row>
    <row r="108416" spans="1:6" x14ac:dyDescent="0.25">
      <c r="A108416">
        <v>198301</v>
      </c>
      <c r="B108416">
        <v>327865</v>
      </c>
      <c r="C108416" s="2">
        <v>44406.714993527508</v>
      </c>
      <c r="D108416">
        <v>230507</v>
      </c>
      <c r="E108416">
        <f t="shared" si="3386"/>
        <v>17</v>
      </c>
      <c r="F108416" t="str">
        <f t="shared" si="3387"/>
        <v>четверг</v>
      </c>
    </row>
    <row r="108417" spans="1:6" x14ac:dyDescent="0.25">
      <c r="A108417">
        <v>163834</v>
      </c>
      <c r="B108417">
        <v>327870</v>
      </c>
      <c r="C108417" s="2">
        <v>44406.715398058252</v>
      </c>
      <c r="D108417">
        <v>250679</v>
      </c>
      <c r="E108417">
        <f t="shared" si="3386"/>
        <v>17</v>
      </c>
      <c r="F108417" t="str">
        <f t="shared" si="3387"/>
        <v>четверг</v>
      </c>
    </row>
    <row r="108418" spans="1:6" x14ac:dyDescent="0.25">
      <c r="A108418">
        <v>208554</v>
      </c>
      <c r="B108418">
        <v>327873</v>
      </c>
      <c r="C108418" s="2">
        <v>44406.715802589002</v>
      </c>
      <c r="D108418">
        <v>133359</v>
      </c>
      <c r="E108418">
        <f t="shared" si="3386"/>
        <v>17</v>
      </c>
      <c r="F108418" t="str">
        <f t="shared" si="3387"/>
        <v>четверг</v>
      </c>
    </row>
    <row r="108419" spans="1:6" x14ac:dyDescent="0.25">
      <c r="A108419">
        <v>13193</v>
      </c>
      <c r="B108419">
        <v>327875</v>
      </c>
      <c r="C108419" s="2">
        <v>44406.716207119738</v>
      </c>
      <c r="D108419">
        <v>474065</v>
      </c>
      <c r="E108419">
        <f t="shared" ref="E108419:E108482" si="3388">HOUR(C108419)</f>
        <v>17</v>
      </c>
      <c r="F108419" t="str">
        <f t="shared" ref="F108419:F108482" si="3389">TEXT(C108419,"дддд")</f>
        <v>четверг</v>
      </c>
    </row>
    <row r="108420" spans="1:6" x14ac:dyDescent="0.25">
      <c r="A108420">
        <v>24993</v>
      </c>
      <c r="B108420">
        <v>327878</v>
      </c>
      <c r="C108420" s="2">
        <v>44406.716207119738</v>
      </c>
      <c r="D108420">
        <v>274147</v>
      </c>
      <c r="E108420">
        <f t="shared" si="3388"/>
        <v>17</v>
      </c>
      <c r="F108420" t="str">
        <f t="shared" si="3389"/>
        <v>четверг</v>
      </c>
    </row>
    <row r="108421" spans="1:6" x14ac:dyDescent="0.25">
      <c r="A108421">
        <v>284062</v>
      </c>
      <c r="B108421">
        <v>327879</v>
      </c>
      <c r="C108421" s="2">
        <v>44406.716207119738</v>
      </c>
      <c r="D108421">
        <v>264283</v>
      </c>
      <c r="E108421">
        <f t="shared" si="3388"/>
        <v>17</v>
      </c>
      <c r="F108421" t="str">
        <f t="shared" si="3389"/>
        <v>четверг</v>
      </c>
    </row>
    <row r="108422" spans="1:6" x14ac:dyDescent="0.25">
      <c r="A108422">
        <v>337868</v>
      </c>
      <c r="B108422">
        <v>327882</v>
      </c>
      <c r="C108422" s="2">
        <v>44406.717420711975</v>
      </c>
      <c r="D108422">
        <v>266896</v>
      </c>
      <c r="E108422">
        <f t="shared" si="3388"/>
        <v>17</v>
      </c>
      <c r="F108422" t="str">
        <f t="shared" si="3389"/>
        <v>четверг</v>
      </c>
    </row>
    <row r="108423" spans="1:6" x14ac:dyDescent="0.25">
      <c r="A108423">
        <v>205702</v>
      </c>
      <c r="B108423">
        <v>327884</v>
      </c>
      <c r="C108423" s="2">
        <v>44406.717825242718</v>
      </c>
      <c r="D108423">
        <v>404226</v>
      </c>
      <c r="E108423">
        <f t="shared" si="3388"/>
        <v>17</v>
      </c>
      <c r="F108423" t="str">
        <f t="shared" si="3389"/>
        <v>четверг</v>
      </c>
    </row>
    <row r="108424" spans="1:6" x14ac:dyDescent="0.25">
      <c r="A108424">
        <v>216544</v>
      </c>
      <c r="B108424">
        <v>327885</v>
      </c>
      <c r="C108424" s="2">
        <v>44406.717825242718</v>
      </c>
      <c r="D108424">
        <v>181666</v>
      </c>
      <c r="E108424">
        <f t="shared" si="3388"/>
        <v>17</v>
      </c>
      <c r="F108424" t="str">
        <f t="shared" si="3389"/>
        <v>четверг</v>
      </c>
    </row>
    <row r="108425" spans="1:6" x14ac:dyDescent="0.25">
      <c r="A108425">
        <v>229485</v>
      </c>
      <c r="B108425">
        <v>327886</v>
      </c>
      <c r="C108425" s="2">
        <v>44406.717825242718</v>
      </c>
      <c r="D108425">
        <v>16360</v>
      </c>
      <c r="E108425">
        <f t="shared" si="3388"/>
        <v>17</v>
      </c>
      <c r="F108425" t="str">
        <f t="shared" si="3389"/>
        <v>четверг</v>
      </c>
    </row>
    <row r="108426" spans="1:6" x14ac:dyDescent="0.25">
      <c r="A108426">
        <v>147956</v>
      </c>
      <c r="B108426">
        <v>327887</v>
      </c>
      <c r="C108426" s="2">
        <v>44406.718000000001</v>
      </c>
      <c r="D108426">
        <v>340447</v>
      </c>
      <c r="E108426">
        <f t="shared" si="3388"/>
        <v>17</v>
      </c>
      <c r="F108426" t="str">
        <f t="shared" si="3389"/>
        <v>четверг</v>
      </c>
    </row>
    <row r="108427" spans="1:6" x14ac:dyDescent="0.25">
      <c r="A108427">
        <v>169523</v>
      </c>
      <c r="B108427">
        <v>327888</v>
      </c>
      <c r="C108427" s="2">
        <v>44406.718229773462</v>
      </c>
      <c r="D108427">
        <v>314593</v>
      </c>
      <c r="E108427">
        <f t="shared" si="3388"/>
        <v>17</v>
      </c>
      <c r="F108427" t="str">
        <f t="shared" si="3389"/>
        <v>четверг</v>
      </c>
    </row>
    <row r="108428" spans="1:6" x14ac:dyDescent="0.25">
      <c r="A108428">
        <v>341832</v>
      </c>
      <c r="B108428">
        <v>327891</v>
      </c>
      <c r="C108428" s="2">
        <v>44406.718229773462</v>
      </c>
      <c r="D108428">
        <v>21760</v>
      </c>
      <c r="E108428">
        <f t="shared" si="3388"/>
        <v>17</v>
      </c>
      <c r="F108428" t="str">
        <f t="shared" si="3389"/>
        <v>четверг</v>
      </c>
    </row>
    <row r="108429" spans="1:6" x14ac:dyDescent="0.25">
      <c r="A108429">
        <v>14660</v>
      </c>
      <c r="B108429">
        <v>327896</v>
      </c>
      <c r="C108429" s="2">
        <v>44406.718333333338</v>
      </c>
      <c r="D108429">
        <v>250679</v>
      </c>
      <c r="E108429">
        <f t="shared" si="3388"/>
        <v>17</v>
      </c>
      <c r="F108429" t="str">
        <f t="shared" si="3389"/>
        <v>четверг</v>
      </c>
    </row>
    <row r="108430" spans="1:6" x14ac:dyDescent="0.25">
      <c r="A108430">
        <v>97019</v>
      </c>
      <c r="B108430">
        <v>327900</v>
      </c>
      <c r="C108430" s="2">
        <v>44406.719038834955</v>
      </c>
      <c r="D108430">
        <v>60239</v>
      </c>
      <c r="E108430">
        <f t="shared" si="3388"/>
        <v>17</v>
      </c>
      <c r="F108430" t="str">
        <f t="shared" si="3389"/>
        <v>четверг</v>
      </c>
    </row>
    <row r="108431" spans="1:6" x14ac:dyDescent="0.25">
      <c r="A108431">
        <v>22587</v>
      </c>
      <c r="B108431">
        <v>327901</v>
      </c>
      <c r="C108431" s="2">
        <v>44406.719443365691</v>
      </c>
      <c r="D108431">
        <v>461671</v>
      </c>
      <c r="E108431">
        <f t="shared" si="3388"/>
        <v>17</v>
      </c>
      <c r="F108431" t="str">
        <f t="shared" si="3389"/>
        <v>четверг</v>
      </c>
    </row>
    <row r="108432" spans="1:6" x14ac:dyDescent="0.25">
      <c r="A108432">
        <v>7513</v>
      </c>
      <c r="B108432">
        <v>327902</v>
      </c>
      <c r="C108432" s="2">
        <v>44406.719666666664</v>
      </c>
      <c r="D108432">
        <v>385636</v>
      </c>
      <c r="E108432">
        <f t="shared" si="3388"/>
        <v>17</v>
      </c>
      <c r="F108432" t="str">
        <f t="shared" si="3389"/>
        <v>четверг</v>
      </c>
    </row>
    <row r="108433" spans="1:6" x14ac:dyDescent="0.25">
      <c r="A108433">
        <v>55778</v>
      </c>
      <c r="B108433">
        <v>327903</v>
      </c>
      <c r="C108433" s="2">
        <v>44406.719847896442</v>
      </c>
      <c r="D108433">
        <v>250679</v>
      </c>
      <c r="E108433">
        <f t="shared" si="3388"/>
        <v>17</v>
      </c>
      <c r="F108433" t="str">
        <f t="shared" si="3389"/>
        <v>четверг</v>
      </c>
    </row>
    <row r="108434" spans="1:6" x14ac:dyDescent="0.25">
      <c r="A108434">
        <v>146371</v>
      </c>
      <c r="B108434">
        <v>327905</v>
      </c>
      <c r="C108434" s="2">
        <v>44406.719847896442</v>
      </c>
      <c r="D108434">
        <v>143750</v>
      </c>
      <c r="E108434">
        <f t="shared" si="3388"/>
        <v>17</v>
      </c>
      <c r="F108434" t="str">
        <f t="shared" si="3389"/>
        <v>четверг</v>
      </c>
    </row>
    <row r="108435" spans="1:6" x14ac:dyDescent="0.25">
      <c r="A108435">
        <v>57248</v>
      </c>
      <c r="B108435">
        <v>327908</v>
      </c>
      <c r="C108435" s="2">
        <v>44406.720656957928</v>
      </c>
      <c r="D108435">
        <v>357547</v>
      </c>
      <c r="E108435">
        <f t="shared" si="3388"/>
        <v>17</v>
      </c>
      <c r="F108435" t="str">
        <f t="shared" si="3389"/>
        <v>четверг</v>
      </c>
    </row>
    <row r="108436" spans="1:6" x14ac:dyDescent="0.25">
      <c r="A108436">
        <v>188926</v>
      </c>
      <c r="B108436">
        <v>327911</v>
      </c>
      <c r="C108436" s="2">
        <v>44406.720656957928</v>
      </c>
      <c r="D108436">
        <v>218248</v>
      </c>
      <c r="E108436">
        <f t="shared" si="3388"/>
        <v>17</v>
      </c>
      <c r="F108436" t="str">
        <f t="shared" si="3389"/>
        <v>четверг</v>
      </c>
    </row>
    <row r="108437" spans="1:6" x14ac:dyDescent="0.25">
      <c r="A108437">
        <v>88018</v>
      </c>
      <c r="B108437">
        <v>327913</v>
      </c>
      <c r="C108437" s="2">
        <v>44406.720999999998</v>
      </c>
      <c r="D108437">
        <v>131571</v>
      </c>
      <c r="E108437">
        <f t="shared" si="3388"/>
        <v>17</v>
      </c>
      <c r="F108437" t="str">
        <f t="shared" si="3389"/>
        <v>четверг</v>
      </c>
    </row>
    <row r="108438" spans="1:6" x14ac:dyDescent="0.25">
      <c r="A108438">
        <v>39748</v>
      </c>
      <c r="B108438">
        <v>327916</v>
      </c>
      <c r="C108438" s="2">
        <v>44406.721061488672</v>
      </c>
      <c r="D108438">
        <v>88863</v>
      </c>
      <c r="E108438">
        <f t="shared" si="3388"/>
        <v>17</v>
      </c>
      <c r="F108438" t="str">
        <f t="shared" si="3389"/>
        <v>четверг</v>
      </c>
    </row>
    <row r="108439" spans="1:6" x14ac:dyDescent="0.25">
      <c r="A108439">
        <v>146209</v>
      </c>
      <c r="B108439">
        <v>327918</v>
      </c>
      <c r="C108439" s="2">
        <v>44406.721870550158</v>
      </c>
      <c r="D108439">
        <v>184941</v>
      </c>
      <c r="E108439">
        <f t="shared" si="3388"/>
        <v>17</v>
      </c>
      <c r="F108439" t="str">
        <f t="shared" si="3389"/>
        <v>четверг</v>
      </c>
    </row>
    <row r="108440" spans="1:6" x14ac:dyDescent="0.25">
      <c r="A108440">
        <v>99091</v>
      </c>
      <c r="B108440">
        <v>327922</v>
      </c>
      <c r="C108440" s="2">
        <v>44406.722275080909</v>
      </c>
      <c r="D108440">
        <v>184941</v>
      </c>
      <c r="E108440">
        <f t="shared" si="3388"/>
        <v>17</v>
      </c>
      <c r="F108440" t="str">
        <f t="shared" si="3389"/>
        <v>четверг</v>
      </c>
    </row>
    <row r="108441" spans="1:6" x14ac:dyDescent="0.25">
      <c r="A108441">
        <v>124048</v>
      </c>
      <c r="B108441">
        <v>327924</v>
      </c>
      <c r="C108441" s="2">
        <v>44406.722275080909</v>
      </c>
      <c r="D108441">
        <v>103966</v>
      </c>
      <c r="E108441">
        <f t="shared" si="3388"/>
        <v>17</v>
      </c>
      <c r="F108441" t="str">
        <f t="shared" si="3389"/>
        <v>четверг</v>
      </c>
    </row>
    <row r="108442" spans="1:6" x14ac:dyDescent="0.25">
      <c r="A108442">
        <v>331232</v>
      </c>
      <c r="B108442">
        <v>327927</v>
      </c>
      <c r="C108442" s="2">
        <v>44406.722666666661</v>
      </c>
      <c r="D108442">
        <v>182676</v>
      </c>
      <c r="E108442">
        <f t="shared" si="3388"/>
        <v>17</v>
      </c>
      <c r="F108442" t="str">
        <f t="shared" si="3389"/>
        <v>четверг</v>
      </c>
    </row>
    <row r="108443" spans="1:6" x14ac:dyDescent="0.25">
      <c r="A108443">
        <v>308619</v>
      </c>
      <c r="B108443">
        <v>327931</v>
      </c>
      <c r="C108443" s="2">
        <v>44406.723084142395</v>
      </c>
      <c r="D108443">
        <v>217497</v>
      </c>
      <c r="E108443">
        <f t="shared" si="3388"/>
        <v>17</v>
      </c>
      <c r="F108443" t="str">
        <f t="shared" si="3389"/>
        <v>четверг</v>
      </c>
    </row>
    <row r="108444" spans="1:6" x14ac:dyDescent="0.25">
      <c r="A108444">
        <v>138834</v>
      </c>
      <c r="B108444">
        <v>327936</v>
      </c>
      <c r="C108444" s="2">
        <v>44406.723488673138</v>
      </c>
      <c r="D108444">
        <v>443594</v>
      </c>
      <c r="E108444">
        <f t="shared" si="3388"/>
        <v>17</v>
      </c>
      <c r="F108444" t="str">
        <f t="shared" si="3389"/>
        <v>четверг</v>
      </c>
    </row>
    <row r="108445" spans="1:6" x14ac:dyDescent="0.25">
      <c r="A108445">
        <v>285048</v>
      </c>
      <c r="B108445">
        <v>327938</v>
      </c>
      <c r="C108445" s="2">
        <v>44406.723488673138</v>
      </c>
      <c r="D108445">
        <v>250679</v>
      </c>
      <c r="E108445">
        <f t="shared" si="3388"/>
        <v>17</v>
      </c>
      <c r="F108445" t="str">
        <f t="shared" si="3389"/>
        <v>четверг</v>
      </c>
    </row>
    <row r="108446" spans="1:6" x14ac:dyDescent="0.25">
      <c r="A108446">
        <v>27251</v>
      </c>
      <c r="B108446">
        <v>327940</v>
      </c>
      <c r="C108446" s="2">
        <v>44406.723893203889</v>
      </c>
      <c r="D108446">
        <v>250679</v>
      </c>
      <c r="E108446">
        <f t="shared" si="3388"/>
        <v>17</v>
      </c>
      <c r="F108446" t="str">
        <f t="shared" si="3389"/>
        <v>четверг</v>
      </c>
    </row>
    <row r="108447" spans="1:6" x14ac:dyDescent="0.25">
      <c r="A108447">
        <v>253451</v>
      </c>
      <c r="B108447">
        <v>327945</v>
      </c>
      <c r="C108447" s="2">
        <v>44406.723893203889</v>
      </c>
      <c r="D108447">
        <v>401945</v>
      </c>
      <c r="E108447">
        <f t="shared" si="3388"/>
        <v>17</v>
      </c>
      <c r="F108447" t="str">
        <f t="shared" si="3389"/>
        <v>четверг</v>
      </c>
    </row>
    <row r="108448" spans="1:6" x14ac:dyDescent="0.25">
      <c r="A108448">
        <v>54909</v>
      </c>
      <c r="B108448">
        <v>327950</v>
      </c>
      <c r="C108448" s="2">
        <v>44406.724297734625</v>
      </c>
      <c r="D108448">
        <v>158978</v>
      </c>
      <c r="E108448">
        <f t="shared" si="3388"/>
        <v>17</v>
      </c>
      <c r="F108448" t="str">
        <f t="shared" si="3389"/>
        <v>четверг</v>
      </c>
    </row>
    <row r="108449" spans="1:6" x14ac:dyDescent="0.25">
      <c r="A108449">
        <v>69300</v>
      </c>
      <c r="B108449">
        <v>327951</v>
      </c>
      <c r="C108449" s="2">
        <v>44406.724999999999</v>
      </c>
      <c r="D108449">
        <v>304128</v>
      </c>
      <c r="E108449">
        <f t="shared" si="3388"/>
        <v>17</v>
      </c>
      <c r="F108449" t="str">
        <f t="shared" si="3389"/>
        <v>четверг</v>
      </c>
    </row>
    <row r="108450" spans="1:6" x14ac:dyDescent="0.25">
      <c r="A108450">
        <v>344254</v>
      </c>
      <c r="B108450">
        <v>327952</v>
      </c>
      <c r="C108450" s="2">
        <v>44406.725511326862</v>
      </c>
      <c r="D108450">
        <v>428248</v>
      </c>
      <c r="E108450">
        <f t="shared" si="3388"/>
        <v>17</v>
      </c>
      <c r="F108450" t="str">
        <f t="shared" si="3389"/>
        <v>четверг</v>
      </c>
    </row>
    <row r="108451" spans="1:6" x14ac:dyDescent="0.25">
      <c r="A108451">
        <v>91589</v>
      </c>
      <c r="B108451">
        <v>327956</v>
      </c>
      <c r="C108451" s="2">
        <v>44406.726000000002</v>
      </c>
      <c r="D108451">
        <v>517</v>
      </c>
      <c r="E108451">
        <f t="shared" si="3388"/>
        <v>17</v>
      </c>
      <c r="F108451" t="str">
        <f t="shared" si="3389"/>
        <v>четверг</v>
      </c>
    </row>
    <row r="108452" spans="1:6" x14ac:dyDescent="0.25">
      <c r="A108452">
        <v>55538</v>
      </c>
      <c r="B108452">
        <v>327960</v>
      </c>
      <c r="C108452" s="2">
        <v>44406.727333333336</v>
      </c>
      <c r="D108452">
        <v>118549</v>
      </c>
      <c r="E108452">
        <f t="shared" si="3388"/>
        <v>17</v>
      </c>
      <c r="F108452" t="str">
        <f t="shared" si="3389"/>
        <v>четверг</v>
      </c>
    </row>
    <row r="108453" spans="1:6" x14ac:dyDescent="0.25">
      <c r="A108453">
        <v>252314</v>
      </c>
      <c r="B108453">
        <v>327964</v>
      </c>
      <c r="C108453" s="2">
        <v>44406.727938511329</v>
      </c>
      <c r="D108453">
        <v>62570</v>
      </c>
      <c r="E108453">
        <f t="shared" si="3388"/>
        <v>17</v>
      </c>
      <c r="F108453" t="str">
        <f t="shared" si="3389"/>
        <v>четверг</v>
      </c>
    </row>
    <row r="108454" spans="1:6" x14ac:dyDescent="0.25">
      <c r="A108454">
        <v>203392</v>
      </c>
      <c r="B108454">
        <v>327965</v>
      </c>
      <c r="C108454" s="2">
        <v>44406.728333333333</v>
      </c>
      <c r="D108454">
        <v>131161</v>
      </c>
      <c r="E108454">
        <f t="shared" si="3388"/>
        <v>17</v>
      </c>
      <c r="F108454" t="str">
        <f t="shared" si="3389"/>
        <v>четверг</v>
      </c>
    </row>
    <row r="108455" spans="1:6" x14ac:dyDescent="0.25">
      <c r="A108455">
        <v>68099</v>
      </c>
      <c r="B108455">
        <v>327968</v>
      </c>
      <c r="C108455" s="2">
        <v>44406.728343042072</v>
      </c>
      <c r="D108455">
        <v>119655</v>
      </c>
      <c r="E108455">
        <f t="shared" si="3388"/>
        <v>17</v>
      </c>
      <c r="F108455" t="str">
        <f t="shared" si="3389"/>
        <v>четверг</v>
      </c>
    </row>
    <row r="108456" spans="1:6" x14ac:dyDescent="0.25">
      <c r="A108456">
        <v>244727</v>
      </c>
      <c r="B108456">
        <v>327973</v>
      </c>
      <c r="C108456" s="2">
        <v>44406.729152103559</v>
      </c>
      <c r="D108456">
        <v>180863</v>
      </c>
      <c r="E108456">
        <f t="shared" si="3388"/>
        <v>17</v>
      </c>
      <c r="F108456" t="str">
        <f t="shared" si="3389"/>
        <v>четверг</v>
      </c>
    </row>
    <row r="108457" spans="1:6" x14ac:dyDescent="0.25">
      <c r="A108457">
        <v>265486</v>
      </c>
      <c r="B108457">
        <v>327978</v>
      </c>
      <c r="C108457" s="2">
        <v>44406.729556634302</v>
      </c>
      <c r="D108457">
        <v>53136</v>
      </c>
      <c r="E108457">
        <f t="shared" si="3388"/>
        <v>17</v>
      </c>
      <c r="F108457" t="str">
        <f t="shared" si="3389"/>
        <v>четверг</v>
      </c>
    </row>
    <row r="108458" spans="1:6" x14ac:dyDescent="0.25">
      <c r="A108458">
        <v>257974</v>
      </c>
      <c r="B108458">
        <v>327979</v>
      </c>
      <c r="C108458" s="2">
        <v>44406.729961165045</v>
      </c>
      <c r="D108458">
        <v>241927</v>
      </c>
      <c r="E108458">
        <f t="shared" si="3388"/>
        <v>17</v>
      </c>
      <c r="F108458" t="str">
        <f t="shared" si="3389"/>
        <v>четверг</v>
      </c>
    </row>
    <row r="108459" spans="1:6" x14ac:dyDescent="0.25">
      <c r="A108459">
        <v>6131</v>
      </c>
      <c r="B108459">
        <v>327980</v>
      </c>
      <c r="C108459" s="2">
        <v>44406.730365695796</v>
      </c>
      <c r="D108459">
        <v>17577</v>
      </c>
      <c r="E108459">
        <f t="shared" si="3388"/>
        <v>17</v>
      </c>
      <c r="F108459" t="str">
        <f t="shared" si="3389"/>
        <v>четверг</v>
      </c>
    </row>
    <row r="108460" spans="1:6" x14ac:dyDescent="0.25">
      <c r="A108460">
        <v>320657</v>
      </c>
      <c r="B108460">
        <v>327982</v>
      </c>
      <c r="C108460" s="2">
        <v>44406.730365695796</v>
      </c>
      <c r="D108460">
        <v>274276</v>
      </c>
      <c r="E108460">
        <f t="shared" si="3388"/>
        <v>17</v>
      </c>
      <c r="F108460" t="str">
        <f t="shared" si="3389"/>
        <v>четверг</v>
      </c>
    </row>
    <row r="108461" spans="1:6" x14ac:dyDescent="0.25">
      <c r="A108461">
        <v>337540</v>
      </c>
      <c r="B108461">
        <v>327983</v>
      </c>
      <c r="C108461" s="2">
        <v>44406.732388349512</v>
      </c>
      <c r="D108461">
        <v>436838</v>
      </c>
      <c r="E108461">
        <f t="shared" si="3388"/>
        <v>17</v>
      </c>
      <c r="F108461" t="str">
        <f t="shared" si="3389"/>
        <v>четверг</v>
      </c>
    </row>
    <row r="108462" spans="1:6" x14ac:dyDescent="0.25">
      <c r="A108462">
        <v>189156</v>
      </c>
      <c r="B108462">
        <v>327984</v>
      </c>
      <c r="C108462" s="2">
        <v>44406.733197411006</v>
      </c>
      <c r="D108462">
        <v>95024</v>
      </c>
      <c r="E108462">
        <f t="shared" si="3388"/>
        <v>17</v>
      </c>
      <c r="F108462" t="str">
        <f t="shared" si="3389"/>
        <v>четверг</v>
      </c>
    </row>
    <row r="108463" spans="1:6" x14ac:dyDescent="0.25">
      <c r="A108463">
        <v>205504</v>
      </c>
      <c r="B108463">
        <v>327986</v>
      </c>
      <c r="C108463" s="2">
        <v>44406.733601941749</v>
      </c>
      <c r="D108463">
        <v>25218</v>
      </c>
      <c r="E108463">
        <f t="shared" si="3388"/>
        <v>17</v>
      </c>
      <c r="F108463" t="str">
        <f t="shared" si="3389"/>
        <v>четверг</v>
      </c>
    </row>
    <row r="108464" spans="1:6" x14ac:dyDescent="0.25">
      <c r="A108464">
        <v>129254</v>
      </c>
      <c r="B108464">
        <v>327989</v>
      </c>
      <c r="C108464" s="2">
        <v>44406.734006472492</v>
      </c>
      <c r="D108464">
        <v>309678</v>
      </c>
      <c r="E108464">
        <f t="shared" si="3388"/>
        <v>17</v>
      </c>
      <c r="F108464" t="str">
        <f t="shared" si="3389"/>
        <v>четверг</v>
      </c>
    </row>
    <row r="108465" spans="1:6" x14ac:dyDescent="0.25">
      <c r="A108465">
        <v>282188</v>
      </c>
      <c r="B108465">
        <v>327990</v>
      </c>
      <c r="C108465" s="2">
        <v>44406.734006472492</v>
      </c>
      <c r="D108465">
        <v>357547</v>
      </c>
      <c r="E108465">
        <f t="shared" si="3388"/>
        <v>17</v>
      </c>
      <c r="F108465" t="str">
        <f t="shared" si="3389"/>
        <v>четверг</v>
      </c>
    </row>
    <row r="108466" spans="1:6" x14ac:dyDescent="0.25">
      <c r="A108466">
        <v>40633</v>
      </c>
      <c r="B108466">
        <v>327991</v>
      </c>
      <c r="C108466" s="2">
        <v>44406.734411003235</v>
      </c>
      <c r="D108466">
        <v>297577</v>
      </c>
      <c r="E108466">
        <f t="shared" si="3388"/>
        <v>17</v>
      </c>
      <c r="F108466" t="str">
        <f t="shared" si="3389"/>
        <v>четверг</v>
      </c>
    </row>
    <row r="108467" spans="1:6" x14ac:dyDescent="0.25">
      <c r="A108467">
        <v>342990</v>
      </c>
      <c r="B108467">
        <v>327993</v>
      </c>
      <c r="C108467" s="2">
        <v>44406.734411003235</v>
      </c>
      <c r="D108467">
        <v>412293</v>
      </c>
      <c r="E108467">
        <f t="shared" si="3388"/>
        <v>17</v>
      </c>
      <c r="F108467" t="str">
        <f t="shared" si="3389"/>
        <v>четверг</v>
      </c>
    </row>
    <row r="108468" spans="1:6" x14ac:dyDescent="0.25">
      <c r="A108468">
        <v>226297</v>
      </c>
      <c r="B108468">
        <v>327996</v>
      </c>
      <c r="C108468" s="2">
        <v>44406.734815533986</v>
      </c>
      <c r="D108468">
        <v>258219</v>
      </c>
      <c r="E108468">
        <f t="shared" si="3388"/>
        <v>17</v>
      </c>
      <c r="F108468" t="str">
        <f t="shared" si="3389"/>
        <v>четверг</v>
      </c>
    </row>
    <row r="108469" spans="1:6" x14ac:dyDescent="0.25">
      <c r="A108469">
        <v>214744</v>
      </c>
      <c r="B108469">
        <v>327997</v>
      </c>
      <c r="C108469" s="2">
        <v>44406.735999999997</v>
      </c>
      <c r="D108469">
        <v>397531</v>
      </c>
      <c r="E108469">
        <f t="shared" si="3388"/>
        <v>17</v>
      </c>
      <c r="F108469" t="str">
        <f t="shared" si="3389"/>
        <v>четверг</v>
      </c>
    </row>
    <row r="108470" spans="1:6" x14ac:dyDescent="0.25">
      <c r="A108470">
        <v>226960</v>
      </c>
      <c r="B108470">
        <v>327998</v>
      </c>
      <c r="C108470" s="2">
        <v>44406.736838187702</v>
      </c>
      <c r="D108470">
        <v>242428</v>
      </c>
      <c r="E108470">
        <f t="shared" si="3388"/>
        <v>17</v>
      </c>
      <c r="F108470" t="str">
        <f t="shared" si="3389"/>
        <v>четверг</v>
      </c>
    </row>
    <row r="108471" spans="1:6" x14ac:dyDescent="0.25">
      <c r="A108471">
        <v>240294</v>
      </c>
      <c r="B108471">
        <v>327999</v>
      </c>
      <c r="C108471" s="2">
        <v>44406.736838187702</v>
      </c>
      <c r="D108471">
        <v>344487</v>
      </c>
      <c r="E108471">
        <f t="shared" si="3388"/>
        <v>17</v>
      </c>
      <c r="F108471" t="str">
        <f t="shared" si="3389"/>
        <v>четверг</v>
      </c>
    </row>
    <row r="108472" spans="1:6" x14ac:dyDescent="0.25">
      <c r="A108472">
        <v>64417</v>
      </c>
      <c r="B108472">
        <v>328002</v>
      </c>
      <c r="C108472" s="2">
        <v>44406.737242718445</v>
      </c>
      <c r="D108472">
        <v>79694</v>
      </c>
      <c r="E108472">
        <f t="shared" si="3388"/>
        <v>17</v>
      </c>
      <c r="F108472" t="str">
        <f t="shared" si="3389"/>
        <v>четверг</v>
      </c>
    </row>
    <row r="108473" spans="1:6" x14ac:dyDescent="0.25">
      <c r="A108473">
        <v>182715</v>
      </c>
      <c r="B108473">
        <v>328005</v>
      </c>
      <c r="C108473" s="2">
        <v>44406.737242718445</v>
      </c>
      <c r="D108473">
        <v>347393</v>
      </c>
      <c r="E108473">
        <f t="shared" si="3388"/>
        <v>17</v>
      </c>
      <c r="F108473" t="str">
        <f t="shared" si="3389"/>
        <v>четверг</v>
      </c>
    </row>
    <row r="108474" spans="1:6" x14ac:dyDescent="0.25">
      <c r="A108474">
        <v>334974</v>
      </c>
      <c r="B108474">
        <v>328010</v>
      </c>
      <c r="C108474" s="2">
        <v>44406.737242718445</v>
      </c>
      <c r="D108474">
        <v>242719</v>
      </c>
      <c r="E108474">
        <f t="shared" si="3388"/>
        <v>17</v>
      </c>
      <c r="F108474" t="str">
        <f t="shared" si="3389"/>
        <v>четверг</v>
      </c>
    </row>
    <row r="108475" spans="1:6" x14ac:dyDescent="0.25">
      <c r="A108475">
        <v>210191</v>
      </c>
      <c r="B108475">
        <v>328012</v>
      </c>
      <c r="C108475" s="2">
        <v>44406.738456310683</v>
      </c>
      <c r="D108475">
        <v>347008</v>
      </c>
      <c r="E108475">
        <f t="shared" si="3388"/>
        <v>17</v>
      </c>
      <c r="F108475" t="str">
        <f t="shared" si="3389"/>
        <v>четверг</v>
      </c>
    </row>
    <row r="108476" spans="1:6" x14ac:dyDescent="0.25">
      <c r="A108476">
        <v>82272</v>
      </c>
      <c r="B108476">
        <v>328017</v>
      </c>
      <c r="C108476" s="2">
        <v>44406.738666666664</v>
      </c>
      <c r="D108476">
        <v>411922</v>
      </c>
      <c r="E108476">
        <f t="shared" si="3388"/>
        <v>17</v>
      </c>
      <c r="F108476" t="str">
        <f t="shared" si="3389"/>
        <v>четверг</v>
      </c>
    </row>
    <row r="108477" spans="1:6" x14ac:dyDescent="0.25">
      <c r="A108477">
        <v>16854</v>
      </c>
      <c r="B108477">
        <v>328022</v>
      </c>
      <c r="C108477" s="2">
        <v>44406.738860841419</v>
      </c>
      <c r="D108477">
        <v>4722</v>
      </c>
      <c r="E108477">
        <f t="shared" si="3388"/>
        <v>17</v>
      </c>
      <c r="F108477" t="str">
        <f t="shared" si="3389"/>
        <v>четверг</v>
      </c>
    </row>
    <row r="108478" spans="1:6" x14ac:dyDescent="0.25">
      <c r="A108478">
        <v>48770</v>
      </c>
      <c r="B108478">
        <v>328024</v>
      </c>
      <c r="C108478" s="2">
        <v>44406.740883495142</v>
      </c>
      <c r="D108478">
        <v>388561</v>
      </c>
      <c r="E108478">
        <f t="shared" si="3388"/>
        <v>17</v>
      </c>
      <c r="F108478" t="str">
        <f t="shared" si="3389"/>
        <v>четверг</v>
      </c>
    </row>
    <row r="108479" spans="1:6" x14ac:dyDescent="0.25">
      <c r="A108479">
        <v>76961</v>
      </c>
      <c r="B108479">
        <v>328027</v>
      </c>
      <c r="C108479" s="2">
        <v>44406.741692556636</v>
      </c>
      <c r="D108479">
        <v>108167</v>
      </c>
      <c r="E108479">
        <f t="shared" si="3388"/>
        <v>17</v>
      </c>
      <c r="F108479" t="str">
        <f t="shared" si="3389"/>
        <v>четверг</v>
      </c>
    </row>
    <row r="108480" spans="1:6" x14ac:dyDescent="0.25">
      <c r="A108480">
        <v>90182</v>
      </c>
      <c r="B108480">
        <v>328032</v>
      </c>
      <c r="C108480" s="2">
        <v>44406.741692556636</v>
      </c>
      <c r="D108480">
        <v>347393</v>
      </c>
      <c r="E108480">
        <f t="shared" si="3388"/>
        <v>17</v>
      </c>
      <c r="F108480" t="str">
        <f t="shared" si="3389"/>
        <v>четверг</v>
      </c>
    </row>
    <row r="108481" spans="1:6" x14ac:dyDescent="0.25">
      <c r="A108481">
        <v>346808</v>
      </c>
      <c r="B108481">
        <v>328033</v>
      </c>
      <c r="C108481" s="2">
        <v>44406.741692556636</v>
      </c>
      <c r="D108481">
        <v>19124</v>
      </c>
      <c r="E108481">
        <f t="shared" si="3388"/>
        <v>17</v>
      </c>
      <c r="F108481" t="str">
        <f t="shared" si="3389"/>
        <v>четверг</v>
      </c>
    </row>
    <row r="108482" spans="1:6" x14ac:dyDescent="0.25">
      <c r="A108482">
        <v>45990</v>
      </c>
      <c r="B108482">
        <v>328037</v>
      </c>
      <c r="C108482" s="2">
        <v>44406.742097087379</v>
      </c>
      <c r="D108482">
        <v>19124</v>
      </c>
      <c r="E108482">
        <f t="shared" si="3388"/>
        <v>17</v>
      </c>
      <c r="F108482" t="str">
        <f t="shared" si="3389"/>
        <v>четверг</v>
      </c>
    </row>
    <row r="108483" spans="1:6" x14ac:dyDescent="0.25">
      <c r="A108483">
        <v>342623</v>
      </c>
      <c r="B108483">
        <v>328041</v>
      </c>
      <c r="C108483" s="2">
        <v>44406.742501618122</v>
      </c>
      <c r="D108483">
        <v>336040</v>
      </c>
      <c r="E108483">
        <f t="shared" ref="E108483:E108546" si="3390">HOUR(C108483)</f>
        <v>17</v>
      </c>
      <c r="F108483" t="str">
        <f t="shared" ref="F108483:F108546" si="3391">TEXT(C108483,"дддд")</f>
        <v>четверг</v>
      </c>
    </row>
    <row r="108484" spans="1:6" x14ac:dyDescent="0.25">
      <c r="A108484">
        <v>349416</v>
      </c>
      <c r="B108484">
        <v>328045</v>
      </c>
      <c r="C108484" s="2">
        <v>44406.742501618122</v>
      </c>
      <c r="D108484">
        <v>389238</v>
      </c>
      <c r="E108484">
        <f t="shared" si="3390"/>
        <v>17</v>
      </c>
      <c r="F108484" t="str">
        <f t="shared" si="3391"/>
        <v>четверг</v>
      </c>
    </row>
    <row r="108485" spans="1:6" x14ac:dyDescent="0.25">
      <c r="A108485">
        <v>15044</v>
      </c>
      <c r="B108485">
        <v>328048</v>
      </c>
      <c r="C108485" s="2">
        <v>44406.743715210352</v>
      </c>
      <c r="D108485">
        <v>60239</v>
      </c>
      <c r="E108485">
        <f t="shared" si="3390"/>
        <v>17</v>
      </c>
      <c r="F108485" t="str">
        <f t="shared" si="3391"/>
        <v>четверг</v>
      </c>
    </row>
    <row r="108486" spans="1:6" x14ac:dyDescent="0.25">
      <c r="A108486">
        <v>29990</v>
      </c>
      <c r="B108486">
        <v>328051</v>
      </c>
      <c r="C108486" s="2">
        <v>44406.743715210352</v>
      </c>
      <c r="D108486">
        <v>43842</v>
      </c>
      <c r="E108486">
        <f t="shared" si="3390"/>
        <v>17</v>
      </c>
      <c r="F108486" t="str">
        <f t="shared" si="3391"/>
        <v>четверг</v>
      </c>
    </row>
    <row r="108487" spans="1:6" x14ac:dyDescent="0.25">
      <c r="A108487">
        <v>92747</v>
      </c>
      <c r="B108487">
        <v>328052</v>
      </c>
      <c r="C108487" s="2">
        <v>44406.743715210352</v>
      </c>
      <c r="D108487">
        <v>180863</v>
      </c>
      <c r="E108487">
        <f t="shared" si="3390"/>
        <v>17</v>
      </c>
      <c r="F108487" t="str">
        <f t="shared" si="3391"/>
        <v>четверг</v>
      </c>
    </row>
    <row r="108488" spans="1:6" x14ac:dyDescent="0.25">
      <c r="A108488">
        <v>274717</v>
      </c>
      <c r="B108488">
        <v>328055</v>
      </c>
      <c r="C108488" s="2">
        <v>44406.743715210352</v>
      </c>
      <c r="D108488">
        <v>429041</v>
      </c>
      <c r="E108488">
        <f t="shared" si="3390"/>
        <v>17</v>
      </c>
      <c r="F108488" t="str">
        <f t="shared" si="3391"/>
        <v>четверг</v>
      </c>
    </row>
    <row r="108489" spans="1:6" x14ac:dyDescent="0.25">
      <c r="A108489">
        <v>284824</v>
      </c>
      <c r="B108489">
        <v>328056</v>
      </c>
      <c r="C108489" s="2">
        <v>44406.745666666662</v>
      </c>
      <c r="D108489">
        <v>258219</v>
      </c>
      <c r="E108489">
        <f t="shared" si="3390"/>
        <v>17</v>
      </c>
      <c r="F108489" t="str">
        <f t="shared" si="3391"/>
        <v>четверг</v>
      </c>
    </row>
    <row r="108490" spans="1:6" x14ac:dyDescent="0.25">
      <c r="A108490">
        <v>56898</v>
      </c>
      <c r="B108490">
        <v>328060</v>
      </c>
      <c r="C108490" s="2">
        <v>44406.746546925569</v>
      </c>
      <c r="D108490">
        <v>230507</v>
      </c>
      <c r="E108490">
        <f t="shared" si="3390"/>
        <v>17</v>
      </c>
      <c r="F108490" t="str">
        <f t="shared" si="3391"/>
        <v>четверг</v>
      </c>
    </row>
    <row r="108491" spans="1:6" x14ac:dyDescent="0.25">
      <c r="A108491">
        <v>38738</v>
      </c>
      <c r="B108491">
        <v>328064</v>
      </c>
      <c r="C108491" s="2">
        <v>44406.74816504855</v>
      </c>
      <c r="D108491">
        <v>86587</v>
      </c>
      <c r="E108491">
        <f t="shared" si="3390"/>
        <v>17</v>
      </c>
      <c r="F108491" t="str">
        <f t="shared" si="3391"/>
        <v>четверг</v>
      </c>
    </row>
    <row r="108492" spans="1:6" x14ac:dyDescent="0.25">
      <c r="A108492">
        <v>227894</v>
      </c>
      <c r="B108492">
        <v>328066</v>
      </c>
      <c r="C108492" s="2">
        <v>44406.748569579286</v>
      </c>
      <c r="D108492">
        <v>79042</v>
      </c>
      <c r="E108492">
        <f t="shared" si="3390"/>
        <v>17</v>
      </c>
      <c r="F108492" t="str">
        <f t="shared" si="3391"/>
        <v>четверг</v>
      </c>
    </row>
    <row r="108493" spans="1:6" x14ac:dyDescent="0.25">
      <c r="A108493">
        <v>24876</v>
      </c>
      <c r="B108493">
        <v>328067</v>
      </c>
      <c r="C108493" s="2">
        <v>44406.749378640779</v>
      </c>
      <c r="D108493">
        <v>411922</v>
      </c>
      <c r="E108493">
        <f t="shared" si="3390"/>
        <v>17</v>
      </c>
      <c r="F108493" t="str">
        <f t="shared" si="3391"/>
        <v>четверг</v>
      </c>
    </row>
    <row r="108494" spans="1:6" x14ac:dyDescent="0.25">
      <c r="A108494">
        <v>31449</v>
      </c>
      <c r="B108494">
        <v>328068</v>
      </c>
      <c r="C108494" s="2">
        <v>44406.749378640779</v>
      </c>
      <c r="D108494">
        <v>364695</v>
      </c>
      <c r="E108494">
        <f t="shared" si="3390"/>
        <v>17</v>
      </c>
      <c r="F108494" t="str">
        <f t="shared" si="3391"/>
        <v>четверг</v>
      </c>
    </row>
    <row r="108495" spans="1:6" x14ac:dyDescent="0.25">
      <c r="A108495">
        <v>231360</v>
      </c>
      <c r="B108495">
        <v>328073</v>
      </c>
      <c r="C108495" s="2">
        <v>44406.749783171523</v>
      </c>
      <c r="D108495">
        <v>58996</v>
      </c>
      <c r="E108495">
        <f t="shared" si="3390"/>
        <v>17</v>
      </c>
      <c r="F108495" t="str">
        <f t="shared" si="3391"/>
        <v>четверг</v>
      </c>
    </row>
    <row r="108496" spans="1:6" x14ac:dyDescent="0.25">
      <c r="A108496">
        <v>235799</v>
      </c>
      <c r="B108496">
        <v>328075</v>
      </c>
      <c r="C108496" s="2">
        <v>44406.749783171523</v>
      </c>
      <c r="D108496">
        <v>410033</v>
      </c>
      <c r="E108496">
        <f t="shared" si="3390"/>
        <v>17</v>
      </c>
      <c r="F108496" t="str">
        <f t="shared" si="3391"/>
        <v>четверг</v>
      </c>
    </row>
    <row r="108497" spans="1:6" x14ac:dyDescent="0.25">
      <c r="A108497">
        <v>39355</v>
      </c>
      <c r="B108497">
        <v>328080</v>
      </c>
      <c r="C108497" s="2">
        <v>44406.750592233009</v>
      </c>
      <c r="D108497">
        <v>175663</v>
      </c>
      <c r="E108497">
        <f t="shared" si="3390"/>
        <v>18</v>
      </c>
      <c r="F108497" t="str">
        <f t="shared" si="3391"/>
        <v>четверг</v>
      </c>
    </row>
    <row r="108498" spans="1:6" x14ac:dyDescent="0.25">
      <c r="A108498">
        <v>311714</v>
      </c>
      <c r="B108498">
        <v>328083</v>
      </c>
      <c r="C108498" s="2">
        <v>44406.750592233009</v>
      </c>
      <c r="D108498">
        <v>411922</v>
      </c>
      <c r="E108498">
        <f t="shared" si="3390"/>
        <v>18</v>
      </c>
      <c r="F108498" t="str">
        <f t="shared" si="3391"/>
        <v>четверг</v>
      </c>
    </row>
    <row r="108499" spans="1:6" x14ac:dyDescent="0.25">
      <c r="A108499">
        <v>200463</v>
      </c>
      <c r="B108499">
        <v>328084</v>
      </c>
      <c r="C108499" s="2">
        <v>44406.751401294503</v>
      </c>
      <c r="D108499">
        <v>386066</v>
      </c>
      <c r="E108499">
        <f t="shared" si="3390"/>
        <v>18</v>
      </c>
      <c r="F108499" t="str">
        <f t="shared" si="3391"/>
        <v>четверг</v>
      </c>
    </row>
    <row r="108500" spans="1:6" x14ac:dyDescent="0.25">
      <c r="A108500">
        <v>302205</v>
      </c>
      <c r="B108500">
        <v>328086</v>
      </c>
      <c r="C108500" s="2">
        <v>44406.751401294503</v>
      </c>
      <c r="D108500">
        <v>251572</v>
      </c>
      <c r="E108500">
        <f t="shared" si="3390"/>
        <v>18</v>
      </c>
      <c r="F108500" t="str">
        <f t="shared" si="3391"/>
        <v>четверг</v>
      </c>
    </row>
    <row r="108501" spans="1:6" x14ac:dyDescent="0.25">
      <c r="A108501">
        <v>303376</v>
      </c>
      <c r="B108501">
        <v>328087</v>
      </c>
      <c r="C108501" s="2">
        <v>44406.751805825239</v>
      </c>
      <c r="D108501">
        <v>18620</v>
      </c>
      <c r="E108501">
        <f t="shared" si="3390"/>
        <v>18</v>
      </c>
      <c r="F108501" t="str">
        <f t="shared" si="3391"/>
        <v>четверг</v>
      </c>
    </row>
    <row r="108502" spans="1:6" x14ac:dyDescent="0.25">
      <c r="A108502">
        <v>343141</v>
      </c>
      <c r="B108502">
        <v>328091</v>
      </c>
      <c r="C108502" s="2">
        <v>44406.752614886733</v>
      </c>
      <c r="D108502">
        <v>260077</v>
      </c>
      <c r="E108502">
        <f t="shared" si="3390"/>
        <v>18</v>
      </c>
      <c r="F108502" t="str">
        <f t="shared" si="3391"/>
        <v>четверг</v>
      </c>
    </row>
    <row r="108503" spans="1:6" x14ac:dyDescent="0.25">
      <c r="A108503">
        <v>109794</v>
      </c>
      <c r="B108503">
        <v>328092</v>
      </c>
      <c r="C108503" s="2">
        <v>44406.753423948219</v>
      </c>
      <c r="D108503">
        <v>352892</v>
      </c>
      <c r="E108503">
        <f t="shared" si="3390"/>
        <v>18</v>
      </c>
      <c r="F108503" t="str">
        <f t="shared" si="3391"/>
        <v>четверг</v>
      </c>
    </row>
    <row r="108504" spans="1:6" x14ac:dyDescent="0.25">
      <c r="A108504">
        <v>102318</v>
      </c>
      <c r="B108504">
        <v>328093</v>
      </c>
      <c r="C108504" s="2">
        <v>44406.754233009706</v>
      </c>
      <c r="D108504">
        <v>130005</v>
      </c>
      <c r="E108504">
        <f t="shared" si="3390"/>
        <v>18</v>
      </c>
      <c r="F108504" t="str">
        <f t="shared" si="3391"/>
        <v>четверг</v>
      </c>
    </row>
    <row r="108505" spans="1:6" x14ac:dyDescent="0.25">
      <c r="A108505">
        <v>307189</v>
      </c>
      <c r="B108505">
        <v>328097</v>
      </c>
      <c r="C108505" s="2">
        <v>44406.754637540449</v>
      </c>
      <c r="D108505">
        <v>347008</v>
      </c>
      <c r="E108505">
        <f t="shared" si="3390"/>
        <v>18</v>
      </c>
      <c r="F108505" t="str">
        <f t="shared" si="3391"/>
        <v>четверг</v>
      </c>
    </row>
    <row r="108506" spans="1:6" x14ac:dyDescent="0.25">
      <c r="A108506">
        <v>190943</v>
      </c>
      <c r="B108506">
        <v>328100</v>
      </c>
      <c r="C108506" s="2">
        <v>44406.754637540456</v>
      </c>
      <c r="D108506">
        <v>293905</v>
      </c>
      <c r="E108506">
        <f t="shared" si="3390"/>
        <v>18</v>
      </c>
      <c r="F108506" t="str">
        <f t="shared" si="3391"/>
        <v>четверг</v>
      </c>
    </row>
    <row r="108507" spans="1:6" x14ac:dyDescent="0.25">
      <c r="A108507">
        <v>274477</v>
      </c>
      <c r="B108507">
        <v>328103</v>
      </c>
      <c r="C108507" s="2">
        <v>44406.755851132686</v>
      </c>
      <c r="D108507">
        <v>112334</v>
      </c>
      <c r="E108507">
        <f t="shared" si="3390"/>
        <v>18</v>
      </c>
      <c r="F108507" t="str">
        <f t="shared" si="3391"/>
        <v>четверг</v>
      </c>
    </row>
    <row r="108508" spans="1:6" x14ac:dyDescent="0.25">
      <c r="A108508">
        <v>90985</v>
      </c>
      <c r="B108508">
        <v>328106</v>
      </c>
      <c r="C108508" s="2">
        <v>44406.756660194173</v>
      </c>
      <c r="D108508">
        <v>343712</v>
      </c>
      <c r="E108508">
        <f t="shared" si="3390"/>
        <v>18</v>
      </c>
      <c r="F108508" t="str">
        <f t="shared" si="3391"/>
        <v>четверг</v>
      </c>
    </row>
    <row r="108509" spans="1:6" x14ac:dyDescent="0.25">
      <c r="A108509">
        <v>64121</v>
      </c>
      <c r="B108509">
        <v>328110</v>
      </c>
      <c r="C108509" s="2">
        <v>44406.757064724916</v>
      </c>
      <c r="D108509">
        <v>472712</v>
      </c>
      <c r="E108509">
        <f t="shared" si="3390"/>
        <v>18</v>
      </c>
      <c r="F108509" t="str">
        <f t="shared" si="3391"/>
        <v>четверг</v>
      </c>
    </row>
    <row r="108510" spans="1:6" x14ac:dyDescent="0.25">
      <c r="A108510">
        <v>218064</v>
      </c>
      <c r="B108510">
        <v>328112</v>
      </c>
      <c r="C108510" s="2">
        <v>44406.757064724916</v>
      </c>
      <c r="D108510">
        <v>347008</v>
      </c>
      <c r="E108510">
        <f t="shared" si="3390"/>
        <v>18</v>
      </c>
      <c r="F108510" t="str">
        <f t="shared" si="3391"/>
        <v>четверг</v>
      </c>
    </row>
    <row r="108511" spans="1:6" x14ac:dyDescent="0.25">
      <c r="A108511">
        <v>342620</v>
      </c>
      <c r="B108511">
        <v>328115</v>
      </c>
      <c r="C108511" s="2">
        <v>44406.75787378641</v>
      </c>
      <c r="D108511">
        <v>285680</v>
      </c>
      <c r="E108511">
        <f t="shared" si="3390"/>
        <v>18</v>
      </c>
      <c r="F108511" t="str">
        <f t="shared" si="3391"/>
        <v>четверг</v>
      </c>
    </row>
    <row r="108512" spans="1:6" x14ac:dyDescent="0.25">
      <c r="A108512">
        <v>225783</v>
      </c>
      <c r="B108512">
        <v>328120</v>
      </c>
      <c r="C108512" s="2">
        <v>44406.758000000002</v>
      </c>
      <c r="D108512">
        <v>182191</v>
      </c>
      <c r="E108512">
        <f t="shared" si="3390"/>
        <v>18</v>
      </c>
      <c r="F108512" t="str">
        <f t="shared" si="3391"/>
        <v>четверг</v>
      </c>
    </row>
    <row r="108513" spans="1:6" x14ac:dyDescent="0.25">
      <c r="A108513">
        <v>178429</v>
      </c>
      <c r="B108513">
        <v>328123</v>
      </c>
      <c r="C108513" s="2">
        <v>44406.758278317153</v>
      </c>
      <c r="D108513">
        <v>138209</v>
      </c>
      <c r="E108513">
        <f t="shared" si="3390"/>
        <v>18</v>
      </c>
      <c r="F108513" t="str">
        <f t="shared" si="3391"/>
        <v>четверг</v>
      </c>
    </row>
    <row r="108514" spans="1:6" x14ac:dyDescent="0.25">
      <c r="A108514">
        <v>262657</v>
      </c>
      <c r="B108514">
        <v>328124</v>
      </c>
      <c r="C108514" s="2">
        <v>44406.759087378639</v>
      </c>
      <c r="D108514">
        <v>411922</v>
      </c>
      <c r="E108514">
        <f t="shared" si="3390"/>
        <v>18</v>
      </c>
      <c r="F108514" t="str">
        <f t="shared" si="3391"/>
        <v>четверг</v>
      </c>
    </row>
    <row r="108515" spans="1:6" x14ac:dyDescent="0.25">
      <c r="A108515">
        <v>279346</v>
      </c>
      <c r="B108515">
        <v>328125</v>
      </c>
      <c r="C108515" s="2">
        <v>44406.759087378639</v>
      </c>
      <c r="D108515">
        <v>182984</v>
      </c>
      <c r="E108515">
        <f t="shared" si="3390"/>
        <v>18</v>
      </c>
      <c r="F108515" t="str">
        <f t="shared" si="3391"/>
        <v>четверг</v>
      </c>
    </row>
    <row r="108516" spans="1:6" x14ac:dyDescent="0.25">
      <c r="A108516">
        <v>49064</v>
      </c>
      <c r="B108516">
        <v>328129</v>
      </c>
      <c r="C108516" s="2">
        <v>44406.75949190939</v>
      </c>
      <c r="D108516">
        <v>470762</v>
      </c>
      <c r="E108516">
        <f t="shared" si="3390"/>
        <v>18</v>
      </c>
      <c r="F108516" t="str">
        <f t="shared" si="3391"/>
        <v>четверг</v>
      </c>
    </row>
    <row r="108517" spans="1:6" x14ac:dyDescent="0.25">
      <c r="A108517">
        <v>67545</v>
      </c>
      <c r="B108517">
        <v>328130</v>
      </c>
      <c r="C108517" s="2">
        <v>44406.75949190939</v>
      </c>
      <c r="D108517">
        <v>258219</v>
      </c>
      <c r="E108517">
        <f t="shared" si="3390"/>
        <v>18</v>
      </c>
      <c r="F108517" t="str">
        <f t="shared" si="3391"/>
        <v>четверг</v>
      </c>
    </row>
    <row r="108518" spans="1:6" x14ac:dyDescent="0.25">
      <c r="A108518">
        <v>315173</v>
      </c>
      <c r="B108518">
        <v>328131</v>
      </c>
      <c r="C108518" s="2">
        <v>44406.75949190939</v>
      </c>
      <c r="D108518">
        <v>385636</v>
      </c>
      <c r="E108518">
        <f t="shared" si="3390"/>
        <v>18</v>
      </c>
      <c r="F108518" t="str">
        <f t="shared" si="3391"/>
        <v>четверг</v>
      </c>
    </row>
    <row r="108519" spans="1:6" x14ac:dyDescent="0.25">
      <c r="A108519">
        <v>70903</v>
      </c>
      <c r="B108519">
        <v>328135</v>
      </c>
      <c r="C108519" s="2">
        <v>44406.759896440126</v>
      </c>
      <c r="D108519">
        <v>230507</v>
      </c>
      <c r="E108519">
        <f t="shared" si="3390"/>
        <v>18</v>
      </c>
      <c r="F108519" t="str">
        <f t="shared" si="3391"/>
        <v>четверг</v>
      </c>
    </row>
    <row r="108520" spans="1:6" x14ac:dyDescent="0.25">
      <c r="A108520">
        <v>116727</v>
      </c>
      <c r="B108520">
        <v>328138</v>
      </c>
      <c r="C108520" s="2">
        <v>44406.759896440126</v>
      </c>
      <c r="D108520">
        <v>74982</v>
      </c>
      <c r="E108520">
        <f t="shared" si="3390"/>
        <v>18</v>
      </c>
      <c r="F108520" t="str">
        <f t="shared" si="3391"/>
        <v>четверг</v>
      </c>
    </row>
    <row r="108521" spans="1:6" x14ac:dyDescent="0.25">
      <c r="A108521">
        <v>122113</v>
      </c>
      <c r="B108521">
        <v>328139</v>
      </c>
      <c r="C108521" s="2">
        <v>44406.759896440126</v>
      </c>
      <c r="D108521">
        <v>191893</v>
      </c>
      <c r="E108521">
        <f t="shared" si="3390"/>
        <v>18</v>
      </c>
      <c r="F108521" t="str">
        <f t="shared" si="3391"/>
        <v>четверг</v>
      </c>
    </row>
    <row r="108522" spans="1:6" x14ac:dyDescent="0.25">
      <c r="A108522">
        <v>188362</v>
      </c>
      <c r="B108522">
        <v>328140</v>
      </c>
      <c r="C108522" s="2">
        <v>44406.759896440126</v>
      </c>
      <c r="D108522">
        <v>401945</v>
      </c>
      <c r="E108522">
        <f t="shared" si="3390"/>
        <v>18</v>
      </c>
      <c r="F108522" t="str">
        <f t="shared" si="3391"/>
        <v>четверг</v>
      </c>
    </row>
    <row r="108523" spans="1:6" x14ac:dyDescent="0.25">
      <c r="A108523">
        <v>188496</v>
      </c>
      <c r="B108523">
        <v>328141</v>
      </c>
      <c r="C108523" s="2">
        <v>44406.759896440126</v>
      </c>
      <c r="D108523">
        <v>251574</v>
      </c>
      <c r="E108523">
        <f t="shared" si="3390"/>
        <v>18</v>
      </c>
      <c r="F108523" t="str">
        <f t="shared" si="3391"/>
        <v>четверг</v>
      </c>
    </row>
    <row r="108524" spans="1:6" x14ac:dyDescent="0.25">
      <c r="A108524">
        <v>39483</v>
      </c>
      <c r="B108524">
        <v>328144</v>
      </c>
      <c r="C108524" s="2">
        <v>44406.760300970869</v>
      </c>
      <c r="D108524">
        <v>347393</v>
      </c>
      <c r="E108524">
        <f t="shared" si="3390"/>
        <v>18</v>
      </c>
      <c r="F108524" t="str">
        <f t="shared" si="3391"/>
        <v>четверг</v>
      </c>
    </row>
    <row r="108525" spans="1:6" x14ac:dyDescent="0.25">
      <c r="A108525">
        <v>185799</v>
      </c>
      <c r="B108525">
        <v>328145</v>
      </c>
      <c r="C108525" s="2">
        <v>44406.760705501612</v>
      </c>
      <c r="D108525">
        <v>230507</v>
      </c>
      <c r="E108525">
        <f t="shared" si="3390"/>
        <v>18</v>
      </c>
      <c r="F108525" t="str">
        <f t="shared" si="3391"/>
        <v>четверг</v>
      </c>
    </row>
    <row r="108526" spans="1:6" x14ac:dyDescent="0.25">
      <c r="A108526">
        <v>304823</v>
      </c>
      <c r="B108526">
        <v>328146</v>
      </c>
      <c r="C108526" s="2">
        <v>44406.76070550162</v>
      </c>
      <c r="D108526">
        <v>411922</v>
      </c>
      <c r="E108526">
        <f t="shared" si="3390"/>
        <v>18</v>
      </c>
      <c r="F108526" t="str">
        <f t="shared" si="3391"/>
        <v>четверг</v>
      </c>
    </row>
    <row r="108527" spans="1:6" x14ac:dyDescent="0.25">
      <c r="A108527">
        <v>40402</v>
      </c>
      <c r="B108527">
        <v>328149</v>
      </c>
      <c r="C108527" s="2">
        <v>44406.761110032363</v>
      </c>
      <c r="D108527">
        <v>316436</v>
      </c>
      <c r="E108527">
        <f t="shared" si="3390"/>
        <v>18</v>
      </c>
      <c r="F108527" t="str">
        <f t="shared" si="3391"/>
        <v>четверг</v>
      </c>
    </row>
    <row r="108528" spans="1:6" x14ac:dyDescent="0.25">
      <c r="A108528">
        <v>276663</v>
      </c>
      <c r="B108528">
        <v>328154</v>
      </c>
      <c r="C108528" s="2">
        <v>44406.761110032363</v>
      </c>
      <c r="D108528">
        <v>251718</v>
      </c>
      <c r="E108528">
        <f t="shared" si="3390"/>
        <v>18</v>
      </c>
      <c r="F108528" t="str">
        <f t="shared" si="3391"/>
        <v>четверг</v>
      </c>
    </row>
    <row r="108529" spans="1:6" x14ac:dyDescent="0.25">
      <c r="A108529">
        <v>300717</v>
      </c>
      <c r="B108529">
        <v>328157</v>
      </c>
      <c r="C108529" s="2">
        <v>44406.761110032363</v>
      </c>
      <c r="D108529">
        <v>373415</v>
      </c>
      <c r="E108529">
        <f t="shared" si="3390"/>
        <v>18</v>
      </c>
      <c r="F108529" t="str">
        <f t="shared" si="3391"/>
        <v>четверг</v>
      </c>
    </row>
    <row r="108530" spans="1:6" x14ac:dyDescent="0.25">
      <c r="A108530">
        <v>44091</v>
      </c>
      <c r="B108530">
        <v>328162</v>
      </c>
      <c r="C108530" s="2">
        <v>44406.761919093849</v>
      </c>
      <c r="D108530">
        <v>154256</v>
      </c>
      <c r="E108530">
        <f t="shared" si="3390"/>
        <v>18</v>
      </c>
      <c r="F108530" t="str">
        <f t="shared" si="3391"/>
        <v>четверг</v>
      </c>
    </row>
    <row r="108531" spans="1:6" x14ac:dyDescent="0.25">
      <c r="A108531">
        <v>87761</v>
      </c>
      <c r="B108531">
        <v>328166</v>
      </c>
      <c r="C108531" s="2">
        <v>44406.762323624593</v>
      </c>
      <c r="D108531">
        <v>190676</v>
      </c>
      <c r="E108531">
        <f t="shared" si="3390"/>
        <v>18</v>
      </c>
      <c r="F108531" t="str">
        <f t="shared" si="3391"/>
        <v>четверг</v>
      </c>
    </row>
    <row r="108532" spans="1:6" x14ac:dyDescent="0.25">
      <c r="A108532">
        <v>99330</v>
      </c>
      <c r="B108532">
        <v>328171</v>
      </c>
      <c r="C108532" s="2">
        <v>44406.762323624593</v>
      </c>
      <c r="D108532">
        <v>258219</v>
      </c>
      <c r="E108532">
        <f t="shared" si="3390"/>
        <v>18</v>
      </c>
      <c r="F108532" t="str">
        <f t="shared" si="3391"/>
        <v>четверг</v>
      </c>
    </row>
    <row r="108533" spans="1:6" x14ac:dyDescent="0.25">
      <c r="A108533">
        <v>49836</v>
      </c>
      <c r="B108533">
        <v>328172</v>
      </c>
      <c r="C108533" s="2">
        <v>44406.76353721683</v>
      </c>
      <c r="D108533">
        <v>389288</v>
      </c>
      <c r="E108533">
        <f t="shared" si="3390"/>
        <v>18</v>
      </c>
      <c r="F108533" t="str">
        <f t="shared" si="3391"/>
        <v>четверг</v>
      </c>
    </row>
    <row r="108534" spans="1:6" x14ac:dyDescent="0.25">
      <c r="A108534">
        <v>212072</v>
      </c>
      <c r="B108534">
        <v>328177</v>
      </c>
      <c r="C108534" s="2">
        <v>44406.76353721683</v>
      </c>
      <c r="D108534">
        <v>21760</v>
      </c>
      <c r="E108534">
        <f t="shared" si="3390"/>
        <v>18</v>
      </c>
      <c r="F108534" t="str">
        <f t="shared" si="3391"/>
        <v>четверг</v>
      </c>
    </row>
    <row r="108535" spans="1:6" x14ac:dyDescent="0.25">
      <c r="A108535">
        <v>60217</v>
      </c>
      <c r="B108535">
        <v>328178</v>
      </c>
      <c r="C108535" s="2">
        <v>44406.763941747573</v>
      </c>
      <c r="D108535">
        <v>182984</v>
      </c>
      <c r="E108535">
        <f t="shared" si="3390"/>
        <v>18</v>
      </c>
      <c r="F108535" t="str">
        <f t="shared" si="3391"/>
        <v>четверг</v>
      </c>
    </row>
    <row r="108536" spans="1:6" x14ac:dyDescent="0.25">
      <c r="A108536">
        <v>39278</v>
      </c>
      <c r="B108536">
        <v>328180</v>
      </c>
      <c r="C108536" s="2">
        <v>44406.764346278316</v>
      </c>
      <c r="D108536">
        <v>347008</v>
      </c>
      <c r="E108536">
        <f t="shared" si="3390"/>
        <v>18</v>
      </c>
      <c r="F108536" t="str">
        <f t="shared" si="3391"/>
        <v>четверг</v>
      </c>
    </row>
    <row r="108537" spans="1:6" x14ac:dyDescent="0.25">
      <c r="A108537">
        <v>209409</v>
      </c>
      <c r="B108537">
        <v>328182</v>
      </c>
      <c r="C108537" s="2">
        <v>44406.765559870553</v>
      </c>
      <c r="D108537">
        <v>21760</v>
      </c>
      <c r="E108537">
        <f t="shared" si="3390"/>
        <v>18</v>
      </c>
      <c r="F108537" t="str">
        <f t="shared" si="3391"/>
        <v>четверг</v>
      </c>
    </row>
    <row r="108538" spans="1:6" x14ac:dyDescent="0.25">
      <c r="A108538">
        <v>182218</v>
      </c>
      <c r="B108538">
        <v>328185</v>
      </c>
      <c r="C108538" s="2">
        <v>44406.766333333333</v>
      </c>
      <c r="D108538">
        <v>250679</v>
      </c>
      <c r="E108538">
        <f t="shared" si="3390"/>
        <v>18</v>
      </c>
      <c r="F108538" t="str">
        <f t="shared" si="3391"/>
        <v>четверг</v>
      </c>
    </row>
    <row r="108539" spans="1:6" x14ac:dyDescent="0.25">
      <c r="A108539">
        <v>7798</v>
      </c>
      <c r="B108539">
        <v>328187</v>
      </c>
      <c r="C108539" s="2">
        <v>44406.766773462783</v>
      </c>
      <c r="D108539">
        <v>362672</v>
      </c>
      <c r="E108539">
        <f t="shared" si="3390"/>
        <v>18</v>
      </c>
      <c r="F108539" t="str">
        <f t="shared" si="3391"/>
        <v>четверг</v>
      </c>
    </row>
    <row r="108540" spans="1:6" x14ac:dyDescent="0.25">
      <c r="A108540">
        <v>288581</v>
      </c>
      <c r="B108540">
        <v>328188</v>
      </c>
      <c r="C108540" s="2">
        <v>44406.767177993534</v>
      </c>
      <c r="D108540">
        <v>305608</v>
      </c>
      <c r="E108540">
        <f t="shared" si="3390"/>
        <v>18</v>
      </c>
      <c r="F108540" t="str">
        <f t="shared" si="3391"/>
        <v>четверг</v>
      </c>
    </row>
    <row r="108541" spans="1:6" x14ac:dyDescent="0.25">
      <c r="A108541">
        <v>119898</v>
      </c>
      <c r="B108541">
        <v>328191</v>
      </c>
      <c r="C108541" s="2">
        <v>44406.767582524277</v>
      </c>
      <c r="D108541">
        <v>137670</v>
      </c>
      <c r="E108541">
        <f t="shared" si="3390"/>
        <v>18</v>
      </c>
      <c r="F108541" t="str">
        <f t="shared" si="3391"/>
        <v>четверг</v>
      </c>
    </row>
    <row r="108542" spans="1:6" x14ac:dyDescent="0.25">
      <c r="A108542">
        <v>225599</v>
      </c>
      <c r="B108542">
        <v>328195</v>
      </c>
      <c r="C108542" s="2">
        <v>44406.767582524277</v>
      </c>
      <c r="D108542">
        <v>9427</v>
      </c>
      <c r="E108542">
        <f t="shared" si="3390"/>
        <v>18</v>
      </c>
      <c r="F108542" t="str">
        <f t="shared" si="3391"/>
        <v>четверг</v>
      </c>
    </row>
    <row r="108543" spans="1:6" x14ac:dyDescent="0.25">
      <c r="A108543">
        <v>173531</v>
      </c>
      <c r="B108543">
        <v>328198</v>
      </c>
      <c r="C108543" s="2">
        <v>44406.767987055013</v>
      </c>
      <c r="D108543">
        <v>476451</v>
      </c>
      <c r="E108543">
        <f t="shared" si="3390"/>
        <v>18</v>
      </c>
      <c r="F108543" t="str">
        <f t="shared" si="3391"/>
        <v>четверг</v>
      </c>
    </row>
    <row r="108544" spans="1:6" x14ac:dyDescent="0.25">
      <c r="A108544">
        <v>251835</v>
      </c>
      <c r="B108544">
        <v>328200</v>
      </c>
      <c r="C108544" s="2">
        <v>44406.768796116507</v>
      </c>
      <c r="D108544">
        <v>162482</v>
      </c>
      <c r="E108544">
        <f t="shared" si="3390"/>
        <v>18</v>
      </c>
      <c r="F108544" t="str">
        <f t="shared" si="3391"/>
        <v>четверг</v>
      </c>
    </row>
    <row r="108545" spans="1:6" x14ac:dyDescent="0.25">
      <c r="A108545">
        <v>64867</v>
      </c>
      <c r="B108545">
        <v>328205</v>
      </c>
      <c r="C108545" s="2">
        <v>44406.76920064725</v>
      </c>
      <c r="D108545">
        <v>230507</v>
      </c>
      <c r="E108545">
        <f t="shared" si="3390"/>
        <v>18</v>
      </c>
      <c r="F108545" t="str">
        <f t="shared" si="3391"/>
        <v>четверг</v>
      </c>
    </row>
    <row r="108546" spans="1:6" x14ac:dyDescent="0.25">
      <c r="A108546">
        <v>20924</v>
      </c>
      <c r="B108546">
        <v>328206</v>
      </c>
      <c r="C108546" s="2">
        <v>44406.771223300966</v>
      </c>
      <c r="D108546">
        <v>192331</v>
      </c>
      <c r="E108546">
        <f t="shared" si="3390"/>
        <v>18</v>
      </c>
      <c r="F108546" t="str">
        <f t="shared" si="3391"/>
        <v>четверг</v>
      </c>
    </row>
    <row r="108547" spans="1:6" x14ac:dyDescent="0.25">
      <c r="A108547">
        <v>74974</v>
      </c>
      <c r="B108547">
        <v>328211</v>
      </c>
      <c r="C108547" s="2">
        <v>44406.771627831717</v>
      </c>
      <c r="D108547">
        <v>470762</v>
      </c>
      <c r="E108547">
        <f t="shared" ref="E108547:E108610" si="3392">HOUR(C108547)</f>
        <v>18</v>
      </c>
      <c r="F108547" t="str">
        <f t="shared" ref="F108547:F108610" si="3393">TEXT(C108547,"дддд")</f>
        <v>четверг</v>
      </c>
    </row>
    <row r="108548" spans="1:6" x14ac:dyDescent="0.25">
      <c r="A108548">
        <v>121302</v>
      </c>
      <c r="B108548">
        <v>328213</v>
      </c>
      <c r="C108548" s="2">
        <v>44406.771627831717</v>
      </c>
      <c r="D108548">
        <v>172207</v>
      </c>
      <c r="E108548">
        <f t="shared" si="3392"/>
        <v>18</v>
      </c>
      <c r="F108548" t="str">
        <f t="shared" si="3393"/>
        <v>четверг</v>
      </c>
    </row>
    <row r="108549" spans="1:6" x14ac:dyDescent="0.25">
      <c r="A108549">
        <v>235831</v>
      </c>
      <c r="B108549">
        <v>328216</v>
      </c>
      <c r="C108549" s="2">
        <v>44406.77203236246</v>
      </c>
      <c r="D108549">
        <v>244574</v>
      </c>
      <c r="E108549">
        <f t="shared" si="3392"/>
        <v>18</v>
      </c>
      <c r="F108549" t="str">
        <f t="shared" si="3393"/>
        <v>четверг</v>
      </c>
    </row>
    <row r="108550" spans="1:6" x14ac:dyDescent="0.25">
      <c r="A108550">
        <v>75360</v>
      </c>
      <c r="B108550">
        <v>328218</v>
      </c>
      <c r="C108550" s="2">
        <v>44406.772436893203</v>
      </c>
      <c r="D108550">
        <v>443594</v>
      </c>
      <c r="E108550">
        <f t="shared" si="3392"/>
        <v>18</v>
      </c>
      <c r="F108550" t="str">
        <f t="shared" si="3393"/>
        <v>четверг</v>
      </c>
    </row>
    <row r="108551" spans="1:6" x14ac:dyDescent="0.25">
      <c r="A108551">
        <v>196525</v>
      </c>
      <c r="B108551">
        <v>328222</v>
      </c>
      <c r="C108551" s="2">
        <v>44406.772436893203</v>
      </c>
      <c r="D108551">
        <v>208125</v>
      </c>
      <c r="E108551">
        <f t="shared" si="3392"/>
        <v>18</v>
      </c>
      <c r="F108551" t="str">
        <f t="shared" si="3393"/>
        <v>четверг</v>
      </c>
    </row>
    <row r="108552" spans="1:6" x14ac:dyDescent="0.25">
      <c r="A108552">
        <v>289514</v>
      </c>
      <c r="B108552">
        <v>328223</v>
      </c>
      <c r="C108552" s="2">
        <v>44406.772436893203</v>
      </c>
      <c r="D108552">
        <v>347008</v>
      </c>
      <c r="E108552">
        <f t="shared" si="3392"/>
        <v>18</v>
      </c>
      <c r="F108552" t="str">
        <f t="shared" si="3393"/>
        <v>четверг</v>
      </c>
    </row>
    <row r="108553" spans="1:6" x14ac:dyDescent="0.25">
      <c r="A108553">
        <v>344198</v>
      </c>
      <c r="B108553">
        <v>328228</v>
      </c>
      <c r="C108553" s="2">
        <v>44406.772841423946</v>
      </c>
      <c r="D108553">
        <v>230507</v>
      </c>
      <c r="E108553">
        <f t="shared" si="3392"/>
        <v>18</v>
      </c>
      <c r="F108553" t="str">
        <f t="shared" si="3393"/>
        <v>четверг</v>
      </c>
    </row>
    <row r="108554" spans="1:6" x14ac:dyDescent="0.25">
      <c r="A108554">
        <v>280622</v>
      </c>
      <c r="B108554">
        <v>328233</v>
      </c>
      <c r="C108554" s="2">
        <v>44406.77324595469</v>
      </c>
      <c r="D108554">
        <v>73643</v>
      </c>
      <c r="E108554">
        <f t="shared" si="3392"/>
        <v>18</v>
      </c>
      <c r="F108554" t="str">
        <f t="shared" si="3393"/>
        <v>четверг</v>
      </c>
    </row>
    <row r="108555" spans="1:6" x14ac:dyDescent="0.25">
      <c r="A108555">
        <v>306138</v>
      </c>
      <c r="B108555">
        <v>328234</v>
      </c>
      <c r="C108555" s="2">
        <v>44406.77324595469</v>
      </c>
      <c r="D108555">
        <v>347008</v>
      </c>
      <c r="E108555">
        <f t="shared" si="3392"/>
        <v>18</v>
      </c>
      <c r="F108555" t="str">
        <f t="shared" si="3393"/>
        <v>четверг</v>
      </c>
    </row>
    <row r="108556" spans="1:6" x14ac:dyDescent="0.25">
      <c r="A108556">
        <v>73388</v>
      </c>
      <c r="B108556">
        <v>328236</v>
      </c>
      <c r="C108556" s="2">
        <v>44406.77365048544</v>
      </c>
      <c r="D108556">
        <v>315199</v>
      </c>
      <c r="E108556">
        <f t="shared" si="3392"/>
        <v>18</v>
      </c>
      <c r="F108556" t="str">
        <f t="shared" si="3393"/>
        <v>четверг</v>
      </c>
    </row>
    <row r="108557" spans="1:6" x14ac:dyDescent="0.25">
      <c r="A108557">
        <v>85780</v>
      </c>
      <c r="B108557">
        <v>328239</v>
      </c>
      <c r="C108557" s="2">
        <v>44406.77365048544</v>
      </c>
      <c r="D108557">
        <v>297506</v>
      </c>
      <c r="E108557">
        <f t="shared" si="3392"/>
        <v>18</v>
      </c>
      <c r="F108557" t="str">
        <f t="shared" si="3393"/>
        <v>четверг</v>
      </c>
    </row>
    <row r="108558" spans="1:6" x14ac:dyDescent="0.25">
      <c r="A108558">
        <v>160904</v>
      </c>
      <c r="B108558">
        <v>328241</v>
      </c>
      <c r="C108558" s="2">
        <v>44406.774055016183</v>
      </c>
      <c r="D108558">
        <v>118549</v>
      </c>
      <c r="E108558">
        <f t="shared" si="3392"/>
        <v>18</v>
      </c>
      <c r="F108558" t="str">
        <f t="shared" si="3393"/>
        <v>четверг</v>
      </c>
    </row>
    <row r="108559" spans="1:6" x14ac:dyDescent="0.25">
      <c r="A108559">
        <v>145757</v>
      </c>
      <c r="B108559">
        <v>328243</v>
      </c>
      <c r="C108559" s="2">
        <v>44406.77486407767</v>
      </c>
      <c r="D108559">
        <v>148630</v>
      </c>
      <c r="E108559">
        <f t="shared" si="3392"/>
        <v>18</v>
      </c>
      <c r="F108559" t="str">
        <f t="shared" si="3393"/>
        <v>четверг</v>
      </c>
    </row>
    <row r="108560" spans="1:6" x14ac:dyDescent="0.25">
      <c r="A108560">
        <v>237547</v>
      </c>
      <c r="B108560">
        <v>328244</v>
      </c>
      <c r="C108560" s="2">
        <v>44406.775268608413</v>
      </c>
      <c r="D108560">
        <v>88863</v>
      </c>
      <c r="E108560">
        <f t="shared" si="3392"/>
        <v>18</v>
      </c>
      <c r="F108560" t="str">
        <f t="shared" si="3393"/>
        <v>четверг</v>
      </c>
    </row>
    <row r="108561" spans="1:6" x14ac:dyDescent="0.25">
      <c r="A108561">
        <v>267450</v>
      </c>
      <c r="B108561">
        <v>328245</v>
      </c>
      <c r="C108561" s="2">
        <v>44406.775673139156</v>
      </c>
      <c r="D108561">
        <v>273920</v>
      </c>
      <c r="E108561">
        <f t="shared" si="3392"/>
        <v>18</v>
      </c>
      <c r="F108561" t="str">
        <f t="shared" si="3393"/>
        <v>четверг</v>
      </c>
    </row>
    <row r="108562" spans="1:6" x14ac:dyDescent="0.25">
      <c r="A108562">
        <v>58911</v>
      </c>
      <c r="B108562">
        <v>328249</v>
      </c>
      <c r="C108562" s="2">
        <v>44406.775673139164</v>
      </c>
      <c r="D108562">
        <v>74982</v>
      </c>
      <c r="E108562">
        <f t="shared" si="3392"/>
        <v>18</v>
      </c>
      <c r="F108562" t="str">
        <f t="shared" si="3393"/>
        <v>четверг</v>
      </c>
    </row>
    <row r="108563" spans="1:6" x14ac:dyDescent="0.25">
      <c r="A108563">
        <v>309746</v>
      </c>
      <c r="B108563">
        <v>328250</v>
      </c>
      <c r="C108563" s="2">
        <v>44406.7760776699</v>
      </c>
      <c r="D108563">
        <v>158978</v>
      </c>
      <c r="E108563">
        <f t="shared" si="3392"/>
        <v>18</v>
      </c>
      <c r="F108563" t="str">
        <f t="shared" si="3393"/>
        <v>четверг</v>
      </c>
    </row>
    <row r="108564" spans="1:6" x14ac:dyDescent="0.25">
      <c r="A108564">
        <v>263468</v>
      </c>
      <c r="B108564">
        <v>328251</v>
      </c>
      <c r="C108564" s="2">
        <v>44406.77648220065</v>
      </c>
      <c r="D108564">
        <v>381626</v>
      </c>
      <c r="E108564">
        <f t="shared" si="3392"/>
        <v>18</v>
      </c>
      <c r="F108564" t="str">
        <f t="shared" si="3393"/>
        <v>четверг</v>
      </c>
    </row>
    <row r="108565" spans="1:6" x14ac:dyDescent="0.25">
      <c r="A108565">
        <v>331787</v>
      </c>
      <c r="B108565">
        <v>328254</v>
      </c>
      <c r="C108565" s="2">
        <v>44406.776886731386</v>
      </c>
      <c r="D108565">
        <v>179410</v>
      </c>
      <c r="E108565">
        <f t="shared" si="3392"/>
        <v>18</v>
      </c>
      <c r="F108565" t="str">
        <f t="shared" si="3393"/>
        <v>четверг</v>
      </c>
    </row>
    <row r="108566" spans="1:6" x14ac:dyDescent="0.25">
      <c r="A108566">
        <v>283023</v>
      </c>
      <c r="B108566">
        <v>328258</v>
      </c>
      <c r="C108566" s="2">
        <v>44406.777291262137</v>
      </c>
      <c r="D108566">
        <v>419338</v>
      </c>
      <c r="E108566">
        <f t="shared" si="3392"/>
        <v>18</v>
      </c>
      <c r="F108566" t="str">
        <f t="shared" si="3393"/>
        <v>четверг</v>
      </c>
    </row>
    <row r="108567" spans="1:6" x14ac:dyDescent="0.25">
      <c r="A108567">
        <v>170085</v>
      </c>
      <c r="B108567">
        <v>328259</v>
      </c>
      <c r="C108567" s="2">
        <v>44406.778100323623</v>
      </c>
      <c r="D108567">
        <v>351192</v>
      </c>
      <c r="E108567">
        <f t="shared" si="3392"/>
        <v>18</v>
      </c>
      <c r="F108567" t="str">
        <f t="shared" si="3393"/>
        <v>четверг</v>
      </c>
    </row>
    <row r="108568" spans="1:6" x14ac:dyDescent="0.25">
      <c r="A108568">
        <v>218009</v>
      </c>
      <c r="B108568">
        <v>328264</v>
      </c>
      <c r="C108568" s="2">
        <v>44406.778100323623</v>
      </c>
      <c r="D108568">
        <v>122982</v>
      </c>
      <c r="E108568">
        <f t="shared" si="3392"/>
        <v>18</v>
      </c>
      <c r="F108568" t="str">
        <f t="shared" si="3393"/>
        <v>четверг</v>
      </c>
    </row>
    <row r="108569" spans="1:6" x14ac:dyDescent="0.25">
      <c r="A108569">
        <v>280698</v>
      </c>
      <c r="B108569">
        <v>328265</v>
      </c>
      <c r="C108569" s="2">
        <v>44406.778504854366</v>
      </c>
      <c r="D108569">
        <v>60239</v>
      </c>
      <c r="E108569">
        <f t="shared" si="3392"/>
        <v>18</v>
      </c>
      <c r="F108569" t="str">
        <f t="shared" si="3393"/>
        <v>четверг</v>
      </c>
    </row>
    <row r="108570" spans="1:6" x14ac:dyDescent="0.25">
      <c r="A108570">
        <v>164595</v>
      </c>
      <c r="B108570">
        <v>328267</v>
      </c>
      <c r="C108570" s="2">
        <v>44406.778909385117</v>
      </c>
      <c r="D108570">
        <v>5151</v>
      </c>
      <c r="E108570">
        <f t="shared" si="3392"/>
        <v>18</v>
      </c>
      <c r="F108570" t="str">
        <f t="shared" si="3393"/>
        <v>четверг</v>
      </c>
    </row>
    <row r="108571" spans="1:6" x14ac:dyDescent="0.25">
      <c r="A108571">
        <v>292338</v>
      </c>
      <c r="B108571">
        <v>328270</v>
      </c>
      <c r="C108571" s="2">
        <v>44406.778909385117</v>
      </c>
      <c r="D108571">
        <v>297256</v>
      </c>
      <c r="E108571">
        <f t="shared" si="3392"/>
        <v>18</v>
      </c>
      <c r="F108571" t="str">
        <f t="shared" si="3393"/>
        <v>четверг</v>
      </c>
    </row>
    <row r="108572" spans="1:6" x14ac:dyDescent="0.25">
      <c r="A108572">
        <v>176717</v>
      </c>
      <c r="B108572">
        <v>328271</v>
      </c>
      <c r="C108572" s="2">
        <v>44406.779313915853</v>
      </c>
      <c r="D108572">
        <v>230507</v>
      </c>
      <c r="E108572">
        <f t="shared" si="3392"/>
        <v>18</v>
      </c>
      <c r="F108572" t="str">
        <f t="shared" si="3393"/>
        <v>четверг</v>
      </c>
    </row>
    <row r="108573" spans="1:6" x14ac:dyDescent="0.25">
      <c r="A108573">
        <v>59292</v>
      </c>
      <c r="B108573">
        <v>328275</v>
      </c>
      <c r="C108573" s="2">
        <v>44406.78052750809</v>
      </c>
      <c r="D108573">
        <v>444546</v>
      </c>
      <c r="E108573">
        <f t="shared" si="3392"/>
        <v>18</v>
      </c>
      <c r="F108573" t="str">
        <f t="shared" si="3393"/>
        <v>четверг</v>
      </c>
    </row>
    <row r="108574" spans="1:6" x14ac:dyDescent="0.25">
      <c r="A108574">
        <v>269303</v>
      </c>
      <c r="B108574">
        <v>328278</v>
      </c>
      <c r="C108574" s="2">
        <v>44406.78052750809</v>
      </c>
      <c r="D108574">
        <v>88863</v>
      </c>
      <c r="E108574">
        <f t="shared" si="3392"/>
        <v>18</v>
      </c>
      <c r="F108574" t="str">
        <f t="shared" si="3393"/>
        <v>четверг</v>
      </c>
    </row>
    <row r="108575" spans="1:6" x14ac:dyDescent="0.25">
      <c r="A108575">
        <v>318532</v>
      </c>
      <c r="B108575">
        <v>328281</v>
      </c>
      <c r="C108575" s="2">
        <v>44406.780932038833</v>
      </c>
      <c r="D108575">
        <v>347393</v>
      </c>
      <c r="E108575">
        <f t="shared" si="3392"/>
        <v>18</v>
      </c>
      <c r="F108575" t="str">
        <f t="shared" si="3393"/>
        <v>четверг</v>
      </c>
    </row>
    <row r="108576" spans="1:6" x14ac:dyDescent="0.25">
      <c r="A108576">
        <v>120108</v>
      </c>
      <c r="B108576">
        <v>328285</v>
      </c>
      <c r="C108576" s="2">
        <v>44406.781336569577</v>
      </c>
      <c r="D108576">
        <v>411922</v>
      </c>
      <c r="E108576">
        <f t="shared" si="3392"/>
        <v>18</v>
      </c>
      <c r="F108576" t="str">
        <f t="shared" si="3393"/>
        <v>четверг</v>
      </c>
    </row>
    <row r="108577" spans="1:6" x14ac:dyDescent="0.25">
      <c r="A108577">
        <v>161511</v>
      </c>
      <c r="B108577">
        <v>328288</v>
      </c>
      <c r="C108577" s="2">
        <v>44406.781336569577</v>
      </c>
      <c r="D108577">
        <v>158978</v>
      </c>
      <c r="E108577">
        <f t="shared" si="3392"/>
        <v>18</v>
      </c>
      <c r="F108577" t="str">
        <f t="shared" si="3393"/>
        <v>четверг</v>
      </c>
    </row>
    <row r="108578" spans="1:6" x14ac:dyDescent="0.25">
      <c r="A108578">
        <v>191626</v>
      </c>
      <c r="B108578">
        <v>328289</v>
      </c>
      <c r="C108578" s="2">
        <v>44406.781336569577</v>
      </c>
      <c r="D108578">
        <v>405774</v>
      </c>
      <c r="E108578">
        <f t="shared" si="3392"/>
        <v>18</v>
      </c>
      <c r="F108578" t="str">
        <f t="shared" si="3393"/>
        <v>четверг</v>
      </c>
    </row>
    <row r="108579" spans="1:6" x14ac:dyDescent="0.25">
      <c r="A108579">
        <v>27854</v>
      </c>
      <c r="B108579">
        <v>328291</v>
      </c>
      <c r="C108579" s="2">
        <v>44406.78214563107</v>
      </c>
      <c r="D108579">
        <v>21760</v>
      </c>
      <c r="E108579">
        <f t="shared" si="3392"/>
        <v>18</v>
      </c>
      <c r="F108579" t="str">
        <f t="shared" si="3393"/>
        <v>четверг</v>
      </c>
    </row>
    <row r="108580" spans="1:6" x14ac:dyDescent="0.25">
      <c r="A108580">
        <v>103619</v>
      </c>
      <c r="B108580">
        <v>328293</v>
      </c>
      <c r="C108580" s="2">
        <v>44406.78214563107</v>
      </c>
      <c r="D108580">
        <v>250679</v>
      </c>
      <c r="E108580">
        <f t="shared" si="3392"/>
        <v>18</v>
      </c>
      <c r="F108580" t="str">
        <f t="shared" si="3393"/>
        <v>четверг</v>
      </c>
    </row>
    <row r="108581" spans="1:6" x14ac:dyDescent="0.25">
      <c r="A108581">
        <v>110392</v>
      </c>
      <c r="B108581">
        <v>328297</v>
      </c>
      <c r="C108581" s="2">
        <v>44406.78214563107</v>
      </c>
      <c r="D108581">
        <v>82901</v>
      </c>
      <c r="E108581">
        <f t="shared" si="3392"/>
        <v>18</v>
      </c>
      <c r="F108581" t="str">
        <f t="shared" si="3393"/>
        <v>четверг</v>
      </c>
    </row>
    <row r="108582" spans="1:6" x14ac:dyDescent="0.25">
      <c r="A108582">
        <v>113332</v>
      </c>
      <c r="B108582">
        <v>328299</v>
      </c>
      <c r="C108582" s="2">
        <v>44406.782550161806</v>
      </c>
      <c r="D108582">
        <v>470762</v>
      </c>
      <c r="E108582">
        <f t="shared" si="3392"/>
        <v>18</v>
      </c>
      <c r="F108582" t="str">
        <f t="shared" si="3393"/>
        <v>четверг</v>
      </c>
    </row>
    <row r="108583" spans="1:6" x14ac:dyDescent="0.25">
      <c r="A108583">
        <v>144086</v>
      </c>
      <c r="B108583">
        <v>328301</v>
      </c>
      <c r="C108583" s="2">
        <v>44406.784168284787</v>
      </c>
      <c r="D108583">
        <v>182191</v>
      </c>
      <c r="E108583">
        <f t="shared" si="3392"/>
        <v>18</v>
      </c>
      <c r="F108583" t="str">
        <f t="shared" si="3393"/>
        <v>четверг</v>
      </c>
    </row>
    <row r="108584" spans="1:6" x14ac:dyDescent="0.25">
      <c r="A108584">
        <v>149432</v>
      </c>
      <c r="B108584">
        <v>328306</v>
      </c>
      <c r="C108584" s="2">
        <v>44406.784572815537</v>
      </c>
      <c r="D108584">
        <v>470762</v>
      </c>
      <c r="E108584">
        <f t="shared" si="3392"/>
        <v>18</v>
      </c>
      <c r="F108584" t="str">
        <f t="shared" si="3393"/>
        <v>четверг</v>
      </c>
    </row>
    <row r="108585" spans="1:6" x14ac:dyDescent="0.25">
      <c r="A108585">
        <v>277953</v>
      </c>
      <c r="B108585">
        <v>328310</v>
      </c>
      <c r="C108585" s="2">
        <v>44406.784572815537</v>
      </c>
      <c r="D108585">
        <v>88863</v>
      </c>
      <c r="E108585">
        <f t="shared" si="3392"/>
        <v>18</v>
      </c>
      <c r="F108585" t="str">
        <f t="shared" si="3393"/>
        <v>четверг</v>
      </c>
    </row>
    <row r="108586" spans="1:6" x14ac:dyDescent="0.25">
      <c r="A108586">
        <v>220854</v>
      </c>
      <c r="B108586">
        <v>328315</v>
      </c>
      <c r="C108586" s="2">
        <v>44406.786595469253</v>
      </c>
      <c r="D108586">
        <v>468237</v>
      </c>
      <c r="E108586">
        <f t="shared" si="3392"/>
        <v>18</v>
      </c>
      <c r="F108586" t="str">
        <f t="shared" si="3393"/>
        <v>четверг</v>
      </c>
    </row>
    <row r="108587" spans="1:6" x14ac:dyDescent="0.25">
      <c r="A108587">
        <v>178862</v>
      </c>
      <c r="B108587">
        <v>328317</v>
      </c>
      <c r="C108587" s="2">
        <v>44406.787000000004</v>
      </c>
      <c r="D108587">
        <v>471403</v>
      </c>
      <c r="E108587">
        <f t="shared" si="3392"/>
        <v>18</v>
      </c>
      <c r="F108587" t="str">
        <f t="shared" si="3393"/>
        <v>четверг</v>
      </c>
    </row>
    <row r="108588" spans="1:6" x14ac:dyDescent="0.25">
      <c r="A108588">
        <v>254662</v>
      </c>
      <c r="B108588">
        <v>328321</v>
      </c>
      <c r="C108588" s="2">
        <v>44406.788618122977</v>
      </c>
      <c r="D108588">
        <v>128523</v>
      </c>
      <c r="E108588">
        <f t="shared" si="3392"/>
        <v>18</v>
      </c>
      <c r="F108588" t="str">
        <f t="shared" si="3393"/>
        <v>четверг</v>
      </c>
    </row>
    <row r="108589" spans="1:6" x14ac:dyDescent="0.25">
      <c r="A108589">
        <v>282443</v>
      </c>
      <c r="B108589">
        <v>328325</v>
      </c>
      <c r="C108589" s="2">
        <v>44406.788618122977</v>
      </c>
      <c r="D108589">
        <v>183290</v>
      </c>
      <c r="E108589">
        <f t="shared" si="3392"/>
        <v>18</v>
      </c>
      <c r="F108589" t="str">
        <f t="shared" si="3393"/>
        <v>четверг</v>
      </c>
    </row>
    <row r="108590" spans="1:6" x14ac:dyDescent="0.25">
      <c r="A108590">
        <v>148633</v>
      </c>
      <c r="B108590">
        <v>328326</v>
      </c>
      <c r="C108590" s="2">
        <v>44406.78902265372</v>
      </c>
      <c r="D108590">
        <v>467346</v>
      </c>
      <c r="E108590">
        <f t="shared" si="3392"/>
        <v>18</v>
      </c>
      <c r="F108590" t="str">
        <f t="shared" si="3393"/>
        <v>четверг</v>
      </c>
    </row>
    <row r="108591" spans="1:6" x14ac:dyDescent="0.25">
      <c r="A108591">
        <v>13464</v>
      </c>
      <c r="B108591">
        <v>328328</v>
      </c>
      <c r="C108591" s="2">
        <v>44406.789427184463</v>
      </c>
      <c r="D108591">
        <v>95024</v>
      </c>
      <c r="E108591">
        <f t="shared" si="3392"/>
        <v>18</v>
      </c>
      <c r="F108591" t="str">
        <f t="shared" si="3393"/>
        <v>четверг</v>
      </c>
    </row>
    <row r="108592" spans="1:6" x14ac:dyDescent="0.25">
      <c r="A108592">
        <v>83526</v>
      </c>
      <c r="B108592">
        <v>328330</v>
      </c>
      <c r="C108592" s="2">
        <v>44406.789427184471</v>
      </c>
      <c r="D108592">
        <v>370651</v>
      </c>
      <c r="E108592">
        <f t="shared" si="3392"/>
        <v>18</v>
      </c>
      <c r="F108592" t="str">
        <f t="shared" si="3393"/>
        <v>четверг</v>
      </c>
    </row>
    <row r="108593" spans="1:6" x14ac:dyDescent="0.25">
      <c r="A108593">
        <v>283198</v>
      </c>
      <c r="B108593">
        <v>328335</v>
      </c>
      <c r="C108593" s="2">
        <v>44406.789831715214</v>
      </c>
      <c r="D108593">
        <v>182984</v>
      </c>
      <c r="E108593">
        <f t="shared" si="3392"/>
        <v>18</v>
      </c>
      <c r="F108593" t="str">
        <f t="shared" si="3393"/>
        <v>четверг</v>
      </c>
    </row>
    <row r="108594" spans="1:6" x14ac:dyDescent="0.25">
      <c r="A108594">
        <v>134027</v>
      </c>
      <c r="B108594">
        <v>328338</v>
      </c>
      <c r="C108594" s="2">
        <v>44406.790640776693</v>
      </c>
      <c r="D108594">
        <v>122902</v>
      </c>
      <c r="E108594">
        <f t="shared" si="3392"/>
        <v>18</v>
      </c>
      <c r="F108594" t="str">
        <f t="shared" si="3393"/>
        <v>четверг</v>
      </c>
    </row>
    <row r="108595" spans="1:6" x14ac:dyDescent="0.25">
      <c r="A108595">
        <v>3260</v>
      </c>
      <c r="B108595">
        <v>328340</v>
      </c>
      <c r="C108595" s="2">
        <v>44406.791045307444</v>
      </c>
      <c r="D108595">
        <v>308577</v>
      </c>
      <c r="E108595">
        <f t="shared" si="3392"/>
        <v>18</v>
      </c>
      <c r="F108595" t="str">
        <f t="shared" si="3393"/>
        <v>четверг</v>
      </c>
    </row>
    <row r="108596" spans="1:6" x14ac:dyDescent="0.25">
      <c r="A108596">
        <v>78525</v>
      </c>
      <c r="B108596">
        <v>328345</v>
      </c>
      <c r="C108596" s="2">
        <v>44406.791854368937</v>
      </c>
      <c r="D108596">
        <v>351192</v>
      </c>
      <c r="E108596">
        <f t="shared" si="3392"/>
        <v>19</v>
      </c>
      <c r="F108596" t="str">
        <f t="shared" si="3393"/>
        <v>четверг</v>
      </c>
    </row>
    <row r="108597" spans="1:6" x14ac:dyDescent="0.25">
      <c r="A108597">
        <v>312558</v>
      </c>
      <c r="B108597">
        <v>328346</v>
      </c>
      <c r="C108597" s="2">
        <v>44406.791854368937</v>
      </c>
      <c r="D108597">
        <v>397531</v>
      </c>
      <c r="E108597">
        <f t="shared" si="3392"/>
        <v>19</v>
      </c>
      <c r="F108597" t="str">
        <f t="shared" si="3393"/>
        <v>четверг</v>
      </c>
    </row>
    <row r="108598" spans="1:6" x14ac:dyDescent="0.25">
      <c r="A108598">
        <v>100297</v>
      </c>
      <c r="B108598">
        <v>328350</v>
      </c>
      <c r="C108598" s="2">
        <v>44406.792333333338</v>
      </c>
      <c r="D108598">
        <v>411922</v>
      </c>
      <c r="E108598">
        <f t="shared" si="3392"/>
        <v>19</v>
      </c>
      <c r="F108598" t="str">
        <f t="shared" si="3393"/>
        <v>четверг</v>
      </c>
    </row>
    <row r="108599" spans="1:6" x14ac:dyDescent="0.25">
      <c r="A108599">
        <v>49382</v>
      </c>
      <c r="B108599">
        <v>328355</v>
      </c>
      <c r="C108599" s="2">
        <v>44406.792663430424</v>
      </c>
      <c r="D108599">
        <v>235960</v>
      </c>
      <c r="E108599">
        <f t="shared" si="3392"/>
        <v>19</v>
      </c>
      <c r="F108599" t="str">
        <f t="shared" si="3393"/>
        <v>четверг</v>
      </c>
    </row>
    <row r="108600" spans="1:6" x14ac:dyDescent="0.25">
      <c r="A108600">
        <v>177080</v>
      </c>
      <c r="B108600">
        <v>328357</v>
      </c>
      <c r="C108600" s="2">
        <v>44406.792663430424</v>
      </c>
      <c r="D108600">
        <v>81226</v>
      </c>
      <c r="E108600">
        <f t="shared" si="3392"/>
        <v>19</v>
      </c>
      <c r="F108600" t="str">
        <f t="shared" si="3393"/>
        <v>четверг</v>
      </c>
    </row>
    <row r="108601" spans="1:6" x14ac:dyDescent="0.25">
      <c r="A108601">
        <v>7501</v>
      </c>
      <c r="B108601">
        <v>328360</v>
      </c>
      <c r="C108601" s="2">
        <v>44406.793472491911</v>
      </c>
      <c r="D108601">
        <v>392434</v>
      </c>
      <c r="E108601">
        <f t="shared" si="3392"/>
        <v>19</v>
      </c>
      <c r="F108601" t="str">
        <f t="shared" si="3393"/>
        <v>четверг</v>
      </c>
    </row>
    <row r="108602" spans="1:6" x14ac:dyDescent="0.25">
      <c r="A108602">
        <v>258773</v>
      </c>
      <c r="B108602">
        <v>328363</v>
      </c>
      <c r="C108602" s="2">
        <v>44406.793472491911</v>
      </c>
      <c r="D108602">
        <v>100414</v>
      </c>
      <c r="E108602">
        <f t="shared" si="3392"/>
        <v>19</v>
      </c>
      <c r="F108602" t="str">
        <f t="shared" si="3393"/>
        <v>четверг</v>
      </c>
    </row>
    <row r="108603" spans="1:6" x14ac:dyDescent="0.25">
      <c r="A108603">
        <v>346862</v>
      </c>
      <c r="B108603">
        <v>328367</v>
      </c>
      <c r="C108603" s="2">
        <v>44406.793472491911</v>
      </c>
      <c r="D108603">
        <v>230507</v>
      </c>
      <c r="E108603">
        <f t="shared" si="3392"/>
        <v>19</v>
      </c>
      <c r="F108603" t="str">
        <f t="shared" si="3393"/>
        <v>четверг</v>
      </c>
    </row>
    <row r="108604" spans="1:6" x14ac:dyDescent="0.25">
      <c r="A108604">
        <v>280699</v>
      </c>
      <c r="B108604">
        <v>328368</v>
      </c>
      <c r="C108604" s="2">
        <v>44406.793877022654</v>
      </c>
      <c r="D108604">
        <v>437309</v>
      </c>
      <c r="E108604">
        <f t="shared" si="3392"/>
        <v>19</v>
      </c>
      <c r="F108604" t="str">
        <f t="shared" si="3393"/>
        <v>четверг</v>
      </c>
    </row>
    <row r="108605" spans="1:6" x14ac:dyDescent="0.25">
      <c r="A108605">
        <v>12229</v>
      </c>
      <c r="B108605">
        <v>328373</v>
      </c>
      <c r="C108605" s="2">
        <v>44406.795090614891</v>
      </c>
      <c r="D108605">
        <v>402346</v>
      </c>
      <c r="E108605">
        <f t="shared" si="3392"/>
        <v>19</v>
      </c>
      <c r="F108605" t="str">
        <f t="shared" si="3393"/>
        <v>четверг</v>
      </c>
    </row>
    <row r="108606" spans="1:6" x14ac:dyDescent="0.25">
      <c r="A108606">
        <v>136914</v>
      </c>
      <c r="B108606">
        <v>328377</v>
      </c>
      <c r="C108606" s="2">
        <v>44406.795495145634</v>
      </c>
      <c r="D108606">
        <v>118549</v>
      </c>
      <c r="E108606">
        <f t="shared" si="3392"/>
        <v>19</v>
      </c>
      <c r="F108606" t="str">
        <f t="shared" si="3393"/>
        <v>четверг</v>
      </c>
    </row>
    <row r="108607" spans="1:6" x14ac:dyDescent="0.25">
      <c r="A108607">
        <v>247998</v>
      </c>
      <c r="B108607">
        <v>328381</v>
      </c>
      <c r="C108607" s="2">
        <v>44406.796304207121</v>
      </c>
      <c r="D108607">
        <v>285365</v>
      </c>
      <c r="E108607">
        <f t="shared" si="3392"/>
        <v>19</v>
      </c>
      <c r="F108607" t="str">
        <f t="shared" si="3393"/>
        <v>четверг</v>
      </c>
    </row>
    <row r="108608" spans="1:6" x14ac:dyDescent="0.25">
      <c r="A108608">
        <v>289139</v>
      </c>
      <c r="B108608">
        <v>328386</v>
      </c>
      <c r="C108608" s="2">
        <v>44406.796708737864</v>
      </c>
      <c r="D108608">
        <v>21760</v>
      </c>
      <c r="E108608">
        <f t="shared" si="3392"/>
        <v>19</v>
      </c>
      <c r="F108608" t="str">
        <f t="shared" si="3393"/>
        <v>четверг</v>
      </c>
    </row>
    <row r="108609" spans="1:6" x14ac:dyDescent="0.25">
      <c r="A108609">
        <v>346258</v>
      </c>
      <c r="B108609">
        <v>328390</v>
      </c>
      <c r="C108609" s="2">
        <v>44406.796708737864</v>
      </c>
      <c r="D108609">
        <v>118549</v>
      </c>
      <c r="E108609">
        <f t="shared" si="3392"/>
        <v>19</v>
      </c>
      <c r="F108609" t="str">
        <f t="shared" si="3393"/>
        <v>четверг</v>
      </c>
    </row>
    <row r="108610" spans="1:6" x14ac:dyDescent="0.25">
      <c r="A108610">
        <v>75956</v>
      </c>
      <c r="B108610">
        <v>328391</v>
      </c>
      <c r="C108610" s="2">
        <v>44406.797922330094</v>
      </c>
      <c r="D108610">
        <v>351192</v>
      </c>
      <c r="E108610">
        <f t="shared" si="3392"/>
        <v>19</v>
      </c>
      <c r="F108610" t="str">
        <f t="shared" si="3393"/>
        <v>четверг</v>
      </c>
    </row>
    <row r="108611" spans="1:6" x14ac:dyDescent="0.25">
      <c r="A108611">
        <v>250871</v>
      </c>
      <c r="B108611">
        <v>328395</v>
      </c>
      <c r="C108611" s="2">
        <v>44406.797922330094</v>
      </c>
      <c r="D108611">
        <v>217497</v>
      </c>
      <c r="E108611">
        <f t="shared" ref="E108611:E108674" si="3394">HOUR(C108611)</f>
        <v>19</v>
      </c>
      <c r="F108611" t="str">
        <f t="shared" ref="F108611:F108674" si="3395">TEXT(C108611,"дддд")</f>
        <v>четверг</v>
      </c>
    </row>
    <row r="108612" spans="1:6" x14ac:dyDescent="0.25">
      <c r="A108612">
        <v>24028</v>
      </c>
      <c r="B108612">
        <v>328397</v>
      </c>
      <c r="C108612" s="2">
        <v>44406.798326860844</v>
      </c>
      <c r="D108612">
        <v>397</v>
      </c>
      <c r="E108612">
        <f t="shared" si="3394"/>
        <v>19</v>
      </c>
      <c r="F108612" t="str">
        <f t="shared" si="3395"/>
        <v>четверг</v>
      </c>
    </row>
    <row r="108613" spans="1:6" x14ac:dyDescent="0.25">
      <c r="A108613">
        <v>142100</v>
      </c>
      <c r="B108613">
        <v>328400</v>
      </c>
      <c r="C108613" s="2">
        <v>44406.798326860844</v>
      </c>
      <c r="D108613">
        <v>201615</v>
      </c>
      <c r="E108613">
        <f t="shared" si="3394"/>
        <v>19</v>
      </c>
      <c r="F108613" t="str">
        <f t="shared" si="3395"/>
        <v>четверг</v>
      </c>
    </row>
    <row r="108614" spans="1:6" x14ac:dyDescent="0.25">
      <c r="A108614">
        <v>174224</v>
      </c>
      <c r="B108614">
        <v>328404</v>
      </c>
      <c r="C108614" s="2">
        <v>44406.798326860844</v>
      </c>
      <c r="D108614">
        <v>395249</v>
      </c>
      <c r="E108614">
        <f t="shared" si="3394"/>
        <v>19</v>
      </c>
      <c r="F108614" t="str">
        <f t="shared" si="3395"/>
        <v>четверг</v>
      </c>
    </row>
    <row r="108615" spans="1:6" x14ac:dyDescent="0.25">
      <c r="A108615">
        <v>77103</v>
      </c>
      <c r="B108615">
        <v>328405</v>
      </c>
      <c r="C108615" s="2">
        <v>44406.79873139158</v>
      </c>
      <c r="D108615">
        <v>231227</v>
      </c>
      <c r="E108615">
        <f t="shared" si="3394"/>
        <v>19</v>
      </c>
      <c r="F108615" t="str">
        <f t="shared" si="3395"/>
        <v>четверг</v>
      </c>
    </row>
    <row r="108616" spans="1:6" x14ac:dyDescent="0.25">
      <c r="A108616">
        <v>120737</v>
      </c>
      <c r="B108616">
        <v>328408</v>
      </c>
      <c r="C108616" s="2">
        <v>44406.799944983817</v>
      </c>
      <c r="D108616">
        <v>411922</v>
      </c>
      <c r="E108616">
        <f t="shared" si="3394"/>
        <v>19</v>
      </c>
      <c r="F108616" t="str">
        <f t="shared" si="3395"/>
        <v>четверг</v>
      </c>
    </row>
    <row r="108617" spans="1:6" x14ac:dyDescent="0.25">
      <c r="A108617">
        <v>99441</v>
      </c>
      <c r="B108617">
        <v>328413</v>
      </c>
      <c r="C108617" s="2">
        <v>44406.799944983824</v>
      </c>
      <c r="D108617">
        <v>112456</v>
      </c>
      <c r="E108617">
        <f t="shared" si="3394"/>
        <v>19</v>
      </c>
      <c r="F108617" t="str">
        <f t="shared" si="3395"/>
        <v>четверг</v>
      </c>
    </row>
    <row r="108618" spans="1:6" x14ac:dyDescent="0.25">
      <c r="A108618">
        <v>216564</v>
      </c>
      <c r="B108618">
        <v>328414</v>
      </c>
      <c r="C108618" s="2">
        <v>44406.799944983824</v>
      </c>
      <c r="D108618">
        <v>411922</v>
      </c>
      <c r="E108618">
        <f t="shared" si="3394"/>
        <v>19</v>
      </c>
      <c r="F108618" t="str">
        <f t="shared" si="3395"/>
        <v>четверг</v>
      </c>
    </row>
    <row r="108619" spans="1:6" x14ac:dyDescent="0.25">
      <c r="A108619">
        <v>204786</v>
      </c>
      <c r="B108619">
        <v>328415</v>
      </c>
      <c r="C108619" s="2">
        <v>44406.80034951456</v>
      </c>
      <c r="D108619">
        <v>291304</v>
      </c>
      <c r="E108619">
        <f t="shared" si="3394"/>
        <v>19</v>
      </c>
      <c r="F108619" t="str">
        <f t="shared" si="3395"/>
        <v>четверг</v>
      </c>
    </row>
    <row r="108620" spans="1:6" x14ac:dyDescent="0.25">
      <c r="A108620">
        <v>326974</v>
      </c>
      <c r="B108620">
        <v>328420</v>
      </c>
      <c r="C108620" s="2">
        <v>44406.801158576054</v>
      </c>
      <c r="D108620">
        <v>347008</v>
      </c>
      <c r="E108620">
        <f t="shared" si="3394"/>
        <v>19</v>
      </c>
      <c r="F108620" t="str">
        <f t="shared" si="3395"/>
        <v>четверг</v>
      </c>
    </row>
    <row r="108621" spans="1:6" x14ac:dyDescent="0.25">
      <c r="A108621">
        <v>90629</v>
      </c>
      <c r="B108621">
        <v>328425</v>
      </c>
      <c r="C108621" s="2">
        <v>44406.828000000001</v>
      </c>
      <c r="D108621">
        <v>311670</v>
      </c>
      <c r="E108621">
        <f t="shared" si="3394"/>
        <v>19</v>
      </c>
      <c r="F108621" t="str">
        <f t="shared" si="3395"/>
        <v>четверг</v>
      </c>
    </row>
    <row r="108622" spans="1:6" x14ac:dyDescent="0.25">
      <c r="A108622">
        <v>80030</v>
      </c>
      <c r="B108622">
        <v>328427</v>
      </c>
      <c r="C108622" s="2">
        <v>44406.923326860837</v>
      </c>
      <c r="D108622">
        <v>21407</v>
      </c>
      <c r="E108622">
        <f t="shared" si="3394"/>
        <v>22</v>
      </c>
      <c r="F108622" t="str">
        <f t="shared" si="3395"/>
        <v>четверг</v>
      </c>
    </row>
    <row r="108623" spans="1:6" x14ac:dyDescent="0.25">
      <c r="A108623">
        <v>2163</v>
      </c>
      <c r="B108623">
        <v>328430</v>
      </c>
      <c r="C108623" s="2">
        <v>44406.929799352751</v>
      </c>
      <c r="D108623">
        <v>158978</v>
      </c>
      <c r="E108623">
        <f t="shared" si="3394"/>
        <v>22</v>
      </c>
      <c r="F108623" t="str">
        <f t="shared" si="3395"/>
        <v>четверг</v>
      </c>
    </row>
    <row r="108624" spans="1:6" x14ac:dyDescent="0.25">
      <c r="A108624">
        <v>276575</v>
      </c>
      <c r="B108624">
        <v>328432</v>
      </c>
      <c r="C108624" s="2">
        <v>44406.935462783171</v>
      </c>
      <c r="D108624">
        <v>21760</v>
      </c>
      <c r="E108624">
        <f t="shared" si="3394"/>
        <v>22</v>
      </c>
      <c r="F108624" t="str">
        <f t="shared" si="3395"/>
        <v>четверг</v>
      </c>
    </row>
    <row r="108625" spans="1:6" x14ac:dyDescent="0.25">
      <c r="A108625">
        <v>97919</v>
      </c>
      <c r="B108625">
        <v>328436</v>
      </c>
      <c r="C108625" s="2">
        <v>44406.935867313914</v>
      </c>
      <c r="D108625">
        <v>149755</v>
      </c>
      <c r="E108625">
        <f t="shared" si="3394"/>
        <v>22</v>
      </c>
      <c r="F108625" t="str">
        <f t="shared" si="3395"/>
        <v>четверг</v>
      </c>
    </row>
    <row r="108626" spans="1:6" x14ac:dyDescent="0.25">
      <c r="A108626">
        <v>61307</v>
      </c>
      <c r="B108626">
        <v>328441</v>
      </c>
      <c r="C108626" s="2">
        <v>44406.937485436894</v>
      </c>
      <c r="D108626">
        <v>411922</v>
      </c>
      <c r="E108626">
        <f t="shared" si="3394"/>
        <v>22</v>
      </c>
      <c r="F108626" t="str">
        <f t="shared" si="3395"/>
        <v>четверг</v>
      </c>
    </row>
    <row r="108627" spans="1:6" x14ac:dyDescent="0.25">
      <c r="A108627">
        <v>197460</v>
      </c>
      <c r="B108627">
        <v>328445</v>
      </c>
      <c r="C108627" s="2">
        <v>44406.939103559875</v>
      </c>
      <c r="D108627">
        <v>230507</v>
      </c>
      <c r="E108627">
        <f t="shared" si="3394"/>
        <v>22</v>
      </c>
      <c r="F108627" t="str">
        <f t="shared" si="3395"/>
        <v>четверг</v>
      </c>
    </row>
    <row r="108628" spans="1:6" x14ac:dyDescent="0.25">
      <c r="A108628">
        <v>188590</v>
      </c>
      <c r="B108628">
        <v>328447</v>
      </c>
      <c r="C108628" s="2">
        <v>44406.940317152104</v>
      </c>
      <c r="D108628">
        <v>65828</v>
      </c>
      <c r="E108628">
        <f t="shared" si="3394"/>
        <v>22</v>
      </c>
      <c r="F108628" t="str">
        <f t="shared" si="3395"/>
        <v>четверг</v>
      </c>
    </row>
    <row r="108629" spans="1:6" x14ac:dyDescent="0.25">
      <c r="A108629">
        <v>297455</v>
      </c>
      <c r="B108629">
        <v>328451</v>
      </c>
      <c r="C108629" s="2">
        <v>44406.940317152104</v>
      </c>
      <c r="D108629">
        <v>241927</v>
      </c>
      <c r="E108629">
        <f t="shared" si="3394"/>
        <v>22</v>
      </c>
      <c r="F108629" t="str">
        <f t="shared" si="3395"/>
        <v>четверг</v>
      </c>
    </row>
    <row r="108630" spans="1:6" x14ac:dyDescent="0.25">
      <c r="A108630">
        <v>21172</v>
      </c>
      <c r="B108630">
        <v>328456</v>
      </c>
      <c r="C108630" s="2">
        <v>44406.941126213591</v>
      </c>
      <c r="D108630">
        <v>250679</v>
      </c>
      <c r="E108630">
        <f t="shared" si="3394"/>
        <v>22</v>
      </c>
      <c r="F108630" t="str">
        <f t="shared" si="3395"/>
        <v>четверг</v>
      </c>
    </row>
    <row r="108631" spans="1:6" x14ac:dyDescent="0.25">
      <c r="A108631">
        <v>95833</v>
      </c>
      <c r="B108631">
        <v>328459</v>
      </c>
      <c r="C108631" s="2">
        <v>44406.943148867314</v>
      </c>
      <c r="D108631">
        <v>471403</v>
      </c>
      <c r="E108631">
        <f t="shared" si="3394"/>
        <v>22</v>
      </c>
      <c r="F108631" t="str">
        <f t="shared" si="3395"/>
        <v>четверг</v>
      </c>
    </row>
    <row r="108632" spans="1:6" x14ac:dyDescent="0.25">
      <c r="A108632">
        <v>46478</v>
      </c>
      <c r="B108632">
        <v>328462</v>
      </c>
      <c r="C108632" s="2">
        <v>44406.943957928801</v>
      </c>
      <c r="D108632">
        <v>231092</v>
      </c>
      <c r="E108632">
        <f t="shared" si="3394"/>
        <v>22</v>
      </c>
      <c r="F108632" t="str">
        <f t="shared" si="3395"/>
        <v>четверг</v>
      </c>
    </row>
    <row r="108633" spans="1:6" x14ac:dyDescent="0.25">
      <c r="A108633">
        <v>45014</v>
      </c>
      <c r="B108633">
        <v>328465</v>
      </c>
      <c r="C108633" s="2">
        <v>44406.945171521038</v>
      </c>
      <c r="D108633">
        <v>300941</v>
      </c>
      <c r="E108633">
        <f t="shared" si="3394"/>
        <v>22</v>
      </c>
      <c r="F108633" t="str">
        <f t="shared" si="3395"/>
        <v>четверг</v>
      </c>
    </row>
    <row r="108634" spans="1:6" x14ac:dyDescent="0.25">
      <c r="A108634">
        <v>221247</v>
      </c>
      <c r="B108634">
        <v>328468</v>
      </c>
      <c r="C108634" s="2">
        <v>44406.945576051774</v>
      </c>
      <c r="D108634">
        <v>104958</v>
      </c>
      <c r="E108634">
        <f t="shared" si="3394"/>
        <v>22</v>
      </c>
      <c r="F108634" t="str">
        <f t="shared" si="3395"/>
        <v>четверг</v>
      </c>
    </row>
    <row r="108635" spans="1:6" x14ac:dyDescent="0.25">
      <c r="A108635">
        <v>314750</v>
      </c>
      <c r="B108635">
        <v>328469</v>
      </c>
      <c r="C108635" s="2">
        <v>44406.945576051781</v>
      </c>
      <c r="D108635">
        <v>439981</v>
      </c>
      <c r="E108635">
        <f t="shared" si="3394"/>
        <v>22</v>
      </c>
      <c r="F108635" t="str">
        <f t="shared" si="3395"/>
        <v>четверг</v>
      </c>
    </row>
    <row r="108636" spans="1:6" x14ac:dyDescent="0.25">
      <c r="A108636">
        <v>268847</v>
      </c>
      <c r="B108636">
        <v>328472</v>
      </c>
      <c r="C108636" s="2">
        <v>44406.947333333337</v>
      </c>
      <c r="D108636">
        <v>123276</v>
      </c>
      <c r="E108636">
        <f t="shared" si="3394"/>
        <v>22</v>
      </c>
      <c r="F108636" t="str">
        <f t="shared" si="3395"/>
        <v>четверг</v>
      </c>
    </row>
    <row r="108637" spans="1:6" x14ac:dyDescent="0.25">
      <c r="A108637">
        <v>308726</v>
      </c>
      <c r="B108637">
        <v>328474</v>
      </c>
      <c r="C108637" s="2">
        <v>44406.949216828478</v>
      </c>
      <c r="D108637">
        <v>227775</v>
      </c>
      <c r="E108637">
        <f t="shared" si="3394"/>
        <v>22</v>
      </c>
      <c r="F108637" t="str">
        <f t="shared" si="3395"/>
        <v>четверг</v>
      </c>
    </row>
    <row r="108638" spans="1:6" x14ac:dyDescent="0.25">
      <c r="A108638">
        <v>332897</v>
      </c>
      <c r="B108638">
        <v>328476</v>
      </c>
      <c r="C108638" s="2">
        <v>44406.949216828478</v>
      </c>
      <c r="D108638">
        <v>227775</v>
      </c>
      <c r="E108638">
        <f t="shared" si="3394"/>
        <v>22</v>
      </c>
      <c r="F108638" t="str">
        <f t="shared" si="3395"/>
        <v>четверг</v>
      </c>
    </row>
    <row r="108639" spans="1:6" x14ac:dyDescent="0.25">
      <c r="A108639">
        <v>149569</v>
      </c>
      <c r="B108639">
        <v>328477</v>
      </c>
      <c r="C108639" s="2">
        <v>44406.950025889964</v>
      </c>
      <c r="D108639">
        <v>81198</v>
      </c>
      <c r="E108639">
        <f t="shared" si="3394"/>
        <v>22</v>
      </c>
      <c r="F108639" t="str">
        <f t="shared" si="3395"/>
        <v>четверг</v>
      </c>
    </row>
    <row r="108640" spans="1:6" x14ac:dyDescent="0.25">
      <c r="A108640">
        <v>177698</v>
      </c>
      <c r="B108640">
        <v>328482</v>
      </c>
      <c r="C108640" s="2">
        <v>44406.950025889964</v>
      </c>
      <c r="D108640">
        <v>81226</v>
      </c>
      <c r="E108640">
        <f t="shared" si="3394"/>
        <v>22</v>
      </c>
      <c r="F108640" t="str">
        <f t="shared" si="3395"/>
        <v>четверг</v>
      </c>
    </row>
    <row r="108641" spans="1:6" x14ac:dyDescent="0.25">
      <c r="A108641">
        <v>272857</v>
      </c>
      <c r="B108641">
        <v>328483</v>
      </c>
      <c r="C108641" s="2">
        <v>44406.950025889964</v>
      </c>
      <c r="D108641">
        <v>151749</v>
      </c>
      <c r="E108641">
        <f t="shared" si="3394"/>
        <v>22</v>
      </c>
      <c r="F108641" t="str">
        <f t="shared" si="3395"/>
        <v>четверг</v>
      </c>
    </row>
    <row r="108642" spans="1:6" x14ac:dyDescent="0.25">
      <c r="A108642">
        <v>342578</v>
      </c>
      <c r="B108642">
        <v>328486</v>
      </c>
      <c r="C108642" s="2">
        <v>44406.950025889964</v>
      </c>
      <c r="D108642">
        <v>38593</v>
      </c>
      <c r="E108642">
        <f t="shared" si="3394"/>
        <v>22</v>
      </c>
      <c r="F108642" t="str">
        <f t="shared" si="3395"/>
        <v>четверг</v>
      </c>
    </row>
    <row r="108643" spans="1:6" x14ac:dyDescent="0.25">
      <c r="A108643">
        <v>77594</v>
      </c>
      <c r="B108643">
        <v>328489</v>
      </c>
      <c r="C108643" s="2">
        <v>44406.950834951451</v>
      </c>
      <c r="D108643">
        <v>458081</v>
      </c>
      <c r="E108643">
        <f t="shared" si="3394"/>
        <v>22</v>
      </c>
      <c r="F108643" t="str">
        <f t="shared" si="3395"/>
        <v>четверг</v>
      </c>
    </row>
    <row r="108644" spans="1:6" x14ac:dyDescent="0.25">
      <c r="A108644">
        <v>146709</v>
      </c>
      <c r="B108644">
        <v>328490</v>
      </c>
      <c r="C108644" s="2">
        <v>44406.952048543688</v>
      </c>
      <c r="D108644">
        <v>258251</v>
      </c>
      <c r="E108644">
        <f t="shared" si="3394"/>
        <v>22</v>
      </c>
      <c r="F108644" t="str">
        <f t="shared" si="3395"/>
        <v>четверг</v>
      </c>
    </row>
    <row r="108645" spans="1:6" x14ac:dyDescent="0.25">
      <c r="A108645">
        <v>113619</v>
      </c>
      <c r="B108645">
        <v>328495</v>
      </c>
      <c r="C108645" s="2">
        <v>44406.952453074431</v>
      </c>
      <c r="D108645">
        <v>78273</v>
      </c>
      <c r="E108645">
        <f t="shared" si="3394"/>
        <v>22</v>
      </c>
      <c r="F108645" t="str">
        <f t="shared" si="3395"/>
        <v>четверг</v>
      </c>
    </row>
    <row r="108646" spans="1:6" x14ac:dyDescent="0.25">
      <c r="A108646">
        <v>25027</v>
      </c>
      <c r="B108646">
        <v>328498</v>
      </c>
      <c r="C108646" s="2">
        <v>44406.953262135925</v>
      </c>
      <c r="D108646">
        <v>401945</v>
      </c>
      <c r="E108646">
        <f t="shared" si="3394"/>
        <v>22</v>
      </c>
      <c r="F108646" t="str">
        <f t="shared" si="3395"/>
        <v>четверг</v>
      </c>
    </row>
    <row r="108647" spans="1:6" x14ac:dyDescent="0.25">
      <c r="A108647">
        <v>26318</v>
      </c>
      <c r="B108647">
        <v>328499</v>
      </c>
      <c r="C108647" s="2">
        <v>44406.953666666668</v>
      </c>
      <c r="D108647">
        <v>250679</v>
      </c>
      <c r="E108647">
        <f t="shared" si="3394"/>
        <v>22</v>
      </c>
      <c r="F108647" t="str">
        <f t="shared" si="3395"/>
        <v>четверг</v>
      </c>
    </row>
    <row r="108648" spans="1:6" x14ac:dyDescent="0.25">
      <c r="A108648">
        <v>30790</v>
      </c>
      <c r="B108648">
        <v>328503</v>
      </c>
      <c r="C108648" s="2">
        <v>44406.954071197411</v>
      </c>
      <c r="D108648">
        <v>411922</v>
      </c>
      <c r="E108648">
        <f t="shared" si="3394"/>
        <v>22</v>
      </c>
      <c r="F108648" t="str">
        <f t="shared" si="3395"/>
        <v>четверг</v>
      </c>
    </row>
    <row r="108649" spans="1:6" x14ac:dyDescent="0.25">
      <c r="A108649">
        <v>211444</v>
      </c>
      <c r="B108649">
        <v>328508</v>
      </c>
      <c r="C108649" s="2">
        <v>44406.954071197411</v>
      </c>
      <c r="D108649">
        <v>74870</v>
      </c>
      <c r="E108649">
        <f t="shared" si="3394"/>
        <v>22</v>
      </c>
      <c r="F108649" t="str">
        <f t="shared" si="3395"/>
        <v>четверг</v>
      </c>
    </row>
    <row r="108650" spans="1:6" x14ac:dyDescent="0.25">
      <c r="A108650">
        <v>287706</v>
      </c>
      <c r="B108650">
        <v>328512</v>
      </c>
      <c r="C108650" s="2">
        <v>44406.954880258898</v>
      </c>
      <c r="D108650">
        <v>326690</v>
      </c>
      <c r="E108650">
        <f t="shared" si="3394"/>
        <v>22</v>
      </c>
      <c r="F108650" t="str">
        <f t="shared" si="3395"/>
        <v>четверг</v>
      </c>
    </row>
    <row r="108651" spans="1:6" x14ac:dyDescent="0.25">
      <c r="A108651">
        <v>28852</v>
      </c>
      <c r="B108651">
        <v>328516</v>
      </c>
      <c r="C108651" s="2">
        <v>44406.955284789648</v>
      </c>
      <c r="D108651">
        <v>321441</v>
      </c>
      <c r="E108651">
        <f t="shared" si="3394"/>
        <v>22</v>
      </c>
      <c r="F108651" t="str">
        <f t="shared" si="3395"/>
        <v>четверг</v>
      </c>
    </row>
    <row r="108652" spans="1:6" x14ac:dyDescent="0.25">
      <c r="A108652">
        <v>200461</v>
      </c>
      <c r="B108652">
        <v>328518</v>
      </c>
      <c r="C108652" s="2">
        <v>44406.956498381878</v>
      </c>
      <c r="D108652">
        <v>343712</v>
      </c>
      <c r="E108652">
        <f t="shared" si="3394"/>
        <v>22</v>
      </c>
      <c r="F108652" t="str">
        <f t="shared" si="3395"/>
        <v>четверг</v>
      </c>
    </row>
    <row r="108653" spans="1:6" x14ac:dyDescent="0.25">
      <c r="A108653">
        <v>144308</v>
      </c>
      <c r="B108653">
        <v>328520</v>
      </c>
      <c r="C108653" s="2">
        <v>44406.956902912621</v>
      </c>
      <c r="D108653">
        <v>78646</v>
      </c>
      <c r="E108653">
        <f t="shared" si="3394"/>
        <v>22</v>
      </c>
      <c r="F108653" t="str">
        <f t="shared" si="3395"/>
        <v>четверг</v>
      </c>
    </row>
    <row r="108654" spans="1:6" x14ac:dyDescent="0.25">
      <c r="A108654">
        <v>173895</v>
      </c>
      <c r="B108654">
        <v>328524</v>
      </c>
      <c r="C108654" s="2">
        <v>44406.956902912621</v>
      </c>
      <c r="D108654">
        <v>343491</v>
      </c>
      <c r="E108654">
        <f t="shared" si="3394"/>
        <v>22</v>
      </c>
      <c r="F108654" t="str">
        <f t="shared" si="3395"/>
        <v>четверг</v>
      </c>
    </row>
    <row r="108655" spans="1:6" x14ac:dyDescent="0.25">
      <c r="A108655">
        <v>88926</v>
      </c>
      <c r="B108655">
        <v>328528</v>
      </c>
      <c r="C108655" s="2">
        <v>44406.958521035602</v>
      </c>
      <c r="D108655">
        <v>4722</v>
      </c>
      <c r="E108655">
        <f t="shared" si="3394"/>
        <v>23</v>
      </c>
      <c r="F108655" t="str">
        <f t="shared" si="3395"/>
        <v>четверг</v>
      </c>
    </row>
    <row r="108656" spans="1:6" x14ac:dyDescent="0.25">
      <c r="A108656">
        <v>46780</v>
      </c>
      <c r="B108656">
        <v>328529</v>
      </c>
      <c r="C108656" s="2">
        <v>44406.960139158582</v>
      </c>
      <c r="D108656">
        <v>411922</v>
      </c>
      <c r="E108656">
        <f t="shared" si="3394"/>
        <v>23</v>
      </c>
      <c r="F108656" t="str">
        <f t="shared" si="3395"/>
        <v>четверг</v>
      </c>
    </row>
    <row r="108657" spans="1:6" x14ac:dyDescent="0.25">
      <c r="A108657">
        <v>328186</v>
      </c>
      <c r="B108657">
        <v>328530</v>
      </c>
      <c r="C108657" s="2">
        <v>44406.960333333336</v>
      </c>
      <c r="D108657">
        <v>471403</v>
      </c>
      <c r="E108657">
        <f t="shared" si="3394"/>
        <v>23</v>
      </c>
      <c r="F108657" t="str">
        <f t="shared" si="3395"/>
        <v>четверг</v>
      </c>
    </row>
    <row r="108658" spans="1:6" x14ac:dyDescent="0.25">
      <c r="A108658">
        <v>27715</v>
      </c>
      <c r="B108658">
        <v>328534</v>
      </c>
      <c r="C108658" s="2">
        <v>44406.962161812298</v>
      </c>
      <c r="D108658">
        <v>452568</v>
      </c>
      <c r="E108658">
        <f t="shared" si="3394"/>
        <v>23</v>
      </c>
      <c r="F108658" t="str">
        <f t="shared" si="3395"/>
        <v>четверг</v>
      </c>
    </row>
    <row r="108659" spans="1:6" x14ac:dyDescent="0.25">
      <c r="A108659">
        <v>13270</v>
      </c>
      <c r="B108659">
        <v>328535</v>
      </c>
      <c r="C108659" s="2">
        <v>44406.962970873785</v>
      </c>
      <c r="D108659">
        <v>125091</v>
      </c>
      <c r="E108659">
        <f t="shared" si="3394"/>
        <v>23</v>
      </c>
      <c r="F108659" t="str">
        <f t="shared" si="3395"/>
        <v>четверг</v>
      </c>
    </row>
    <row r="108660" spans="1:6" x14ac:dyDescent="0.25">
      <c r="A108660">
        <v>16723</v>
      </c>
      <c r="B108660">
        <v>328537</v>
      </c>
      <c r="C108660" s="2">
        <v>44406.963375404535</v>
      </c>
      <c r="D108660">
        <v>258219</v>
      </c>
      <c r="E108660">
        <f t="shared" si="3394"/>
        <v>23</v>
      </c>
      <c r="F108660" t="str">
        <f t="shared" si="3395"/>
        <v>четверг</v>
      </c>
    </row>
    <row r="108661" spans="1:6" x14ac:dyDescent="0.25">
      <c r="A108661">
        <v>140488</v>
      </c>
      <c r="B108661">
        <v>328539</v>
      </c>
      <c r="C108661" s="2">
        <v>44406.964588996758</v>
      </c>
      <c r="D108661">
        <v>227775</v>
      </c>
      <c r="E108661">
        <f t="shared" si="3394"/>
        <v>23</v>
      </c>
      <c r="F108661" t="str">
        <f t="shared" si="3395"/>
        <v>четверг</v>
      </c>
    </row>
    <row r="108662" spans="1:6" x14ac:dyDescent="0.25">
      <c r="A108662">
        <v>235696</v>
      </c>
      <c r="B108662">
        <v>328541</v>
      </c>
      <c r="C108662" s="2">
        <v>44406.965333333334</v>
      </c>
      <c r="D108662">
        <v>347367</v>
      </c>
      <c r="E108662">
        <f t="shared" si="3394"/>
        <v>23</v>
      </c>
      <c r="F108662" t="str">
        <f t="shared" si="3395"/>
        <v>четверг</v>
      </c>
    </row>
    <row r="108663" spans="1:6" x14ac:dyDescent="0.25">
      <c r="A108663">
        <v>299635</v>
      </c>
      <c r="B108663">
        <v>328545</v>
      </c>
      <c r="C108663" s="2">
        <v>44406.966207119738</v>
      </c>
      <c r="D108663">
        <v>411922</v>
      </c>
      <c r="E108663">
        <f t="shared" si="3394"/>
        <v>23</v>
      </c>
      <c r="F108663" t="str">
        <f t="shared" si="3395"/>
        <v>четверг</v>
      </c>
    </row>
    <row r="108664" spans="1:6" x14ac:dyDescent="0.25">
      <c r="A108664">
        <v>70946</v>
      </c>
      <c r="B108664">
        <v>328549</v>
      </c>
      <c r="C108664" s="2">
        <v>44406.966611650489</v>
      </c>
      <c r="D108664">
        <v>40767</v>
      </c>
      <c r="E108664">
        <f t="shared" si="3394"/>
        <v>23</v>
      </c>
      <c r="F108664" t="str">
        <f t="shared" si="3395"/>
        <v>четверг</v>
      </c>
    </row>
    <row r="108665" spans="1:6" x14ac:dyDescent="0.25">
      <c r="A108665">
        <v>203011</v>
      </c>
      <c r="B108665">
        <v>328551</v>
      </c>
      <c r="C108665" s="2">
        <v>44406.967016181225</v>
      </c>
      <c r="D108665">
        <v>411922</v>
      </c>
      <c r="E108665">
        <f t="shared" si="3394"/>
        <v>23</v>
      </c>
      <c r="F108665" t="str">
        <f t="shared" si="3395"/>
        <v>четверг</v>
      </c>
    </row>
    <row r="108666" spans="1:6" x14ac:dyDescent="0.25">
      <c r="A108666">
        <v>348528</v>
      </c>
      <c r="B108666">
        <v>328556</v>
      </c>
      <c r="C108666" s="2">
        <v>44406.967016181225</v>
      </c>
      <c r="D108666">
        <v>471403</v>
      </c>
      <c r="E108666">
        <f t="shared" si="3394"/>
        <v>23</v>
      </c>
      <c r="F108666" t="str">
        <f t="shared" si="3395"/>
        <v>четверг</v>
      </c>
    </row>
    <row r="108667" spans="1:6" x14ac:dyDescent="0.25">
      <c r="A108667">
        <v>162358</v>
      </c>
      <c r="B108667">
        <v>328559</v>
      </c>
      <c r="C108667" s="2">
        <v>44406.967666666664</v>
      </c>
      <c r="D108667">
        <v>456868</v>
      </c>
      <c r="E108667">
        <f t="shared" si="3394"/>
        <v>23</v>
      </c>
      <c r="F108667" t="str">
        <f t="shared" si="3395"/>
        <v>четверг</v>
      </c>
    </row>
    <row r="108668" spans="1:6" x14ac:dyDescent="0.25">
      <c r="A108668">
        <v>78759</v>
      </c>
      <c r="B108668">
        <v>328564</v>
      </c>
      <c r="C108668" s="2">
        <v>44406.968634304205</v>
      </c>
      <c r="D108668">
        <v>472712</v>
      </c>
      <c r="E108668">
        <f t="shared" si="3394"/>
        <v>23</v>
      </c>
      <c r="F108668" t="str">
        <f t="shared" si="3395"/>
        <v>четверг</v>
      </c>
    </row>
    <row r="108669" spans="1:6" x14ac:dyDescent="0.25">
      <c r="A108669">
        <v>28081</v>
      </c>
      <c r="B108669">
        <v>328567</v>
      </c>
      <c r="C108669" s="2">
        <v>44406.969443365691</v>
      </c>
      <c r="D108669">
        <v>43842</v>
      </c>
      <c r="E108669">
        <f t="shared" si="3394"/>
        <v>23</v>
      </c>
      <c r="F108669" t="str">
        <f t="shared" si="3395"/>
        <v>четверг</v>
      </c>
    </row>
    <row r="108670" spans="1:6" x14ac:dyDescent="0.25">
      <c r="A108670">
        <v>123371</v>
      </c>
      <c r="B108670">
        <v>328568</v>
      </c>
      <c r="C108670" s="2">
        <v>44406.970252427185</v>
      </c>
      <c r="D108670">
        <v>13742</v>
      </c>
      <c r="E108670">
        <f t="shared" si="3394"/>
        <v>23</v>
      </c>
      <c r="F108670" t="str">
        <f t="shared" si="3395"/>
        <v>четверг</v>
      </c>
    </row>
    <row r="108671" spans="1:6" x14ac:dyDescent="0.25">
      <c r="A108671">
        <v>333921</v>
      </c>
      <c r="B108671">
        <v>328573</v>
      </c>
      <c r="C108671" s="2">
        <v>44406.971466019422</v>
      </c>
      <c r="D108671">
        <v>411922</v>
      </c>
      <c r="E108671">
        <f t="shared" si="3394"/>
        <v>23</v>
      </c>
      <c r="F108671" t="str">
        <f t="shared" si="3395"/>
        <v>четверг</v>
      </c>
    </row>
    <row r="108672" spans="1:6" x14ac:dyDescent="0.25">
      <c r="A108672">
        <v>181965</v>
      </c>
      <c r="B108672">
        <v>328578</v>
      </c>
      <c r="C108672" s="2">
        <v>44406.973488673138</v>
      </c>
      <c r="D108672">
        <v>238334</v>
      </c>
      <c r="E108672">
        <f t="shared" si="3394"/>
        <v>23</v>
      </c>
      <c r="F108672" t="str">
        <f t="shared" si="3395"/>
        <v>четверг</v>
      </c>
    </row>
    <row r="108673" spans="1:6" x14ac:dyDescent="0.25">
      <c r="A108673">
        <v>56315</v>
      </c>
      <c r="B108673">
        <v>328579</v>
      </c>
      <c r="C108673" s="2">
        <v>44406.973893203889</v>
      </c>
      <c r="D108673">
        <v>92799</v>
      </c>
      <c r="E108673">
        <f t="shared" si="3394"/>
        <v>23</v>
      </c>
      <c r="F108673" t="str">
        <f t="shared" si="3395"/>
        <v>четверг</v>
      </c>
    </row>
    <row r="108674" spans="1:6" x14ac:dyDescent="0.25">
      <c r="A108674">
        <v>215014</v>
      </c>
      <c r="B108674">
        <v>328584</v>
      </c>
      <c r="C108674" s="2">
        <v>44406.973893203889</v>
      </c>
      <c r="D108674">
        <v>411922</v>
      </c>
      <c r="E108674">
        <f t="shared" si="3394"/>
        <v>23</v>
      </c>
      <c r="F108674" t="str">
        <f t="shared" si="3395"/>
        <v>четверг</v>
      </c>
    </row>
    <row r="108675" spans="1:6" x14ac:dyDescent="0.25">
      <c r="A108675">
        <v>272063</v>
      </c>
      <c r="B108675">
        <v>328586</v>
      </c>
      <c r="C108675" s="2">
        <v>44406.974297734625</v>
      </c>
      <c r="D108675">
        <v>304270</v>
      </c>
      <c r="E108675">
        <f t="shared" ref="E108675:E108738" si="3396">HOUR(C108675)</f>
        <v>23</v>
      </c>
      <c r="F108675" t="str">
        <f t="shared" ref="F108675:F108738" si="3397">TEXT(C108675,"дддд")</f>
        <v>четверг</v>
      </c>
    </row>
    <row r="108676" spans="1:6" x14ac:dyDescent="0.25">
      <c r="A108676">
        <v>69757</v>
      </c>
      <c r="B108676">
        <v>328589</v>
      </c>
      <c r="C108676" s="2">
        <v>44406.974666666662</v>
      </c>
      <c r="D108676">
        <v>182984</v>
      </c>
      <c r="E108676">
        <f t="shared" si="3396"/>
        <v>23</v>
      </c>
      <c r="F108676" t="str">
        <f t="shared" si="3397"/>
        <v>четверг</v>
      </c>
    </row>
    <row r="108677" spans="1:6" x14ac:dyDescent="0.25">
      <c r="A108677">
        <v>238396</v>
      </c>
      <c r="B108677">
        <v>328591</v>
      </c>
      <c r="C108677" s="2">
        <v>44406.975511326862</v>
      </c>
      <c r="D108677">
        <v>459572</v>
      </c>
      <c r="E108677">
        <f t="shared" si="3396"/>
        <v>23</v>
      </c>
      <c r="F108677" t="str">
        <f t="shared" si="3397"/>
        <v>четверг</v>
      </c>
    </row>
    <row r="108678" spans="1:6" x14ac:dyDescent="0.25">
      <c r="A108678">
        <v>224505</v>
      </c>
      <c r="B108678">
        <v>328594</v>
      </c>
      <c r="C108678" s="2">
        <v>44406.981</v>
      </c>
      <c r="D108678">
        <v>136029</v>
      </c>
      <c r="E108678">
        <f t="shared" si="3396"/>
        <v>23</v>
      </c>
      <c r="F108678" t="str">
        <f t="shared" si="3397"/>
        <v>четверг</v>
      </c>
    </row>
    <row r="108679" spans="1:6" x14ac:dyDescent="0.25">
      <c r="A108679">
        <v>129479</v>
      </c>
      <c r="B108679">
        <v>328597</v>
      </c>
      <c r="C108679" s="2">
        <v>44406.982792880255</v>
      </c>
      <c r="D108679">
        <v>115256</v>
      </c>
      <c r="E108679">
        <f t="shared" si="3396"/>
        <v>23</v>
      </c>
      <c r="F108679" t="str">
        <f t="shared" si="3397"/>
        <v>четверг</v>
      </c>
    </row>
    <row r="108680" spans="1:6" x14ac:dyDescent="0.25">
      <c r="A108680">
        <v>53195</v>
      </c>
      <c r="B108680">
        <v>328599</v>
      </c>
      <c r="C108680" s="2">
        <v>44406.982792880262</v>
      </c>
      <c r="D108680">
        <v>258219</v>
      </c>
      <c r="E108680">
        <f t="shared" si="3396"/>
        <v>23</v>
      </c>
      <c r="F108680" t="str">
        <f t="shared" si="3397"/>
        <v>четверг</v>
      </c>
    </row>
    <row r="108681" spans="1:6" x14ac:dyDescent="0.25">
      <c r="A108681">
        <v>182015</v>
      </c>
      <c r="B108681">
        <v>328603</v>
      </c>
      <c r="C108681" s="2">
        <v>44406.984411003235</v>
      </c>
      <c r="D108681">
        <v>218028</v>
      </c>
      <c r="E108681">
        <f t="shared" si="3396"/>
        <v>23</v>
      </c>
      <c r="F108681" t="str">
        <f t="shared" si="3397"/>
        <v>четверг</v>
      </c>
    </row>
    <row r="108682" spans="1:6" x14ac:dyDescent="0.25">
      <c r="A108682">
        <v>222595</v>
      </c>
      <c r="B108682">
        <v>328606</v>
      </c>
      <c r="C108682" s="2">
        <v>44406.985624595472</v>
      </c>
      <c r="D108682">
        <v>401945</v>
      </c>
      <c r="E108682">
        <f t="shared" si="3396"/>
        <v>23</v>
      </c>
      <c r="F108682" t="str">
        <f t="shared" si="3397"/>
        <v>четверг</v>
      </c>
    </row>
    <row r="108683" spans="1:6" x14ac:dyDescent="0.25">
      <c r="A108683">
        <v>69270</v>
      </c>
      <c r="B108683">
        <v>328608</v>
      </c>
      <c r="C108683" s="2">
        <v>44406.987242718445</v>
      </c>
      <c r="D108683">
        <v>206501</v>
      </c>
      <c r="E108683">
        <f t="shared" si="3396"/>
        <v>23</v>
      </c>
      <c r="F108683" t="str">
        <f t="shared" si="3397"/>
        <v>четверг</v>
      </c>
    </row>
    <row r="108684" spans="1:6" x14ac:dyDescent="0.25">
      <c r="A108684">
        <v>247340</v>
      </c>
      <c r="B108684">
        <v>328613</v>
      </c>
      <c r="C108684" s="2">
        <v>44406.988456310683</v>
      </c>
      <c r="D108684">
        <v>347008</v>
      </c>
      <c r="E108684">
        <f t="shared" si="3396"/>
        <v>23</v>
      </c>
      <c r="F108684" t="str">
        <f t="shared" si="3397"/>
        <v>четверг</v>
      </c>
    </row>
    <row r="108685" spans="1:6" x14ac:dyDescent="0.25">
      <c r="A108685">
        <v>299910</v>
      </c>
      <c r="B108685">
        <v>328615</v>
      </c>
      <c r="C108685" s="2">
        <v>44406.989265372169</v>
      </c>
      <c r="D108685">
        <v>154228</v>
      </c>
      <c r="E108685">
        <f t="shared" si="3396"/>
        <v>23</v>
      </c>
      <c r="F108685" t="str">
        <f t="shared" si="3397"/>
        <v>четверг</v>
      </c>
    </row>
    <row r="108686" spans="1:6" x14ac:dyDescent="0.25">
      <c r="A108686">
        <v>107511</v>
      </c>
      <c r="B108686">
        <v>328620</v>
      </c>
      <c r="C108686" s="2">
        <v>44406.989666666661</v>
      </c>
      <c r="D108686">
        <v>119655</v>
      </c>
      <c r="E108686">
        <f t="shared" si="3396"/>
        <v>23</v>
      </c>
      <c r="F108686" t="str">
        <f t="shared" si="3397"/>
        <v>четверг</v>
      </c>
    </row>
    <row r="108687" spans="1:6" x14ac:dyDescent="0.25">
      <c r="A108687">
        <v>197842</v>
      </c>
      <c r="B108687">
        <v>328625</v>
      </c>
      <c r="C108687" s="2">
        <v>44406.990478964399</v>
      </c>
      <c r="D108687">
        <v>155428</v>
      </c>
      <c r="E108687">
        <f t="shared" si="3396"/>
        <v>23</v>
      </c>
      <c r="F108687" t="str">
        <f t="shared" si="3397"/>
        <v>четверг</v>
      </c>
    </row>
    <row r="108688" spans="1:6" x14ac:dyDescent="0.25">
      <c r="A108688">
        <v>47698</v>
      </c>
      <c r="B108688">
        <v>328630</v>
      </c>
      <c r="C108688" s="2">
        <v>44406.990883495149</v>
      </c>
      <c r="D108688">
        <v>411922</v>
      </c>
      <c r="E108688">
        <f t="shared" si="3396"/>
        <v>23</v>
      </c>
      <c r="F108688" t="str">
        <f t="shared" si="3397"/>
        <v>четверг</v>
      </c>
    </row>
    <row r="108689" spans="1:6" x14ac:dyDescent="0.25">
      <c r="A108689">
        <v>105901</v>
      </c>
      <c r="B108689">
        <v>328632</v>
      </c>
      <c r="C108689" s="2">
        <v>44406.992097087379</v>
      </c>
      <c r="D108689">
        <v>190676</v>
      </c>
      <c r="E108689">
        <f t="shared" si="3396"/>
        <v>23</v>
      </c>
      <c r="F108689" t="str">
        <f t="shared" si="3397"/>
        <v>четверг</v>
      </c>
    </row>
    <row r="108690" spans="1:6" x14ac:dyDescent="0.25">
      <c r="A108690">
        <v>285451</v>
      </c>
      <c r="B108690">
        <v>328636</v>
      </c>
      <c r="C108690" s="2">
        <v>44406.992097087379</v>
      </c>
      <c r="D108690">
        <v>347008</v>
      </c>
      <c r="E108690">
        <f t="shared" si="3396"/>
        <v>23</v>
      </c>
      <c r="F108690" t="str">
        <f t="shared" si="3397"/>
        <v>четверг</v>
      </c>
    </row>
    <row r="108691" spans="1:6" x14ac:dyDescent="0.25">
      <c r="A108691">
        <v>3470</v>
      </c>
      <c r="B108691">
        <v>328639</v>
      </c>
      <c r="C108691" s="2">
        <v>44406.994119741103</v>
      </c>
      <c r="D108691">
        <v>258251</v>
      </c>
      <c r="E108691">
        <f t="shared" si="3396"/>
        <v>23</v>
      </c>
      <c r="F108691" t="str">
        <f t="shared" si="3397"/>
        <v>четверг</v>
      </c>
    </row>
    <row r="108692" spans="1:6" x14ac:dyDescent="0.25">
      <c r="A108692">
        <v>278295</v>
      </c>
      <c r="B108692">
        <v>328643</v>
      </c>
      <c r="C108692" s="2">
        <v>44406.995333333332</v>
      </c>
      <c r="D108692">
        <v>137327</v>
      </c>
      <c r="E108692">
        <f t="shared" si="3396"/>
        <v>23</v>
      </c>
      <c r="F108692" t="str">
        <f t="shared" si="3397"/>
        <v>четверг</v>
      </c>
    </row>
    <row r="108693" spans="1:6" x14ac:dyDescent="0.25">
      <c r="A108693">
        <v>341097</v>
      </c>
      <c r="B108693">
        <v>328645</v>
      </c>
      <c r="C108693" s="2">
        <v>44406.995737864083</v>
      </c>
      <c r="D108693">
        <v>420674</v>
      </c>
      <c r="E108693">
        <f t="shared" si="3396"/>
        <v>23</v>
      </c>
      <c r="F108693" t="str">
        <f t="shared" si="3397"/>
        <v>четверг</v>
      </c>
    </row>
    <row r="108694" spans="1:6" x14ac:dyDescent="0.25">
      <c r="A108694">
        <v>82206</v>
      </c>
      <c r="B108694">
        <v>328647</v>
      </c>
      <c r="C108694" s="2">
        <v>44406.996142394819</v>
      </c>
      <c r="D108694">
        <v>450900</v>
      </c>
      <c r="E108694">
        <f t="shared" si="3396"/>
        <v>23</v>
      </c>
      <c r="F108694" t="str">
        <f t="shared" si="3397"/>
        <v>четверг</v>
      </c>
    </row>
    <row r="108695" spans="1:6" x14ac:dyDescent="0.25">
      <c r="A108695">
        <v>152559</v>
      </c>
      <c r="B108695">
        <v>328648</v>
      </c>
      <c r="C108695" s="2">
        <v>44406.996951456313</v>
      </c>
      <c r="D108695">
        <v>78899</v>
      </c>
      <c r="E108695">
        <f t="shared" si="3396"/>
        <v>23</v>
      </c>
      <c r="F108695" t="str">
        <f t="shared" si="3397"/>
        <v>четверг</v>
      </c>
    </row>
    <row r="108696" spans="1:6" x14ac:dyDescent="0.25">
      <c r="A108696">
        <v>119970</v>
      </c>
      <c r="B108696">
        <v>328650</v>
      </c>
      <c r="C108696" s="2">
        <v>44406.997355987056</v>
      </c>
      <c r="D108696">
        <v>162482</v>
      </c>
      <c r="E108696">
        <f t="shared" si="3396"/>
        <v>23</v>
      </c>
      <c r="F108696" t="str">
        <f t="shared" si="3397"/>
        <v>четверг</v>
      </c>
    </row>
    <row r="108697" spans="1:6" x14ac:dyDescent="0.25">
      <c r="A108697">
        <v>32671</v>
      </c>
      <c r="B108697">
        <v>328653</v>
      </c>
      <c r="C108697" s="2">
        <v>44406.998974110036</v>
      </c>
      <c r="D108697">
        <v>109999</v>
      </c>
      <c r="E108697">
        <f t="shared" si="3396"/>
        <v>23</v>
      </c>
      <c r="F108697" t="str">
        <f t="shared" si="3397"/>
        <v>четверг</v>
      </c>
    </row>
    <row r="108698" spans="1:6" x14ac:dyDescent="0.25">
      <c r="A108698">
        <v>234386</v>
      </c>
      <c r="B108698">
        <v>328655</v>
      </c>
      <c r="C108698" s="2">
        <v>44407.001401294503</v>
      </c>
      <c r="D108698">
        <v>21760</v>
      </c>
      <c r="E108698">
        <f t="shared" si="3396"/>
        <v>0</v>
      </c>
      <c r="F108698" t="str">
        <f t="shared" si="3397"/>
        <v>пятница</v>
      </c>
    </row>
    <row r="108699" spans="1:6" x14ac:dyDescent="0.25">
      <c r="A108699">
        <v>122401</v>
      </c>
      <c r="B108699">
        <v>328658</v>
      </c>
      <c r="C108699" s="2">
        <v>44407.00221035599</v>
      </c>
      <c r="D108699">
        <v>43842</v>
      </c>
      <c r="E108699">
        <f t="shared" si="3396"/>
        <v>0</v>
      </c>
      <c r="F108699" t="str">
        <f t="shared" si="3397"/>
        <v>пятница</v>
      </c>
    </row>
    <row r="108700" spans="1:6" x14ac:dyDescent="0.25">
      <c r="A108700">
        <v>264160</v>
      </c>
      <c r="B108700">
        <v>328661</v>
      </c>
      <c r="C108700" s="2">
        <v>44407.00221035599</v>
      </c>
      <c r="D108700">
        <v>76405</v>
      </c>
      <c r="E108700">
        <f t="shared" si="3396"/>
        <v>0</v>
      </c>
      <c r="F108700" t="str">
        <f t="shared" si="3397"/>
        <v>пятница</v>
      </c>
    </row>
    <row r="108701" spans="1:6" x14ac:dyDescent="0.25">
      <c r="A108701">
        <v>22336</v>
      </c>
      <c r="B108701">
        <v>328666</v>
      </c>
      <c r="C108701" s="2">
        <v>44407.002614886725</v>
      </c>
      <c r="D108701">
        <v>142974</v>
      </c>
      <c r="E108701">
        <f t="shared" si="3396"/>
        <v>0</v>
      </c>
      <c r="F108701" t="str">
        <f t="shared" si="3397"/>
        <v>пятница</v>
      </c>
    </row>
    <row r="108702" spans="1:6" x14ac:dyDescent="0.25">
      <c r="A108702">
        <v>304885</v>
      </c>
      <c r="B108702">
        <v>328669</v>
      </c>
      <c r="C108702" s="2">
        <v>44407.003019417476</v>
      </c>
      <c r="D108702">
        <v>204394</v>
      </c>
      <c r="E108702">
        <f t="shared" si="3396"/>
        <v>0</v>
      </c>
      <c r="F108702" t="str">
        <f t="shared" si="3397"/>
        <v>пятница</v>
      </c>
    </row>
    <row r="108703" spans="1:6" x14ac:dyDescent="0.25">
      <c r="A108703">
        <v>34272</v>
      </c>
      <c r="B108703">
        <v>328671</v>
      </c>
      <c r="C108703" s="2">
        <v>44407.0050420712</v>
      </c>
      <c r="D108703">
        <v>362707</v>
      </c>
      <c r="E108703">
        <f t="shared" si="3396"/>
        <v>0</v>
      </c>
      <c r="F108703" t="str">
        <f t="shared" si="3397"/>
        <v>пятница</v>
      </c>
    </row>
    <row r="108704" spans="1:6" x14ac:dyDescent="0.25">
      <c r="A108704">
        <v>83945</v>
      </c>
      <c r="B108704">
        <v>328675</v>
      </c>
      <c r="C108704" s="2">
        <v>44407.0050420712</v>
      </c>
      <c r="D108704">
        <v>250679</v>
      </c>
      <c r="E108704">
        <f t="shared" si="3396"/>
        <v>0</v>
      </c>
      <c r="F108704" t="str">
        <f t="shared" si="3397"/>
        <v>пятница</v>
      </c>
    </row>
    <row r="108705" spans="1:6" x14ac:dyDescent="0.25">
      <c r="A108705">
        <v>5456</v>
      </c>
      <c r="B108705">
        <v>328679</v>
      </c>
      <c r="C108705" s="2">
        <v>44407.005446601943</v>
      </c>
      <c r="D108705">
        <v>439981</v>
      </c>
      <c r="E108705">
        <f t="shared" si="3396"/>
        <v>0</v>
      </c>
      <c r="F108705" t="str">
        <f t="shared" si="3397"/>
        <v>пятница</v>
      </c>
    </row>
    <row r="108706" spans="1:6" x14ac:dyDescent="0.25">
      <c r="A108706">
        <v>124212</v>
      </c>
      <c r="B108706">
        <v>328682</v>
      </c>
      <c r="C108706" s="2">
        <v>44407.006660194173</v>
      </c>
      <c r="D108706">
        <v>369141</v>
      </c>
      <c r="E108706">
        <f t="shared" si="3396"/>
        <v>0</v>
      </c>
      <c r="F108706" t="str">
        <f t="shared" si="3397"/>
        <v>пятница</v>
      </c>
    </row>
    <row r="108707" spans="1:6" x14ac:dyDescent="0.25">
      <c r="A108707">
        <v>235831</v>
      </c>
      <c r="B108707">
        <v>328687</v>
      </c>
      <c r="C108707" s="2">
        <v>44407.006660194173</v>
      </c>
      <c r="D108707">
        <v>104958</v>
      </c>
      <c r="E108707">
        <f t="shared" si="3396"/>
        <v>0</v>
      </c>
      <c r="F108707" t="str">
        <f t="shared" si="3397"/>
        <v>пятница</v>
      </c>
    </row>
    <row r="108708" spans="1:6" x14ac:dyDescent="0.25">
      <c r="A108708">
        <v>335129</v>
      </c>
      <c r="B108708">
        <v>328692</v>
      </c>
      <c r="C108708" s="2">
        <v>44407.007469255659</v>
      </c>
      <c r="D108708">
        <v>389195</v>
      </c>
      <c r="E108708">
        <f t="shared" si="3396"/>
        <v>0</v>
      </c>
      <c r="F108708" t="str">
        <f t="shared" si="3397"/>
        <v>пятница</v>
      </c>
    </row>
    <row r="108709" spans="1:6" x14ac:dyDescent="0.25">
      <c r="A108709">
        <v>292535</v>
      </c>
      <c r="B108709">
        <v>328694</v>
      </c>
      <c r="C108709" s="2">
        <v>44407.008278317153</v>
      </c>
      <c r="D108709">
        <v>381300</v>
      </c>
      <c r="E108709">
        <f t="shared" si="3396"/>
        <v>0</v>
      </c>
      <c r="F108709" t="str">
        <f t="shared" si="3397"/>
        <v>пятница</v>
      </c>
    </row>
    <row r="108710" spans="1:6" x14ac:dyDescent="0.25">
      <c r="A108710">
        <v>324961</v>
      </c>
      <c r="B108710">
        <v>328699</v>
      </c>
      <c r="C108710" s="2">
        <v>44407.011919093857</v>
      </c>
      <c r="D108710">
        <v>462175</v>
      </c>
      <c r="E108710">
        <f t="shared" si="3396"/>
        <v>0</v>
      </c>
      <c r="F108710" t="str">
        <f t="shared" si="3397"/>
        <v>пятница</v>
      </c>
    </row>
    <row r="108711" spans="1:6" x14ac:dyDescent="0.25">
      <c r="A108711">
        <v>96447</v>
      </c>
      <c r="B108711">
        <v>328703</v>
      </c>
      <c r="C108711" s="2">
        <v>44407.020009708744</v>
      </c>
      <c r="D108711">
        <v>351192</v>
      </c>
      <c r="E108711">
        <f t="shared" si="3396"/>
        <v>0</v>
      </c>
      <c r="F108711" t="str">
        <f t="shared" si="3397"/>
        <v>пятница</v>
      </c>
    </row>
    <row r="108712" spans="1:6" x14ac:dyDescent="0.25">
      <c r="A108712">
        <v>229907</v>
      </c>
      <c r="B108712">
        <v>328705</v>
      </c>
      <c r="C108712" s="2">
        <v>44407.020009708744</v>
      </c>
      <c r="D108712">
        <v>143750</v>
      </c>
      <c r="E108712">
        <f t="shared" si="3396"/>
        <v>0</v>
      </c>
      <c r="F108712" t="str">
        <f t="shared" si="3397"/>
        <v>пятница</v>
      </c>
    </row>
    <row r="108713" spans="1:6" x14ac:dyDescent="0.25">
      <c r="A108713">
        <v>193280</v>
      </c>
      <c r="B108713">
        <v>328706</v>
      </c>
      <c r="C108713" s="2">
        <v>44407.022436893203</v>
      </c>
      <c r="D108713">
        <v>75080</v>
      </c>
      <c r="E108713">
        <f t="shared" si="3396"/>
        <v>0</v>
      </c>
      <c r="F108713" t="str">
        <f t="shared" si="3397"/>
        <v>пятница</v>
      </c>
    </row>
    <row r="108714" spans="1:6" x14ac:dyDescent="0.25">
      <c r="A108714">
        <v>230447</v>
      </c>
      <c r="B108714">
        <v>328708</v>
      </c>
      <c r="C108714" s="2">
        <v>44407.022841423946</v>
      </c>
      <c r="D108714">
        <v>158978</v>
      </c>
      <c r="E108714">
        <f t="shared" si="3396"/>
        <v>0</v>
      </c>
      <c r="F108714" t="str">
        <f t="shared" si="3397"/>
        <v>пятница</v>
      </c>
    </row>
    <row r="108715" spans="1:6" x14ac:dyDescent="0.25">
      <c r="A108715">
        <v>117409</v>
      </c>
      <c r="B108715">
        <v>328713</v>
      </c>
      <c r="C108715" s="2">
        <v>44407.024459546927</v>
      </c>
      <c r="D108715">
        <v>387595</v>
      </c>
      <c r="E108715">
        <f t="shared" si="3396"/>
        <v>0</v>
      </c>
      <c r="F108715" t="str">
        <f t="shared" si="3397"/>
        <v>пятница</v>
      </c>
    </row>
    <row r="108716" spans="1:6" x14ac:dyDescent="0.25">
      <c r="A108716">
        <v>203205</v>
      </c>
      <c r="B108716">
        <v>328716</v>
      </c>
      <c r="C108716" s="2">
        <v>44407.025268608413</v>
      </c>
      <c r="D108716">
        <v>227775</v>
      </c>
      <c r="E108716">
        <f t="shared" si="3396"/>
        <v>0</v>
      </c>
      <c r="F108716" t="str">
        <f t="shared" si="3397"/>
        <v>пятница</v>
      </c>
    </row>
    <row r="108717" spans="1:6" x14ac:dyDescent="0.25">
      <c r="A108717">
        <v>208259</v>
      </c>
      <c r="B108717">
        <v>328720</v>
      </c>
      <c r="C108717" s="2">
        <v>44407.027291262137</v>
      </c>
      <c r="D108717">
        <v>219046</v>
      </c>
      <c r="E108717">
        <f t="shared" si="3396"/>
        <v>0</v>
      </c>
      <c r="F108717" t="str">
        <f t="shared" si="3397"/>
        <v>пятница</v>
      </c>
    </row>
    <row r="108718" spans="1:6" x14ac:dyDescent="0.25">
      <c r="A108718">
        <v>124793</v>
      </c>
      <c r="B108718">
        <v>328722</v>
      </c>
      <c r="C108718" s="2">
        <v>44407.02769579288</v>
      </c>
      <c r="D108718">
        <v>357547</v>
      </c>
      <c r="E108718">
        <f t="shared" si="3396"/>
        <v>0</v>
      </c>
      <c r="F108718" t="str">
        <f t="shared" si="3397"/>
        <v>пятница</v>
      </c>
    </row>
    <row r="108719" spans="1:6" x14ac:dyDescent="0.25">
      <c r="A108719">
        <v>185845</v>
      </c>
      <c r="B108719">
        <v>328723</v>
      </c>
      <c r="C108719" s="2">
        <v>44407.02769579288</v>
      </c>
      <c r="D108719">
        <v>230507</v>
      </c>
      <c r="E108719">
        <f t="shared" si="3396"/>
        <v>0</v>
      </c>
      <c r="F108719" t="str">
        <f t="shared" si="3397"/>
        <v>пятница</v>
      </c>
    </row>
    <row r="108720" spans="1:6" x14ac:dyDescent="0.25">
      <c r="A108720">
        <v>257321</v>
      </c>
      <c r="B108720">
        <v>328727</v>
      </c>
      <c r="C108720" s="2">
        <v>44407.02769579288</v>
      </c>
      <c r="D108720">
        <v>179296</v>
      </c>
      <c r="E108720">
        <f t="shared" si="3396"/>
        <v>0</v>
      </c>
      <c r="F108720" t="str">
        <f t="shared" si="3397"/>
        <v>пятница</v>
      </c>
    </row>
    <row r="108721" spans="1:6" x14ac:dyDescent="0.25">
      <c r="A108721">
        <v>27493</v>
      </c>
      <c r="B108721">
        <v>328728</v>
      </c>
      <c r="C108721" s="2">
        <v>44407.02931391586</v>
      </c>
      <c r="D108721">
        <v>452568</v>
      </c>
      <c r="E108721">
        <f t="shared" si="3396"/>
        <v>0</v>
      </c>
      <c r="F108721" t="str">
        <f t="shared" si="3397"/>
        <v>пятница</v>
      </c>
    </row>
    <row r="108722" spans="1:6" x14ac:dyDescent="0.25">
      <c r="A108722">
        <v>338159</v>
      </c>
      <c r="B108722">
        <v>328733</v>
      </c>
      <c r="C108722" s="2">
        <v>44407.034333333337</v>
      </c>
      <c r="D108722">
        <v>127233</v>
      </c>
      <c r="E108722">
        <f t="shared" si="3396"/>
        <v>0</v>
      </c>
      <c r="F108722" t="str">
        <f t="shared" si="3397"/>
        <v>пятница</v>
      </c>
    </row>
    <row r="108723" spans="1:6" x14ac:dyDescent="0.25">
      <c r="A108723">
        <v>264941</v>
      </c>
      <c r="B108723">
        <v>328738</v>
      </c>
      <c r="C108723" s="2">
        <v>44407.035786407767</v>
      </c>
      <c r="D108723">
        <v>351192</v>
      </c>
      <c r="E108723">
        <f t="shared" si="3396"/>
        <v>0</v>
      </c>
      <c r="F108723" t="str">
        <f t="shared" si="3397"/>
        <v>пятница</v>
      </c>
    </row>
    <row r="108724" spans="1:6" x14ac:dyDescent="0.25">
      <c r="A108724">
        <v>281811</v>
      </c>
      <c r="B108724">
        <v>328741</v>
      </c>
      <c r="C108724" s="2">
        <v>44407.03902265372</v>
      </c>
      <c r="D108724">
        <v>285365</v>
      </c>
      <c r="E108724">
        <f t="shared" si="3396"/>
        <v>0</v>
      </c>
      <c r="F108724" t="str">
        <f t="shared" si="3397"/>
        <v>пятница</v>
      </c>
    </row>
    <row r="108725" spans="1:6" x14ac:dyDescent="0.25">
      <c r="A108725">
        <v>61863</v>
      </c>
      <c r="B108725">
        <v>328742</v>
      </c>
      <c r="C108725" s="2">
        <v>44407.045899676377</v>
      </c>
      <c r="D108725">
        <v>37644</v>
      </c>
      <c r="E108725">
        <f t="shared" si="3396"/>
        <v>1</v>
      </c>
      <c r="F108725" t="str">
        <f t="shared" si="3397"/>
        <v>пятница</v>
      </c>
    </row>
    <row r="108726" spans="1:6" x14ac:dyDescent="0.25">
      <c r="A108726">
        <v>227842</v>
      </c>
      <c r="B108726">
        <v>328745</v>
      </c>
      <c r="C108726" s="2">
        <v>44407.050754045311</v>
      </c>
      <c r="D108726">
        <v>351192</v>
      </c>
      <c r="E108726">
        <f t="shared" si="3396"/>
        <v>1</v>
      </c>
      <c r="F108726" t="str">
        <f t="shared" si="3397"/>
        <v>пятница</v>
      </c>
    </row>
    <row r="108727" spans="1:6" x14ac:dyDescent="0.25">
      <c r="A108727">
        <v>238840</v>
      </c>
      <c r="B108727">
        <v>328749</v>
      </c>
      <c r="C108727" s="2">
        <v>44407.051967637541</v>
      </c>
      <c r="D108727">
        <v>439981</v>
      </c>
      <c r="E108727">
        <f t="shared" si="3396"/>
        <v>1</v>
      </c>
      <c r="F108727" t="str">
        <f t="shared" si="3397"/>
        <v>пятница</v>
      </c>
    </row>
    <row r="108728" spans="1:6" x14ac:dyDescent="0.25">
      <c r="A108728">
        <v>11073</v>
      </c>
      <c r="B108728">
        <v>328750</v>
      </c>
      <c r="C108728" s="2">
        <v>44407.053585760521</v>
      </c>
      <c r="D108728">
        <v>143150</v>
      </c>
      <c r="E108728">
        <f t="shared" si="3396"/>
        <v>1</v>
      </c>
      <c r="F108728" t="str">
        <f t="shared" si="3397"/>
        <v>пятница</v>
      </c>
    </row>
    <row r="108729" spans="1:6" x14ac:dyDescent="0.25">
      <c r="A108729">
        <v>67392</v>
      </c>
      <c r="B108729">
        <v>328751</v>
      </c>
      <c r="C108729" s="2">
        <v>44407.053585760521</v>
      </c>
      <c r="D108729">
        <v>141682</v>
      </c>
      <c r="E108729">
        <f t="shared" si="3396"/>
        <v>1</v>
      </c>
      <c r="F108729" t="str">
        <f t="shared" si="3397"/>
        <v>пятница</v>
      </c>
    </row>
    <row r="108730" spans="1:6" x14ac:dyDescent="0.25">
      <c r="A108730">
        <v>179010</v>
      </c>
      <c r="B108730">
        <v>328754</v>
      </c>
      <c r="C108730" s="2">
        <v>44407.056666666664</v>
      </c>
      <c r="D108730">
        <v>310239</v>
      </c>
      <c r="E108730">
        <f t="shared" si="3396"/>
        <v>1</v>
      </c>
      <c r="F108730" t="str">
        <f t="shared" si="3397"/>
        <v>пятница</v>
      </c>
    </row>
    <row r="108731" spans="1:6" x14ac:dyDescent="0.25">
      <c r="A108731">
        <v>126957</v>
      </c>
      <c r="B108731">
        <v>328756</v>
      </c>
      <c r="C108731" s="2">
        <v>44407.057226537218</v>
      </c>
      <c r="D108731">
        <v>284325</v>
      </c>
      <c r="E108731">
        <f t="shared" si="3396"/>
        <v>1</v>
      </c>
      <c r="F108731" t="str">
        <f t="shared" si="3397"/>
        <v>пятница</v>
      </c>
    </row>
    <row r="108732" spans="1:6" x14ac:dyDescent="0.25">
      <c r="A108732">
        <v>296379</v>
      </c>
      <c r="B108732">
        <v>328761</v>
      </c>
      <c r="C108732" s="2">
        <v>44407.058440129447</v>
      </c>
      <c r="D108732">
        <v>411922</v>
      </c>
      <c r="E108732">
        <f t="shared" si="3396"/>
        <v>1</v>
      </c>
      <c r="F108732" t="str">
        <f t="shared" si="3397"/>
        <v>пятница</v>
      </c>
    </row>
    <row r="108733" spans="1:6" x14ac:dyDescent="0.25">
      <c r="A108733">
        <v>228291</v>
      </c>
      <c r="B108733">
        <v>328765</v>
      </c>
      <c r="C108733" s="2">
        <v>44407.058844660198</v>
      </c>
      <c r="D108733">
        <v>387595</v>
      </c>
      <c r="E108733">
        <f t="shared" si="3396"/>
        <v>1</v>
      </c>
      <c r="F108733" t="str">
        <f t="shared" si="3397"/>
        <v>пятница</v>
      </c>
    </row>
    <row r="108734" spans="1:6" x14ac:dyDescent="0.25">
      <c r="A108734">
        <v>145083</v>
      </c>
      <c r="B108734">
        <v>328769</v>
      </c>
      <c r="C108734" s="2">
        <v>44407.061000000002</v>
      </c>
      <c r="D108734">
        <v>73643</v>
      </c>
      <c r="E108734">
        <f t="shared" si="3396"/>
        <v>1</v>
      </c>
      <c r="F108734" t="str">
        <f t="shared" si="3397"/>
        <v>пятница</v>
      </c>
    </row>
    <row r="108735" spans="1:6" x14ac:dyDescent="0.25">
      <c r="A108735">
        <v>32092</v>
      </c>
      <c r="B108735">
        <v>328774</v>
      </c>
      <c r="C108735" s="2">
        <v>44407.061676375401</v>
      </c>
      <c r="D108735">
        <v>105200</v>
      </c>
      <c r="E108735">
        <f t="shared" si="3396"/>
        <v>1</v>
      </c>
      <c r="F108735" t="str">
        <f t="shared" si="3397"/>
        <v>пятница</v>
      </c>
    </row>
    <row r="108736" spans="1:6" x14ac:dyDescent="0.25">
      <c r="A108736">
        <v>231963</v>
      </c>
      <c r="B108736">
        <v>328779</v>
      </c>
      <c r="C108736" s="2">
        <v>44407.067666666662</v>
      </c>
      <c r="D108736">
        <v>191706</v>
      </c>
      <c r="E108736">
        <f t="shared" si="3396"/>
        <v>1</v>
      </c>
      <c r="F108736" t="str">
        <f t="shared" si="3397"/>
        <v>пятница</v>
      </c>
    </row>
    <row r="108737" spans="1:6" x14ac:dyDescent="0.25">
      <c r="A108737">
        <v>27660</v>
      </c>
      <c r="B108737">
        <v>328782</v>
      </c>
      <c r="C108737" s="2">
        <v>44407.070333333337</v>
      </c>
      <c r="D108737">
        <v>182191</v>
      </c>
      <c r="E108737">
        <f t="shared" si="3396"/>
        <v>1</v>
      </c>
      <c r="F108737" t="str">
        <f t="shared" si="3397"/>
        <v>пятница</v>
      </c>
    </row>
    <row r="108738" spans="1:6" x14ac:dyDescent="0.25">
      <c r="A108738">
        <v>174261</v>
      </c>
      <c r="B108738">
        <v>328786</v>
      </c>
      <c r="C108738" s="2">
        <v>44407.071385113268</v>
      </c>
      <c r="D108738">
        <v>111368</v>
      </c>
      <c r="E108738">
        <f t="shared" si="3396"/>
        <v>1</v>
      </c>
      <c r="F108738" t="str">
        <f t="shared" si="3397"/>
        <v>пятница</v>
      </c>
    </row>
    <row r="108739" spans="1:6" x14ac:dyDescent="0.25">
      <c r="A108739">
        <v>304276</v>
      </c>
      <c r="B108739">
        <v>328789</v>
      </c>
      <c r="C108739" s="2">
        <v>44407.076239482201</v>
      </c>
      <c r="D108739">
        <v>379466</v>
      </c>
      <c r="E108739">
        <f t="shared" ref="E108739:E108802" si="3398">HOUR(C108739)</f>
        <v>1</v>
      </c>
      <c r="F108739" t="str">
        <f t="shared" ref="F108739:F108802" si="3399">TEXT(C108739,"дддд")</f>
        <v>пятница</v>
      </c>
    </row>
    <row r="108740" spans="1:6" x14ac:dyDescent="0.25">
      <c r="A108740">
        <v>9867</v>
      </c>
      <c r="B108740">
        <v>328790</v>
      </c>
      <c r="C108740" s="2">
        <v>44407.081498381878</v>
      </c>
      <c r="D108740">
        <v>324859</v>
      </c>
      <c r="E108740">
        <f t="shared" si="3398"/>
        <v>1</v>
      </c>
      <c r="F108740" t="str">
        <f t="shared" si="3399"/>
        <v>пятница</v>
      </c>
    </row>
    <row r="108741" spans="1:6" x14ac:dyDescent="0.25">
      <c r="A108741">
        <v>237976</v>
      </c>
      <c r="B108741">
        <v>328793</v>
      </c>
      <c r="C108741" s="2">
        <v>44407.082307443365</v>
      </c>
      <c r="D108741">
        <v>439981</v>
      </c>
      <c r="E108741">
        <f t="shared" si="3398"/>
        <v>1</v>
      </c>
      <c r="F108741" t="str">
        <f t="shared" si="3399"/>
        <v>пятница</v>
      </c>
    </row>
    <row r="108742" spans="1:6" x14ac:dyDescent="0.25">
      <c r="A108742">
        <v>173213</v>
      </c>
      <c r="B108742">
        <v>328798</v>
      </c>
      <c r="C108742" s="2">
        <v>44407.091333333337</v>
      </c>
      <c r="D108742">
        <v>129210</v>
      </c>
      <c r="E108742">
        <f t="shared" si="3398"/>
        <v>2</v>
      </c>
      <c r="F108742" t="str">
        <f t="shared" si="3399"/>
        <v>пятница</v>
      </c>
    </row>
    <row r="108743" spans="1:6" x14ac:dyDescent="0.25">
      <c r="A108743">
        <v>94786</v>
      </c>
      <c r="B108743">
        <v>328803</v>
      </c>
      <c r="C108743" s="2">
        <v>44407.094038834948</v>
      </c>
      <c r="D108743">
        <v>304722</v>
      </c>
      <c r="E108743">
        <f t="shared" si="3398"/>
        <v>2</v>
      </c>
      <c r="F108743" t="str">
        <f t="shared" si="3399"/>
        <v>пятница</v>
      </c>
    </row>
    <row r="108744" spans="1:6" x14ac:dyDescent="0.25">
      <c r="A108744">
        <v>247465</v>
      </c>
      <c r="B108744">
        <v>328804</v>
      </c>
      <c r="C108744" s="2">
        <v>44407.097999999998</v>
      </c>
      <c r="D108744">
        <v>290391</v>
      </c>
      <c r="E108744">
        <f t="shared" si="3398"/>
        <v>2</v>
      </c>
      <c r="F108744" t="str">
        <f t="shared" si="3399"/>
        <v>пятница</v>
      </c>
    </row>
    <row r="108745" spans="1:6" x14ac:dyDescent="0.25">
      <c r="A108745">
        <v>294219</v>
      </c>
      <c r="B108745">
        <v>328806</v>
      </c>
      <c r="C108745" s="2">
        <v>44407.100333333336</v>
      </c>
      <c r="D108745">
        <v>449818</v>
      </c>
      <c r="E108745">
        <f t="shared" si="3398"/>
        <v>2</v>
      </c>
      <c r="F108745" t="str">
        <f t="shared" si="3399"/>
        <v>пятница</v>
      </c>
    </row>
    <row r="108746" spans="1:6" x14ac:dyDescent="0.25">
      <c r="A108746">
        <v>64877</v>
      </c>
      <c r="B108746">
        <v>328808</v>
      </c>
      <c r="C108746" s="2">
        <v>44407.104152103566</v>
      </c>
      <c r="D108746">
        <v>230507</v>
      </c>
      <c r="E108746">
        <f t="shared" si="3398"/>
        <v>2</v>
      </c>
      <c r="F108746" t="str">
        <f t="shared" si="3399"/>
        <v>пятница</v>
      </c>
    </row>
    <row r="108747" spans="1:6" x14ac:dyDescent="0.25">
      <c r="A108747">
        <v>301875</v>
      </c>
      <c r="B108747">
        <v>328812</v>
      </c>
      <c r="C108747" s="2">
        <v>44407.106174757282</v>
      </c>
      <c r="D108747">
        <v>230347</v>
      </c>
      <c r="E108747">
        <f t="shared" si="3398"/>
        <v>2</v>
      </c>
      <c r="F108747" t="str">
        <f t="shared" si="3399"/>
        <v>пятница</v>
      </c>
    </row>
    <row r="108748" spans="1:6" x14ac:dyDescent="0.25">
      <c r="A108748">
        <v>261030</v>
      </c>
      <c r="B108748">
        <v>328813</v>
      </c>
      <c r="C108748" s="2">
        <v>44407.106333333337</v>
      </c>
      <c r="D108748">
        <v>166857</v>
      </c>
      <c r="E108748">
        <f t="shared" si="3398"/>
        <v>2</v>
      </c>
      <c r="F108748" t="str">
        <f t="shared" si="3399"/>
        <v>пятница</v>
      </c>
    </row>
    <row r="108749" spans="1:6" x14ac:dyDescent="0.25">
      <c r="A108749">
        <v>272961</v>
      </c>
      <c r="B108749">
        <v>328815</v>
      </c>
      <c r="C108749" s="2">
        <v>44407.106666666667</v>
      </c>
      <c r="D108749">
        <v>343491</v>
      </c>
      <c r="E108749">
        <f t="shared" si="3398"/>
        <v>2</v>
      </c>
      <c r="F108749" t="str">
        <f t="shared" si="3399"/>
        <v>пятница</v>
      </c>
    </row>
    <row r="108750" spans="1:6" x14ac:dyDescent="0.25">
      <c r="A108750">
        <v>61904</v>
      </c>
      <c r="B108750">
        <v>328817</v>
      </c>
      <c r="C108750" s="2">
        <v>44407.110220064729</v>
      </c>
      <c r="D108750">
        <v>112334</v>
      </c>
      <c r="E108750">
        <f t="shared" si="3398"/>
        <v>2</v>
      </c>
      <c r="F108750" t="str">
        <f t="shared" si="3399"/>
        <v>пятница</v>
      </c>
    </row>
    <row r="108751" spans="1:6" x14ac:dyDescent="0.25">
      <c r="A108751">
        <v>330032</v>
      </c>
      <c r="B108751">
        <v>328819</v>
      </c>
      <c r="C108751" s="2">
        <v>44407.112242718445</v>
      </c>
      <c r="D108751">
        <v>123413</v>
      </c>
      <c r="E108751">
        <f t="shared" si="3398"/>
        <v>2</v>
      </c>
      <c r="F108751" t="str">
        <f t="shared" si="3399"/>
        <v>пятница</v>
      </c>
    </row>
    <row r="108752" spans="1:6" x14ac:dyDescent="0.25">
      <c r="A108752">
        <v>330477</v>
      </c>
      <c r="B108752">
        <v>328820</v>
      </c>
      <c r="C108752" s="2">
        <v>44407.113860841419</v>
      </c>
      <c r="D108752">
        <v>347393</v>
      </c>
      <c r="E108752">
        <f t="shared" si="3398"/>
        <v>2</v>
      </c>
      <c r="F108752" t="str">
        <f t="shared" si="3399"/>
        <v>пятница</v>
      </c>
    </row>
    <row r="108753" spans="1:6" x14ac:dyDescent="0.25">
      <c r="A108753">
        <v>199690</v>
      </c>
      <c r="B108753">
        <v>328822</v>
      </c>
      <c r="C108753" s="2">
        <v>44407.116666666661</v>
      </c>
      <c r="D108753">
        <v>388328</v>
      </c>
      <c r="E108753">
        <f t="shared" si="3398"/>
        <v>2</v>
      </c>
      <c r="F108753" t="str">
        <f t="shared" si="3399"/>
        <v>пятница</v>
      </c>
    </row>
    <row r="108754" spans="1:6" x14ac:dyDescent="0.25">
      <c r="A108754">
        <v>198677</v>
      </c>
      <c r="B108754">
        <v>328826</v>
      </c>
      <c r="C108754" s="2">
        <v>44407.119333333336</v>
      </c>
      <c r="D108754">
        <v>266896</v>
      </c>
      <c r="E108754">
        <f t="shared" si="3398"/>
        <v>2</v>
      </c>
      <c r="F108754" t="str">
        <f t="shared" si="3399"/>
        <v>пятница</v>
      </c>
    </row>
    <row r="108755" spans="1:6" x14ac:dyDescent="0.25">
      <c r="A108755">
        <v>250841</v>
      </c>
      <c r="B108755">
        <v>328827</v>
      </c>
      <c r="C108755" s="2">
        <v>44407.119928802589</v>
      </c>
      <c r="D108755">
        <v>242428</v>
      </c>
      <c r="E108755">
        <f t="shared" si="3398"/>
        <v>2</v>
      </c>
      <c r="F108755" t="str">
        <f t="shared" si="3399"/>
        <v>пятница</v>
      </c>
    </row>
    <row r="108756" spans="1:6" x14ac:dyDescent="0.25">
      <c r="A108756">
        <v>148548</v>
      </c>
      <c r="B108756">
        <v>328831</v>
      </c>
      <c r="C108756" s="2">
        <v>44407.126401294503</v>
      </c>
      <c r="D108756">
        <v>118549</v>
      </c>
      <c r="E108756">
        <f t="shared" si="3398"/>
        <v>3</v>
      </c>
      <c r="F108756" t="str">
        <f t="shared" si="3399"/>
        <v>пятница</v>
      </c>
    </row>
    <row r="108757" spans="1:6" x14ac:dyDescent="0.25">
      <c r="A108757">
        <v>335563</v>
      </c>
      <c r="B108757">
        <v>328836</v>
      </c>
      <c r="C108757" s="2">
        <v>44407.131255663429</v>
      </c>
      <c r="D108757">
        <v>182191</v>
      </c>
      <c r="E108757">
        <f t="shared" si="3398"/>
        <v>3</v>
      </c>
      <c r="F108757" t="str">
        <f t="shared" si="3399"/>
        <v>пятница</v>
      </c>
    </row>
    <row r="108758" spans="1:6" x14ac:dyDescent="0.25">
      <c r="A108758">
        <v>272981</v>
      </c>
      <c r="B108758">
        <v>328839</v>
      </c>
      <c r="C108758" s="2">
        <v>44407.135999999999</v>
      </c>
      <c r="D108758">
        <v>411922</v>
      </c>
      <c r="E108758">
        <f t="shared" si="3398"/>
        <v>3</v>
      </c>
      <c r="F108758" t="str">
        <f t="shared" si="3399"/>
        <v>пятница</v>
      </c>
    </row>
    <row r="108759" spans="1:6" x14ac:dyDescent="0.25">
      <c r="A108759">
        <v>195597</v>
      </c>
      <c r="B108759">
        <v>328843</v>
      </c>
      <c r="C108759" s="2">
        <v>44407.140155339803</v>
      </c>
      <c r="D108759">
        <v>142974</v>
      </c>
      <c r="E108759">
        <f t="shared" si="3398"/>
        <v>3</v>
      </c>
      <c r="F108759" t="str">
        <f t="shared" si="3399"/>
        <v>пятница</v>
      </c>
    </row>
    <row r="108760" spans="1:6" x14ac:dyDescent="0.25">
      <c r="A108760">
        <v>6344</v>
      </c>
      <c r="B108760">
        <v>328845</v>
      </c>
      <c r="C108760" s="2">
        <v>44407.146666666667</v>
      </c>
      <c r="D108760">
        <v>191893</v>
      </c>
      <c r="E108760">
        <f t="shared" si="3398"/>
        <v>3</v>
      </c>
      <c r="F108760" t="str">
        <f t="shared" si="3399"/>
        <v>пятница</v>
      </c>
    </row>
    <row r="108761" spans="1:6" x14ac:dyDescent="0.25">
      <c r="A108761">
        <v>47422</v>
      </c>
      <c r="B108761">
        <v>328849</v>
      </c>
      <c r="C108761" s="2">
        <v>44407.152666666661</v>
      </c>
      <c r="D108761">
        <v>82901</v>
      </c>
      <c r="E108761">
        <f t="shared" si="3398"/>
        <v>3</v>
      </c>
      <c r="F108761" t="str">
        <f t="shared" si="3399"/>
        <v>пятница</v>
      </c>
    </row>
    <row r="108762" spans="1:6" x14ac:dyDescent="0.25">
      <c r="A108762">
        <v>306112</v>
      </c>
      <c r="B108762">
        <v>328854</v>
      </c>
      <c r="C108762" s="2">
        <v>44407.15431391586</v>
      </c>
      <c r="D108762">
        <v>242428</v>
      </c>
      <c r="E108762">
        <f t="shared" si="3398"/>
        <v>3</v>
      </c>
      <c r="F108762" t="str">
        <f t="shared" si="3399"/>
        <v>пятница</v>
      </c>
    </row>
    <row r="108763" spans="1:6" x14ac:dyDescent="0.25">
      <c r="A108763">
        <v>326974</v>
      </c>
      <c r="B108763">
        <v>328855</v>
      </c>
      <c r="C108763" s="2">
        <v>44407.15714563107</v>
      </c>
      <c r="D108763">
        <v>351192</v>
      </c>
      <c r="E108763">
        <f t="shared" si="3398"/>
        <v>3</v>
      </c>
      <c r="F108763" t="str">
        <f t="shared" si="3399"/>
        <v>пятница</v>
      </c>
    </row>
    <row r="108764" spans="1:6" x14ac:dyDescent="0.25">
      <c r="A108764">
        <v>16907</v>
      </c>
      <c r="B108764">
        <v>328859</v>
      </c>
      <c r="C108764" s="2">
        <v>44407.16</v>
      </c>
      <c r="D108764">
        <v>50898</v>
      </c>
      <c r="E108764">
        <f t="shared" si="3398"/>
        <v>3</v>
      </c>
      <c r="F108764" t="str">
        <f t="shared" si="3399"/>
        <v>пятница</v>
      </c>
    </row>
    <row r="108765" spans="1:6" x14ac:dyDescent="0.25">
      <c r="A108765">
        <v>210002</v>
      </c>
      <c r="B108765">
        <v>328864</v>
      </c>
      <c r="C108765" s="2">
        <v>44407.16402265372</v>
      </c>
      <c r="D108765">
        <v>438887</v>
      </c>
      <c r="E108765">
        <f t="shared" si="3398"/>
        <v>3</v>
      </c>
      <c r="F108765" t="str">
        <f t="shared" si="3399"/>
        <v>пятница</v>
      </c>
    </row>
    <row r="108766" spans="1:6" x14ac:dyDescent="0.25">
      <c r="A108766">
        <v>121934</v>
      </c>
      <c r="B108766">
        <v>328867</v>
      </c>
      <c r="C108766" s="2">
        <v>44407.165236245957</v>
      </c>
      <c r="D108766">
        <v>347393</v>
      </c>
      <c r="E108766">
        <f t="shared" si="3398"/>
        <v>3</v>
      </c>
      <c r="F108766" t="str">
        <f t="shared" si="3399"/>
        <v>пятница</v>
      </c>
    </row>
    <row r="108767" spans="1:6" x14ac:dyDescent="0.25">
      <c r="A108767">
        <v>178324</v>
      </c>
      <c r="B108767">
        <v>328869</v>
      </c>
      <c r="C108767" s="2">
        <v>44407.1656407767</v>
      </c>
      <c r="D108767">
        <v>374994</v>
      </c>
      <c r="E108767">
        <f t="shared" si="3398"/>
        <v>3</v>
      </c>
      <c r="F108767" t="str">
        <f t="shared" si="3399"/>
        <v>пятница</v>
      </c>
    </row>
    <row r="108768" spans="1:6" x14ac:dyDescent="0.25">
      <c r="A108768">
        <v>67067</v>
      </c>
      <c r="B108768">
        <v>328874</v>
      </c>
      <c r="C108768" s="2">
        <v>44407.16685436893</v>
      </c>
      <c r="D108768">
        <v>416624</v>
      </c>
      <c r="E108768">
        <f t="shared" si="3398"/>
        <v>4</v>
      </c>
      <c r="F108768" t="str">
        <f t="shared" si="3399"/>
        <v>пятница</v>
      </c>
    </row>
    <row r="108769" spans="1:6" x14ac:dyDescent="0.25">
      <c r="A108769">
        <v>257470</v>
      </c>
      <c r="B108769">
        <v>328877</v>
      </c>
      <c r="C108769" s="2">
        <v>44407.167663430424</v>
      </c>
      <c r="D108769">
        <v>324893</v>
      </c>
      <c r="E108769">
        <f t="shared" si="3398"/>
        <v>4</v>
      </c>
      <c r="F108769" t="str">
        <f t="shared" si="3399"/>
        <v>пятница</v>
      </c>
    </row>
    <row r="108770" spans="1:6" x14ac:dyDescent="0.25">
      <c r="A108770">
        <v>41491</v>
      </c>
      <c r="B108770">
        <v>328878</v>
      </c>
      <c r="C108770" s="2">
        <v>44407.167999999998</v>
      </c>
      <c r="D108770">
        <v>204218</v>
      </c>
      <c r="E108770">
        <f t="shared" si="3398"/>
        <v>4</v>
      </c>
      <c r="F108770" t="str">
        <f t="shared" si="3399"/>
        <v>пятница</v>
      </c>
    </row>
    <row r="108771" spans="1:6" x14ac:dyDescent="0.25">
      <c r="A108771">
        <v>46810</v>
      </c>
      <c r="B108771">
        <v>328880</v>
      </c>
      <c r="C108771" s="2">
        <v>44407.169281553397</v>
      </c>
      <c r="D108771">
        <v>320788</v>
      </c>
      <c r="E108771">
        <f t="shared" si="3398"/>
        <v>4</v>
      </c>
      <c r="F108771" t="str">
        <f t="shared" si="3399"/>
        <v>пятница</v>
      </c>
    </row>
    <row r="108772" spans="1:6" x14ac:dyDescent="0.25">
      <c r="A108772">
        <v>56998</v>
      </c>
      <c r="B108772">
        <v>328881</v>
      </c>
      <c r="C108772" s="2">
        <v>44407.171304207121</v>
      </c>
      <c r="D108772">
        <v>120139</v>
      </c>
      <c r="E108772">
        <f t="shared" si="3398"/>
        <v>4</v>
      </c>
      <c r="F108772" t="str">
        <f t="shared" si="3399"/>
        <v>пятница</v>
      </c>
    </row>
    <row r="108773" spans="1:6" x14ac:dyDescent="0.25">
      <c r="A108773">
        <v>138394</v>
      </c>
      <c r="B108773">
        <v>328886</v>
      </c>
      <c r="C108773" s="2">
        <v>44407.173999999999</v>
      </c>
      <c r="D108773">
        <v>330333</v>
      </c>
      <c r="E108773">
        <f t="shared" si="3398"/>
        <v>4</v>
      </c>
      <c r="F108773" t="str">
        <f t="shared" si="3399"/>
        <v>пятница</v>
      </c>
    </row>
    <row r="108774" spans="1:6" x14ac:dyDescent="0.25">
      <c r="A108774">
        <v>339464</v>
      </c>
      <c r="B108774">
        <v>328891</v>
      </c>
      <c r="C108774" s="2">
        <v>44407.177333333333</v>
      </c>
      <c r="D108774">
        <v>113183</v>
      </c>
      <c r="E108774">
        <f t="shared" si="3398"/>
        <v>4</v>
      </c>
      <c r="F108774" t="str">
        <f t="shared" si="3399"/>
        <v>пятница</v>
      </c>
    </row>
    <row r="108775" spans="1:6" x14ac:dyDescent="0.25">
      <c r="A108775">
        <v>274686</v>
      </c>
      <c r="B108775">
        <v>328892</v>
      </c>
      <c r="C108775" s="2">
        <v>44407.177372168284</v>
      </c>
      <c r="D108775">
        <v>130244</v>
      </c>
      <c r="E108775">
        <f t="shared" si="3398"/>
        <v>4</v>
      </c>
      <c r="F108775" t="str">
        <f t="shared" si="3399"/>
        <v>пятница</v>
      </c>
    </row>
    <row r="108776" spans="1:6" x14ac:dyDescent="0.25">
      <c r="A108776">
        <v>121078</v>
      </c>
      <c r="B108776">
        <v>328894</v>
      </c>
      <c r="C108776" s="2">
        <v>44407.181333333334</v>
      </c>
      <c r="D108776">
        <v>467667</v>
      </c>
      <c r="E108776">
        <f t="shared" si="3398"/>
        <v>4</v>
      </c>
      <c r="F108776" t="str">
        <f t="shared" si="3399"/>
        <v>пятница</v>
      </c>
    </row>
    <row r="108777" spans="1:6" x14ac:dyDescent="0.25">
      <c r="A108777">
        <v>90900</v>
      </c>
      <c r="B108777">
        <v>328897</v>
      </c>
      <c r="C108777" s="2">
        <v>44407.186333333339</v>
      </c>
      <c r="D108777">
        <v>254150</v>
      </c>
      <c r="E108777">
        <f t="shared" si="3398"/>
        <v>4</v>
      </c>
      <c r="F108777" t="str">
        <f t="shared" si="3399"/>
        <v>пятница</v>
      </c>
    </row>
    <row r="108778" spans="1:6" x14ac:dyDescent="0.25">
      <c r="A108778">
        <v>206152</v>
      </c>
      <c r="B108778">
        <v>328898</v>
      </c>
      <c r="C108778" s="2">
        <v>44407.199333333338</v>
      </c>
      <c r="D108778">
        <v>204735</v>
      </c>
      <c r="E108778">
        <f t="shared" si="3398"/>
        <v>4</v>
      </c>
      <c r="F108778" t="str">
        <f t="shared" si="3399"/>
        <v>пятница</v>
      </c>
    </row>
    <row r="108779" spans="1:6" x14ac:dyDescent="0.25">
      <c r="A108779">
        <v>258321</v>
      </c>
      <c r="B108779">
        <v>328900</v>
      </c>
      <c r="C108779" s="2">
        <v>44407.199333333338</v>
      </c>
      <c r="D108779">
        <v>209551</v>
      </c>
      <c r="E108779">
        <f t="shared" si="3398"/>
        <v>4</v>
      </c>
      <c r="F108779" t="str">
        <f t="shared" si="3399"/>
        <v>пятница</v>
      </c>
    </row>
    <row r="108780" spans="1:6" x14ac:dyDescent="0.25">
      <c r="A108780">
        <v>138522</v>
      </c>
      <c r="B108780">
        <v>328905</v>
      </c>
      <c r="C108780" s="2">
        <v>44407.205284789648</v>
      </c>
      <c r="D108780">
        <v>3876</v>
      </c>
      <c r="E108780">
        <f t="shared" si="3398"/>
        <v>4</v>
      </c>
      <c r="F108780" t="str">
        <f t="shared" si="3399"/>
        <v>пятница</v>
      </c>
    </row>
    <row r="108781" spans="1:6" x14ac:dyDescent="0.25">
      <c r="A108781">
        <v>189715</v>
      </c>
      <c r="B108781">
        <v>328906</v>
      </c>
      <c r="C108781" s="2">
        <v>44407.206902912621</v>
      </c>
      <c r="D108781">
        <v>471403</v>
      </c>
      <c r="E108781">
        <f t="shared" si="3398"/>
        <v>4</v>
      </c>
      <c r="F108781" t="str">
        <f t="shared" si="3399"/>
        <v>пятница</v>
      </c>
    </row>
    <row r="108782" spans="1:6" x14ac:dyDescent="0.25">
      <c r="A108782">
        <v>249542</v>
      </c>
      <c r="B108782">
        <v>328911</v>
      </c>
      <c r="C108782" s="2">
        <v>44407.209734627831</v>
      </c>
      <c r="D108782">
        <v>26829</v>
      </c>
      <c r="E108782">
        <f t="shared" si="3398"/>
        <v>5</v>
      </c>
      <c r="F108782" t="str">
        <f t="shared" si="3399"/>
        <v>пятница</v>
      </c>
    </row>
    <row r="108783" spans="1:6" x14ac:dyDescent="0.25">
      <c r="A108783">
        <v>281811</v>
      </c>
      <c r="B108783">
        <v>328914</v>
      </c>
      <c r="C108783" s="2">
        <v>44407.211000000003</v>
      </c>
      <c r="D108783">
        <v>52912</v>
      </c>
      <c r="E108783">
        <f t="shared" si="3398"/>
        <v>5</v>
      </c>
      <c r="F108783" t="str">
        <f t="shared" si="3399"/>
        <v>пятница</v>
      </c>
    </row>
    <row r="108784" spans="1:6" x14ac:dyDescent="0.25">
      <c r="A108784">
        <v>66472</v>
      </c>
      <c r="B108784">
        <v>328917</v>
      </c>
      <c r="C108784" s="2">
        <v>44407.212566343042</v>
      </c>
      <c r="D108784">
        <v>158978</v>
      </c>
      <c r="E108784">
        <f t="shared" si="3398"/>
        <v>5</v>
      </c>
      <c r="F108784" t="str">
        <f t="shared" si="3399"/>
        <v>пятница</v>
      </c>
    </row>
    <row r="108785" spans="1:6" x14ac:dyDescent="0.25">
      <c r="A108785">
        <v>14994</v>
      </c>
      <c r="B108785">
        <v>328921</v>
      </c>
      <c r="C108785" s="2">
        <v>44407.217666666664</v>
      </c>
      <c r="D108785">
        <v>138209</v>
      </c>
      <c r="E108785">
        <f t="shared" si="3398"/>
        <v>5</v>
      </c>
      <c r="F108785" t="str">
        <f t="shared" si="3399"/>
        <v>пятница</v>
      </c>
    </row>
    <row r="108786" spans="1:6" x14ac:dyDescent="0.25">
      <c r="A108786">
        <v>98024</v>
      </c>
      <c r="B108786">
        <v>328923</v>
      </c>
      <c r="C108786" s="2">
        <v>44407.218000000001</v>
      </c>
      <c r="D108786">
        <v>21760</v>
      </c>
      <c r="E108786">
        <f t="shared" si="3398"/>
        <v>5</v>
      </c>
      <c r="F108786" t="str">
        <f t="shared" si="3399"/>
        <v>пятница</v>
      </c>
    </row>
    <row r="108787" spans="1:6" x14ac:dyDescent="0.25">
      <c r="A108787">
        <v>86279</v>
      </c>
      <c r="B108787">
        <v>328928</v>
      </c>
      <c r="C108787" s="2">
        <v>44407.221061488672</v>
      </c>
      <c r="D108787">
        <v>388561</v>
      </c>
      <c r="E108787">
        <f t="shared" si="3398"/>
        <v>5</v>
      </c>
      <c r="F108787" t="str">
        <f t="shared" si="3399"/>
        <v>пятница</v>
      </c>
    </row>
    <row r="108788" spans="1:6" x14ac:dyDescent="0.25">
      <c r="A108788">
        <v>203205</v>
      </c>
      <c r="B108788">
        <v>328931</v>
      </c>
      <c r="C108788" s="2">
        <v>44407.224297734625</v>
      </c>
      <c r="D108788">
        <v>347008</v>
      </c>
      <c r="E108788">
        <f t="shared" si="3398"/>
        <v>5</v>
      </c>
      <c r="F108788" t="str">
        <f t="shared" si="3399"/>
        <v>пятница</v>
      </c>
    </row>
    <row r="108789" spans="1:6" x14ac:dyDescent="0.25">
      <c r="A108789">
        <v>112323</v>
      </c>
      <c r="B108789">
        <v>328933</v>
      </c>
      <c r="C108789" s="2">
        <v>44407.233666666667</v>
      </c>
      <c r="D108789">
        <v>145779</v>
      </c>
      <c r="E108789">
        <f t="shared" si="3398"/>
        <v>5</v>
      </c>
      <c r="F108789" t="str">
        <f t="shared" si="3399"/>
        <v>пятница</v>
      </c>
    </row>
    <row r="108790" spans="1:6" x14ac:dyDescent="0.25">
      <c r="A108790">
        <v>32100</v>
      </c>
      <c r="B108790">
        <v>328935</v>
      </c>
      <c r="C108790" s="2">
        <v>44407.237647249189</v>
      </c>
      <c r="D108790">
        <v>42035</v>
      </c>
      <c r="E108790">
        <f t="shared" si="3398"/>
        <v>5</v>
      </c>
      <c r="F108790" t="str">
        <f t="shared" si="3399"/>
        <v>пятница</v>
      </c>
    </row>
    <row r="108791" spans="1:6" x14ac:dyDescent="0.25">
      <c r="A108791">
        <v>44385</v>
      </c>
      <c r="B108791">
        <v>328936</v>
      </c>
      <c r="C108791" s="2">
        <v>44407.242906148873</v>
      </c>
      <c r="D108791">
        <v>432277</v>
      </c>
      <c r="E108791">
        <f t="shared" si="3398"/>
        <v>5</v>
      </c>
      <c r="F108791" t="str">
        <f t="shared" si="3399"/>
        <v>пятница</v>
      </c>
    </row>
    <row r="108792" spans="1:6" x14ac:dyDescent="0.25">
      <c r="A108792">
        <v>181578</v>
      </c>
      <c r="B108792">
        <v>328940</v>
      </c>
      <c r="C108792" s="2">
        <v>44407.243715210359</v>
      </c>
      <c r="D108792">
        <v>180467</v>
      </c>
      <c r="E108792">
        <f t="shared" si="3398"/>
        <v>5</v>
      </c>
      <c r="F108792" t="str">
        <f t="shared" si="3399"/>
        <v>пятница</v>
      </c>
    </row>
    <row r="108793" spans="1:6" x14ac:dyDescent="0.25">
      <c r="A108793">
        <v>161554</v>
      </c>
      <c r="B108793">
        <v>328944</v>
      </c>
      <c r="C108793" s="2">
        <v>44407.244524271846</v>
      </c>
      <c r="D108793">
        <v>42035</v>
      </c>
      <c r="E108793">
        <f t="shared" si="3398"/>
        <v>5</v>
      </c>
      <c r="F108793" t="str">
        <f t="shared" si="3399"/>
        <v>пятница</v>
      </c>
    </row>
    <row r="108794" spans="1:6" x14ac:dyDescent="0.25">
      <c r="A108794">
        <v>155942</v>
      </c>
      <c r="B108794">
        <v>328949</v>
      </c>
      <c r="C108794" s="2">
        <v>44407.250996763752</v>
      </c>
      <c r="D108794">
        <v>20534</v>
      </c>
      <c r="E108794">
        <f t="shared" si="3398"/>
        <v>6</v>
      </c>
      <c r="F108794" t="str">
        <f t="shared" si="3399"/>
        <v>пятница</v>
      </c>
    </row>
    <row r="108795" spans="1:6" x14ac:dyDescent="0.25">
      <c r="A108795">
        <v>280959</v>
      </c>
      <c r="B108795">
        <v>328954</v>
      </c>
      <c r="C108795" s="2">
        <v>44407.256999999998</v>
      </c>
      <c r="D108795">
        <v>411922</v>
      </c>
      <c r="E108795">
        <f t="shared" si="3398"/>
        <v>6</v>
      </c>
      <c r="F108795" t="str">
        <f t="shared" si="3399"/>
        <v>пятница</v>
      </c>
    </row>
    <row r="108796" spans="1:6" x14ac:dyDescent="0.25">
      <c r="A108796">
        <v>253442</v>
      </c>
      <c r="B108796">
        <v>328956</v>
      </c>
      <c r="C108796" s="2">
        <v>44407.258682847896</v>
      </c>
      <c r="D108796">
        <v>380039</v>
      </c>
      <c r="E108796">
        <f t="shared" si="3398"/>
        <v>6</v>
      </c>
      <c r="F108796" t="str">
        <f t="shared" si="3399"/>
        <v>пятница</v>
      </c>
    </row>
    <row r="108797" spans="1:6" x14ac:dyDescent="0.25">
      <c r="A108797">
        <v>319755</v>
      </c>
      <c r="B108797">
        <v>328957</v>
      </c>
      <c r="C108797" s="2">
        <v>44407.262999999999</v>
      </c>
      <c r="D108797">
        <v>343712</v>
      </c>
      <c r="E108797">
        <f t="shared" si="3398"/>
        <v>6</v>
      </c>
      <c r="F108797" t="str">
        <f t="shared" si="3399"/>
        <v>пятница</v>
      </c>
    </row>
    <row r="108798" spans="1:6" x14ac:dyDescent="0.25">
      <c r="A108798">
        <v>145601</v>
      </c>
      <c r="B108798">
        <v>328958</v>
      </c>
      <c r="C108798" s="2">
        <v>44407.270333333334</v>
      </c>
      <c r="D108798">
        <v>87048</v>
      </c>
      <c r="E108798">
        <f t="shared" si="3398"/>
        <v>6</v>
      </c>
      <c r="F108798" t="str">
        <f t="shared" si="3399"/>
        <v>пятница</v>
      </c>
    </row>
    <row r="108799" spans="1:6" x14ac:dyDescent="0.25">
      <c r="A108799">
        <v>268432</v>
      </c>
      <c r="B108799">
        <v>328963</v>
      </c>
      <c r="C108799" s="2">
        <v>44407.273000000001</v>
      </c>
      <c r="D108799">
        <v>118549</v>
      </c>
      <c r="E108799">
        <f t="shared" si="3398"/>
        <v>6</v>
      </c>
      <c r="F108799" t="str">
        <f t="shared" si="3399"/>
        <v>пятница</v>
      </c>
    </row>
    <row r="108800" spans="1:6" x14ac:dyDescent="0.25">
      <c r="A108800">
        <v>29919</v>
      </c>
      <c r="B108800">
        <v>328964</v>
      </c>
      <c r="C108800" s="2">
        <v>44407.282954692557</v>
      </c>
      <c r="D108800">
        <v>275636</v>
      </c>
      <c r="E108800">
        <f t="shared" si="3398"/>
        <v>6</v>
      </c>
      <c r="F108800" t="str">
        <f t="shared" si="3399"/>
        <v>пятница</v>
      </c>
    </row>
    <row r="108801" spans="1:6" x14ac:dyDescent="0.25">
      <c r="A108801">
        <v>119515</v>
      </c>
      <c r="B108801">
        <v>328968</v>
      </c>
      <c r="C108801" s="2">
        <v>44407.284168284787</v>
      </c>
      <c r="D108801">
        <v>411922</v>
      </c>
      <c r="E108801">
        <f t="shared" si="3398"/>
        <v>6</v>
      </c>
      <c r="F108801" t="str">
        <f t="shared" si="3399"/>
        <v>пятница</v>
      </c>
    </row>
    <row r="108802" spans="1:6" x14ac:dyDescent="0.25">
      <c r="A108802">
        <v>99086</v>
      </c>
      <c r="B108802">
        <v>328972</v>
      </c>
      <c r="C108802" s="2">
        <v>44407.292663430424</v>
      </c>
      <c r="D108802">
        <v>284325</v>
      </c>
      <c r="E108802">
        <f t="shared" si="3398"/>
        <v>7</v>
      </c>
      <c r="F108802" t="str">
        <f t="shared" si="3399"/>
        <v>пятница</v>
      </c>
    </row>
    <row r="108803" spans="1:6" x14ac:dyDescent="0.25">
      <c r="A108803">
        <v>172145</v>
      </c>
      <c r="B108803">
        <v>328977</v>
      </c>
      <c r="C108803" s="2">
        <v>44407.294333333339</v>
      </c>
      <c r="D108803">
        <v>397531</v>
      </c>
      <c r="E108803">
        <f t="shared" ref="E108803:E108866" si="3400">HOUR(C108803)</f>
        <v>7</v>
      </c>
      <c r="F108803" t="str">
        <f t="shared" ref="F108803:F108866" si="3401">TEXT(C108803,"дддд")</f>
        <v>пятница</v>
      </c>
    </row>
    <row r="108804" spans="1:6" x14ac:dyDescent="0.25">
      <c r="A108804">
        <v>166678</v>
      </c>
      <c r="B108804">
        <v>328979</v>
      </c>
      <c r="C108804" s="2">
        <v>44407.296333333339</v>
      </c>
      <c r="D108804">
        <v>148256</v>
      </c>
      <c r="E108804">
        <f t="shared" si="3400"/>
        <v>7</v>
      </c>
      <c r="F108804" t="str">
        <f t="shared" si="3401"/>
        <v>пятница</v>
      </c>
    </row>
    <row r="108805" spans="1:6" x14ac:dyDescent="0.25">
      <c r="A108805">
        <v>78100</v>
      </c>
      <c r="B108805">
        <v>328980</v>
      </c>
      <c r="C108805" s="2">
        <v>44407.296999999999</v>
      </c>
      <c r="D108805">
        <v>226626</v>
      </c>
      <c r="E108805">
        <f t="shared" si="3400"/>
        <v>7</v>
      </c>
      <c r="F108805" t="str">
        <f t="shared" si="3401"/>
        <v>пятница</v>
      </c>
    </row>
    <row r="108806" spans="1:6" x14ac:dyDescent="0.25">
      <c r="A108806">
        <v>196853</v>
      </c>
      <c r="B108806">
        <v>328984</v>
      </c>
      <c r="C108806" s="2">
        <v>44407.30318122977</v>
      </c>
      <c r="D108806">
        <v>4199</v>
      </c>
      <c r="E108806">
        <f t="shared" si="3400"/>
        <v>7</v>
      </c>
      <c r="F108806" t="str">
        <f t="shared" si="3401"/>
        <v>пятница</v>
      </c>
    </row>
    <row r="108807" spans="1:6" x14ac:dyDescent="0.25">
      <c r="A108807">
        <v>216366</v>
      </c>
      <c r="B108807">
        <v>328989</v>
      </c>
      <c r="C108807" s="2">
        <v>44407.315721682848</v>
      </c>
      <c r="D108807">
        <v>21760</v>
      </c>
      <c r="E108807">
        <f t="shared" si="3400"/>
        <v>7</v>
      </c>
      <c r="F108807" t="str">
        <f t="shared" si="3401"/>
        <v>пятница</v>
      </c>
    </row>
    <row r="108808" spans="1:6" x14ac:dyDescent="0.25">
      <c r="A108808">
        <v>105825</v>
      </c>
      <c r="B108808">
        <v>328991</v>
      </c>
      <c r="C108808" s="2">
        <v>44407.321789644011</v>
      </c>
      <c r="D108808">
        <v>4199</v>
      </c>
      <c r="E108808">
        <f t="shared" si="3400"/>
        <v>7</v>
      </c>
      <c r="F108808" t="str">
        <f t="shared" si="3401"/>
        <v>пятница</v>
      </c>
    </row>
    <row r="108809" spans="1:6" x14ac:dyDescent="0.25">
      <c r="A108809">
        <v>54270</v>
      </c>
      <c r="B108809">
        <v>328992</v>
      </c>
      <c r="C108809" s="2">
        <v>44407.327333333335</v>
      </c>
      <c r="D108809">
        <v>102086</v>
      </c>
      <c r="E108809">
        <f t="shared" si="3400"/>
        <v>7</v>
      </c>
      <c r="F108809" t="str">
        <f t="shared" si="3401"/>
        <v>пятница</v>
      </c>
    </row>
    <row r="108810" spans="1:6" x14ac:dyDescent="0.25">
      <c r="A108810">
        <v>240962</v>
      </c>
      <c r="B108810">
        <v>328996</v>
      </c>
      <c r="C108810" s="2">
        <v>44407.338779935279</v>
      </c>
      <c r="D108810">
        <v>292276</v>
      </c>
      <c r="E108810">
        <f t="shared" si="3400"/>
        <v>8</v>
      </c>
      <c r="F108810" t="str">
        <f t="shared" si="3401"/>
        <v>пятница</v>
      </c>
    </row>
    <row r="108811" spans="1:6" x14ac:dyDescent="0.25">
      <c r="A108811">
        <v>88094</v>
      </c>
      <c r="B108811">
        <v>328997</v>
      </c>
      <c r="C108811" s="2">
        <v>44407.342825242718</v>
      </c>
      <c r="D108811">
        <v>63666</v>
      </c>
      <c r="E108811">
        <f t="shared" si="3400"/>
        <v>8</v>
      </c>
      <c r="F108811" t="str">
        <f t="shared" si="3401"/>
        <v>пятница</v>
      </c>
    </row>
    <row r="108812" spans="1:6" x14ac:dyDescent="0.25">
      <c r="A108812">
        <v>259850</v>
      </c>
      <c r="B108812">
        <v>328999</v>
      </c>
      <c r="C108812" s="2">
        <v>44407.343000000001</v>
      </c>
      <c r="D108812">
        <v>19714</v>
      </c>
      <c r="E108812">
        <f t="shared" si="3400"/>
        <v>8</v>
      </c>
      <c r="F108812" t="str">
        <f t="shared" si="3401"/>
        <v>пятница</v>
      </c>
    </row>
    <row r="108813" spans="1:6" x14ac:dyDescent="0.25">
      <c r="A108813">
        <v>98053</v>
      </c>
      <c r="B108813">
        <v>329001</v>
      </c>
      <c r="C108813" s="2">
        <v>44407.353999999999</v>
      </c>
      <c r="D108813">
        <v>371515</v>
      </c>
      <c r="E108813">
        <f t="shared" si="3400"/>
        <v>8</v>
      </c>
      <c r="F108813" t="str">
        <f t="shared" si="3401"/>
        <v>пятница</v>
      </c>
    </row>
    <row r="108814" spans="1:6" x14ac:dyDescent="0.25">
      <c r="A108814">
        <v>7114</v>
      </c>
      <c r="B108814">
        <v>329006</v>
      </c>
      <c r="C108814" s="2">
        <v>44407.355770226539</v>
      </c>
      <c r="D108814">
        <v>250679</v>
      </c>
      <c r="E108814">
        <f t="shared" si="3400"/>
        <v>8</v>
      </c>
      <c r="F108814" t="str">
        <f t="shared" si="3401"/>
        <v>пятница</v>
      </c>
    </row>
    <row r="108815" spans="1:6" x14ac:dyDescent="0.25">
      <c r="A108815">
        <v>107606</v>
      </c>
      <c r="B108815">
        <v>329008</v>
      </c>
      <c r="C108815" s="2">
        <v>44407.360333333338</v>
      </c>
      <c r="D108815">
        <v>5151</v>
      </c>
      <c r="E108815">
        <f t="shared" si="3400"/>
        <v>8</v>
      </c>
      <c r="F108815" t="str">
        <f t="shared" si="3401"/>
        <v>пятница</v>
      </c>
    </row>
    <row r="108816" spans="1:6" x14ac:dyDescent="0.25">
      <c r="A108816">
        <v>140488</v>
      </c>
      <c r="B108816">
        <v>329012</v>
      </c>
      <c r="C108816" s="2">
        <v>44407.362666666668</v>
      </c>
      <c r="D108816">
        <v>154256</v>
      </c>
      <c r="E108816">
        <f t="shared" si="3400"/>
        <v>8</v>
      </c>
      <c r="F108816" t="str">
        <f t="shared" si="3401"/>
        <v>пятница</v>
      </c>
    </row>
    <row r="108817" spans="1:6" x14ac:dyDescent="0.25">
      <c r="A108817">
        <v>188649</v>
      </c>
      <c r="B108817">
        <v>329013</v>
      </c>
      <c r="C108817" s="2">
        <v>44407.363051779932</v>
      </c>
      <c r="D108817">
        <v>234153</v>
      </c>
      <c r="E108817">
        <f t="shared" si="3400"/>
        <v>8</v>
      </c>
      <c r="F108817" t="str">
        <f t="shared" si="3401"/>
        <v>пятница</v>
      </c>
    </row>
    <row r="108818" spans="1:6" x14ac:dyDescent="0.25">
      <c r="A108818">
        <v>188278</v>
      </c>
      <c r="B108818">
        <v>329018</v>
      </c>
      <c r="C108818" s="2">
        <v>44407.363860841419</v>
      </c>
      <c r="D108818">
        <v>411922</v>
      </c>
      <c r="E108818">
        <f t="shared" si="3400"/>
        <v>8</v>
      </c>
      <c r="F108818" t="str">
        <f t="shared" si="3401"/>
        <v>пятница</v>
      </c>
    </row>
    <row r="108819" spans="1:6" x14ac:dyDescent="0.25">
      <c r="A108819">
        <v>260956</v>
      </c>
      <c r="B108819">
        <v>329019</v>
      </c>
      <c r="C108819" s="2">
        <v>44407.364333333338</v>
      </c>
      <c r="D108819">
        <v>347008</v>
      </c>
      <c r="E108819">
        <f t="shared" si="3400"/>
        <v>8</v>
      </c>
      <c r="F108819" t="str">
        <f t="shared" si="3401"/>
        <v>пятница</v>
      </c>
    </row>
    <row r="108820" spans="1:6" x14ac:dyDescent="0.25">
      <c r="A108820">
        <v>86582</v>
      </c>
      <c r="B108820">
        <v>329023</v>
      </c>
      <c r="C108820" s="2">
        <v>44407.370333333332</v>
      </c>
      <c r="D108820">
        <v>137435</v>
      </c>
      <c r="E108820">
        <f t="shared" si="3400"/>
        <v>8</v>
      </c>
      <c r="F108820" t="str">
        <f t="shared" si="3401"/>
        <v>пятница</v>
      </c>
    </row>
    <row r="108821" spans="1:6" x14ac:dyDescent="0.25">
      <c r="A108821">
        <v>323417</v>
      </c>
      <c r="B108821">
        <v>329027</v>
      </c>
      <c r="C108821" s="2">
        <v>44407.374378640779</v>
      </c>
      <c r="D108821">
        <v>320264</v>
      </c>
      <c r="E108821">
        <f t="shared" si="3400"/>
        <v>8</v>
      </c>
      <c r="F108821" t="str">
        <f t="shared" si="3401"/>
        <v>пятница</v>
      </c>
    </row>
    <row r="108822" spans="1:6" x14ac:dyDescent="0.25">
      <c r="A108822">
        <v>297727</v>
      </c>
      <c r="B108822">
        <v>329032</v>
      </c>
      <c r="C108822" s="2">
        <v>44407.375592233009</v>
      </c>
      <c r="D108822">
        <v>411922</v>
      </c>
      <c r="E108822">
        <f t="shared" si="3400"/>
        <v>9</v>
      </c>
      <c r="F108822" t="str">
        <f t="shared" si="3401"/>
        <v>пятница</v>
      </c>
    </row>
    <row r="108823" spans="1:6" x14ac:dyDescent="0.25">
      <c r="A108823">
        <v>137758</v>
      </c>
      <c r="B108823">
        <v>329033</v>
      </c>
      <c r="C108823" s="2">
        <v>44407.379233009713</v>
      </c>
      <c r="D108823">
        <v>433247</v>
      </c>
      <c r="E108823">
        <f t="shared" si="3400"/>
        <v>9</v>
      </c>
      <c r="F108823" t="str">
        <f t="shared" si="3401"/>
        <v>пятница</v>
      </c>
    </row>
    <row r="108824" spans="1:6" x14ac:dyDescent="0.25">
      <c r="A108824">
        <v>192344</v>
      </c>
      <c r="B108824">
        <v>329034</v>
      </c>
      <c r="C108824" s="2">
        <v>44407.384666666665</v>
      </c>
      <c r="D108824">
        <v>112334</v>
      </c>
      <c r="E108824">
        <f t="shared" si="3400"/>
        <v>9</v>
      </c>
      <c r="F108824" t="str">
        <f t="shared" si="3401"/>
        <v>пятница</v>
      </c>
    </row>
    <row r="108825" spans="1:6" x14ac:dyDescent="0.25">
      <c r="A108825">
        <v>239243</v>
      </c>
      <c r="B108825">
        <v>329035</v>
      </c>
      <c r="C108825" s="2">
        <v>44407.386110032363</v>
      </c>
      <c r="D108825">
        <v>329362</v>
      </c>
      <c r="E108825">
        <f t="shared" si="3400"/>
        <v>9</v>
      </c>
      <c r="F108825" t="str">
        <f t="shared" si="3401"/>
        <v>пятница</v>
      </c>
    </row>
    <row r="108826" spans="1:6" x14ac:dyDescent="0.25">
      <c r="A108826">
        <v>267789</v>
      </c>
      <c r="B108826">
        <v>329036</v>
      </c>
      <c r="C108826" s="2">
        <v>44407.39136893204</v>
      </c>
      <c r="D108826">
        <v>258251</v>
      </c>
      <c r="E108826">
        <f t="shared" si="3400"/>
        <v>9</v>
      </c>
      <c r="F108826" t="str">
        <f t="shared" si="3401"/>
        <v>пятница</v>
      </c>
    </row>
    <row r="108827" spans="1:6" x14ac:dyDescent="0.25">
      <c r="A108827">
        <v>239005</v>
      </c>
      <c r="B108827">
        <v>329038</v>
      </c>
      <c r="C108827" s="2">
        <v>44407.392987055013</v>
      </c>
      <c r="D108827">
        <v>285680</v>
      </c>
      <c r="E108827">
        <f t="shared" si="3400"/>
        <v>9</v>
      </c>
      <c r="F108827" t="str">
        <f t="shared" si="3401"/>
        <v>пятница</v>
      </c>
    </row>
    <row r="108828" spans="1:6" x14ac:dyDescent="0.25">
      <c r="A108828">
        <v>69130</v>
      </c>
      <c r="B108828">
        <v>329040</v>
      </c>
      <c r="C108828" s="2">
        <v>44407.394605177993</v>
      </c>
      <c r="D108828">
        <v>351192</v>
      </c>
      <c r="E108828">
        <f t="shared" si="3400"/>
        <v>9</v>
      </c>
      <c r="F108828" t="str">
        <f t="shared" si="3401"/>
        <v>пятница</v>
      </c>
    </row>
    <row r="108829" spans="1:6" x14ac:dyDescent="0.25">
      <c r="A108829">
        <v>302858</v>
      </c>
      <c r="B108829">
        <v>329043</v>
      </c>
      <c r="C108829" s="2">
        <v>44407.394605177993</v>
      </c>
      <c r="D108829">
        <v>328843</v>
      </c>
      <c r="E108829">
        <f t="shared" si="3400"/>
        <v>9</v>
      </c>
      <c r="F108829" t="str">
        <f t="shared" si="3401"/>
        <v>пятница</v>
      </c>
    </row>
    <row r="108830" spans="1:6" x14ac:dyDescent="0.25">
      <c r="A108830">
        <v>259863</v>
      </c>
      <c r="B108830">
        <v>329046</v>
      </c>
      <c r="C108830" s="2">
        <v>44407.397333333334</v>
      </c>
      <c r="D108830">
        <v>5151</v>
      </c>
      <c r="E108830">
        <f t="shared" si="3400"/>
        <v>9</v>
      </c>
      <c r="F108830" t="str">
        <f t="shared" si="3401"/>
        <v>пятница</v>
      </c>
    </row>
    <row r="108831" spans="1:6" x14ac:dyDescent="0.25">
      <c r="A108831">
        <v>31520</v>
      </c>
      <c r="B108831">
        <v>329049</v>
      </c>
      <c r="C108831" s="2">
        <v>44407.398000000001</v>
      </c>
      <c r="D108831">
        <v>112334</v>
      </c>
      <c r="E108831">
        <f t="shared" si="3400"/>
        <v>9</v>
      </c>
      <c r="F108831" t="str">
        <f t="shared" si="3401"/>
        <v>пятница</v>
      </c>
    </row>
    <row r="108832" spans="1:6" x14ac:dyDescent="0.25">
      <c r="A108832">
        <v>54955</v>
      </c>
      <c r="B108832">
        <v>329050</v>
      </c>
      <c r="C108832" s="2">
        <v>44407.398000000001</v>
      </c>
      <c r="D108832">
        <v>394819</v>
      </c>
      <c r="E108832">
        <f t="shared" si="3400"/>
        <v>9</v>
      </c>
      <c r="F108832" t="str">
        <f t="shared" si="3401"/>
        <v>пятница</v>
      </c>
    </row>
    <row r="108833" spans="1:6" x14ac:dyDescent="0.25">
      <c r="A108833">
        <v>161625</v>
      </c>
      <c r="B108833">
        <v>329053</v>
      </c>
      <c r="C108833" s="2">
        <v>44407.398999999998</v>
      </c>
      <c r="D108833">
        <v>89017</v>
      </c>
      <c r="E108833">
        <f t="shared" si="3400"/>
        <v>9</v>
      </c>
      <c r="F108833" t="str">
        <f t="shared" si="3401"/>
        <v>пятница</v>
      </c>
    </row>
    <row r="108834" spans="1:6" x14ac:dyDescent="0.25">
      <c r="A108834">
        <v>309227</v>
      </c>
      <c r="B108834">
        <v>329054</v>
      </c>
      <c r="C108834" s="2">
        <v>44407.400666666661</v>
      </c>
      <c r="D108834">
        <v>320620</v>
      </c>
      <c r="E108834">
        <f t="shared" si="3400"/>
        <v>9</v>
      </c>
      <c r="F108834" t="str">
        <f t="shared" si="3401"/>
        <v>пятница</v>
      </c>
    </row>
    <row r="108835" spans="1:6" x14ac:dyDescent="0.25">
      <c r="A108835">
        <v>122014</v>
      </c>
      <c r="B108835">
        <v>329055</v>
      </c>
      <c r="C108835" s="2">
        <v>44407.4010776699</v>
      </c>
      <c r="D108835">
        <v>82901</v>
      </c>
      <c r="E108835">
        <f t="shared" si="3400"/>
        <v>9</v>
      </c>
      <c r="F108835" t="str">
        <f t="shared" si="3401"/>
        <v>пятница</v>
      </c>
    </row>
    <row r="108836" spans="1:6" x14ac:dyDescent="0.25">
      <c r="A108836">
        <v>19618</v>
      </c>
      <c r="B108836">
        <v>329056</v>
      </c>
      <c r="C108836" s="2">
        <v>44407.403666666665</v>
      </c>
      <c r="D108836">
        <v>450285</v>
      </c>
      <c r="E108836">
        <f t="shared" si="3400"/>
        <v>9</v>
      </c>
      <c r="F108836" t="str">
        <f t="shared" si="3401"/>
        <v>пятница</v>
      </c>
    </row>
    <row r="108837" spans="1:6" x14ac:dyDescent="0.25">
      <c r="A108837">
        <v>235627</v>
      </c>
      <c r="B108837">
        <v>329057</v>
      </c>
      <c r="C108837" s="2">
        <v>44407.4083592233</v>
      </c>
      <c r="D108837">
        <v>385901</v>
      </c>
      <c r="E108837">
        <f t="shared" si="3400"/>
        <v>9</v>
      </c>
      <c r="F108837" t="str">
        <f t="shared" si="3401"/>
        <v>пятница</v>
      </c>
    </row>
    <row r="108838" spans="1:6" x14ac:dyDescent="0.25">
      <c r="A108838">
        <v>167530</v>
      </c>
      <c r="B108838">
        <v>329060</v>
      </c>
      <c r="C108838" s="2">
        <v>44407.409572815537</v>
      </c>
      <c r="D108838">
        <v>286745</v>
      </c>
      <c r="E108838">
        <f t="shared" si="3400"/>
        <v>9</v>
      </c>
      <c r="F108838" t="str">
        <f t="shared" si="3401"/>
        <v>пятница</v>
      </c>
    </row>
    <row r="108839" spans="1:6" x14ac:dyDescent="0.25">
      <c r="A108839">
        <v>97235</v>
      </c>
      <c r="B108839">
        <v>329062</v>
      </c>
      <c r="C108839" s="2">
        <v>44407.41119093851</v>
      </c>
      <c r="D108839">
        <v>172698</v>
      </c>
      <c r="E108839">
        <f t="shared" si="3400"/>
        <v>9</v>
      </c>
      <c r="F108839" t="str">
        <f t="shared" si="3401"/>
        <v>пятница</v>
      </c>
    </row>
    <row r="108840" spans="1:6" x14ac:dyDescent="0.25">
      <c r="A108840">
        <v>146005</v>
      </c>
      <c r="B108840">
        <v>329064</v>
      </c>
      <c r="C108840" s="2">
        <v>44407.414831715207</v>
      </c>
      <c r="D108840">
        <v>341333</v>
      </c>
      <c r="E108840">
        <f t="shared" si="3400"/>
        <v>9</v>
      </c>
      <c r="F108840" t="str">
        <f t="shared" si="3401"/>
        <v>пятница</v>
      </c>
    </row>
    <row r="108841" spans="1:6" x14ac:dyDescent="0.25">
      <c r="A108841">
        <v>255777</v>
      </c>
      <c r="B108841">
        <v>329066</v>
      </c>
      <c r="C108841" s="2">
        <v>44407.4156407767</v>
      </c>
      <c r="D108841">
        <v>271445</v>
      </c>
      <c r="E108841">
        <f t="shared" si="3400"/>
        <v>9</v>
      </c>
      <c r="F108841" t="str">
        <f t="shared" si="3401"/>
        <v>пятница</v>
      </c>
    </row>
    <row r="108842" spans="1:6" x14ac:dyDescent="0.25">
      <c r="A108842">
        <v>60737</v>
      </c>
      <c r="B108842">
        <v>329069</v>
      </c>
      <c r="C108842" s="2">
        <v>44407.418067961167</v>
      </c>
      <c r="D108842">
        <v>250679</v>
      </c>
      <c r="E108842">
        <f t="shared" si="3400"/>
        <v>10</v>
      </c>
      <c r="F108842" t="str">
        <f t="shared" si="3401"/>
        <v>пятница</v>
      </c>
    </row>
    <row r="108843" spans="1:6" x14ac:dyDescent="0.25">
      <c r="A108843">
        <v>97828</v>
      </c>
      <c r="B108843">
        <v>329074</v>
      </c>
      <c r="C108843" s="2">
        <v>44407.418666666665</v>
      </c>
      <c r="D108843">
        <v>133619</v>
      </c>
      <c r="E108843">
        <f t="shared" si="3400"/>
        <v>10</v>
      </c>
      <c r="F108843" t="str">
        <f t="shared" si="3401"/>
        <v>пятница</v>
      </c>
    </row>
    <row r="108844" spans="1:6" x14ac:dyDescent="0.25">
      <c r="A108844">
        <v>329183</v>
      </c>
      <c r="B108844">
        <v>329076</v>
      </c>
      <c r="C108844" s="2">
        <v>44407.423731391587</v>
      </c>
      <c r="D108844">
        <v>154256</v>
      </c>
      <c r="E108844">
        <f t="shared" si="3400"/>
        <v>10</v>
      </c>
      <c r="F108844" t="str">
        <f t="shared" si="3401"/>
        <v>пятница</v>
      </c>
    </row>
    <row r="108845" spans="1:6" x14ac:dyDescent="0.25">
      <c r="A108845">
        <v>15078</v>
      </c>
      <c r="B108845">
        <v>329078</v>
      </c>
      <c r="C108845" s="2">
        <v>44407.423999999999</v>
      </c>
      <c r="D108845">
        <v>376706</v>
      </c>
      <c r="E108845">
        <f t="shared" si="3400"/>
        <v>10</v>
      </c>
      <c r="F108845" t="str">
        <f t="shared" si="3401"/>
        <v>пятница</v>
      </c>
    </row>
    <row r="108846" spans="1:6" x14ac:dyDescent="0.25">
      <c r="A108846">
        <v>215858</v>
      </c>
      <c r="B108846">
        <v>329082</v>
      </c>
      <c r="C108846" s="2">
        <v>44407.424944983817</v>
      </c>
      <c r="D108846">
        <v>180863</v>
      </c>
      <c r="E108846">
        <f t="shared" si="3400"/>
        <v>10</v>
      </c>
      <c r="F108846" t="str">
        <f t="shared" si="3401"/>
        <v>пятница</v>
      </c>
    </row>
    <row r="108847" spans="1:6" x14ac:dyDescent="0.25">
      <c r="A108847">
        <v>121959</v>
      </c>
      <c r="B108847">
        <v>329087</v>
      </c>
      <c r="C108847" s="2">
        <v>44407.425754045311</v>
      </c>
      <c r="D108847">
        <v>351192</v>
      </c>
      <c r="E108847">
        <f t="shared" si="3400"/>
        <v>10</v>
      </c>
      <c r="F108847" t="str">
        <f t="shared" si="3401"/>
        <v>пятница</v>
      </c>
    </row>
    <row r="108848" spans="1:6" x14ac:dyDescent="0.25">
      <c r="A108848">
        <v>170305</v>
      </c>
      <c r="B108848">
        <v>329089</v>
      </c>
      <c r="C108848" s="2">
        <v>44407.426158576047</v>
      </c>
      <c r="D108848">
        <v>411922</v>
      </c>
      <c r="E108848">
        <f t="shared" si="3400"/>
        <v>10</v>
      </c>
      <c r="F108848" t="str">
        <f t="shared" si="3401"/>
        <v>пятница</v>
      </c>
    </row>
    <row r="108849" spans="1:6" x14ac:dyDescent="0.25">
      <c r="A108849">
        <v>299010</v>
      </c>
      <c r="B108849">
        <v>329092</v>
      </c>
      <c r="C108849" s="2">
        <v>44407.430203883494</v>
      </c>
      <c r="D108849">
        <v>88863</v>
      </c>
      <c r="E108849">
        <f t="shared" si="3400"/>
        <v>10</v>
      </c>
      <c r="F108849" t="str">
        <f t="shared" si="3401"/>
        <v>пятница</v>
      </c>
    </row>
    <row r="108850" spans="1:6" x14ac:dyDescent="0.25">
      <c r="A108850">
        <v>282205</v>
      </c>
      <c r="B108850">
        <v>329096</v>
      </c>
      <c r="C108850" s="2">
        <v>44407.430608414237</v>
      </c>
      <c r="D108850">
        <v>176181</v>
      </c>
      <c r="E108850">
        <f t="shared" si="3400"/>
        <v>10</v>
      </c>
      <c r="F108850" t="str">
        <f t="shared" si="3401"/>
        <v>пятница</v>
      </c>
    </row>
    <row r="108851" spans="1:6" x14ac:dyDescent="0.25">
      <c r="A108851">
        <v>26965</v>
      </c>
      <c r="B108851">
        <v>329097</v>
      </c>
      <c r="C108851" s="2">
        <v>44407.433440129447</v>
      </c>
      <c r="D108851">
        <v>439981</v>
      </c>
      <c r="E108851">
        <f t="shared" si="3400"/>
        <v>10</v>
      </c>
      <c r="F108851" t="str">
        <f t="shared" si="3401"/>
        <v>пятница</v>
      </c>
    </row>
    <row r="108852" spans="1:6" x14ac:dyDescent="0.25">
      <c r="A108852">
        <v>73610</v>
      </c>
      <c r="B108852">
        <v>329098</v>
      </c>
      <c r="C108852" s="2">
        <v>44407.436676375408</v>
      </c>
      <c r="D108852">
        <v>112334</v>
      </c>
      <c r="E108852">
        <f t="shared" si="3400"/>
        <v>10</v>
      </c>
      <c r="F108852" t="str">
        <f t="shared" si="3401"/>
        <v>пятница</v>
      </c>
    </row>
    <row r="108853" spans="1:6" x14ac:dyDescent="0.25">
      <c r="A108853">
        <v>80113</v>
      </c>
      <c r="B108853">
        <v>329101</v>
      </c>
      <c r="C108853" s="2">
        <v>44407.437485436894</v>
      </c>
      <c r="D108853">
        <v>230778</v>
      </c>
      <c r="E108853">
        <f t="shared" si="3400"/>
        <v>10</v>
      </c>
      <c r="F108853" t="str">
        <f t="shared" si="3401"/>
        <v>пятница</v>
      </c>
    </row>
    <row r="108854" spans="1:6" x14ac:dyDescent="0.25">
      <c r="A108854">
        <v>121835</v>
      </c>
      <c r="B108854">
        <v>329106</v>
      </c>
      <c r="C108854" s="2">
        <v>44407.439103559867</v>
      </c>
      <c r="D108854">
        <v>413446</v>
      </c>
      <c r="E108854">
        <f t="shared" si="3400"/>
        <v>10</v>
      </c>
      <c r="F108854" t="str">
        <f t="shared" si="3401"/>
        <v>пятница</v>
      </c>
    </row>
    <row r="108855" spans="1:6" x14ac:dyDescent="0.25">
      <c r="A108855">
        <v>328775</v>
      </c>
      <c r="B108855">
        <v>329111</v>
      </c>
      <c r="C108855" s="2">
        <v>44407.439103559867</v>
      </c>
      <c r="D108855">
        <v>81226</v>
      </c>
      <c r="E108855">
        <f t="shared" si="3400"/>
        <v>10</v>
      </c>
      <c r="F108855" t="str">
        <f t="shared" si="3401"/>
        <v>пятница</v>
      </c>
    </row>
    <row r="108856" spans="1:6" x14ac:dyDescent="0.25">
      <c r="A108856">
        <v>282105</v>
      </c>
      <c r="B108856">
        <v>329113</v>
      </c>
      <c r="C108856" s="2">
        <v>44407.44</v>
      </c>
      <c r="D108856">
        <v>411922</v>
      </c>
      <c r="E108856">
        <f t="shared" si="3400"/>
        <v>10</v>
      </c>
      <c r="F108856" t="str">
        <f t="shared" si="3401"/>
        <v>пятница</v>
      </c>
    </row>
    <row r="108857" spans="1:6" x14ac:dyDescent="0.25">
      <c r="A108857">
        <v>70903</v>
      </c>
      <c r="B108857">
        <v>329115</v>
      </c>
      <c r="C108857" s="2">
        <v>44407.441126213591</v>
      </c>
      <c r="D108857">
        <v>62068</v>
      </c>
      <c r="E108857">
        <f t="shared" si="3400"/>
        <v>10</v>
      </c>
      <c r="F108857" t="str">
        <f t="shared" si="3401"/>
        <v>пятница</v>
      </c>
    </row>
    <row r="108858" spans="1:6" x14ac:dyDescent="0.25">
      <c r="A108858">
        <v>217096</v>
      </c>
      <c r="B108858">
        <v>329118</v>
      </c>
      <c r="C108858" s="2">
        <v>44407.441126213591</v>
      </c>
      <c r="D108858">
        <v>360778</v>
      </c>
      <c r="E108858">
        <f t="shared" si="3400"/>
        <v>10</v>
      </c>
      <c r="F108858" t="str">
        <f t="shared" si="3401"/>
        <v>пятница</v>
      </c>
    </row>
    <row r="108859" spans="1:6" x14ac:dyDescent="0.25">
      <c r="A108859">
        <v>168820</v>
      </c>
      <c r="B108859">
        <v>329121</v>
      </c>
      <c r="C108859" s="2">
        <v>44407.443333333336</v>
      </c>
      <c r="D108859">
        <v>305608</v>
      </c>
      <c r="E108859">
        <f t="shared" si="3400"/>
        <v>10</v>
      </c>
      <c r="F108859" t="str">
        <f t="shared" si="3401"/>
        <v>пятница</v>
      </c>
    </row>
    <row r="108860" spans="1:6" x14ac:dyDescent="0.25">
      <c r="A108860">
        <v>42362</v>
      </c>
      <c r="B108860">
        <v>329126</v>
      </c>
      <c r="C108860" s="2">
        <v>44407.443957928801</v>
      </c>
      <c r="D108860">
        <v>339123</v>
      </c>
      <c r="E108860">
        <f t="shared" si="3400"/>
        <v>10</v>
      </c>
      <c r="F108860" t="str">
        <f t="shared" si="3401"/>
        <v>пятница</v>
      </c>
    </row>
    <row r="108861" spans="1:6" x14ac:dyDescent="0.25">
      <c r="A108861">
        <v>99373</v>
      </c>
      <c r="B108861">
        <v>329127</v>
      </c>
      <c r="C108861" s="2">
        <v>44407.444766990295</v>
      </c>
      <c r="D108861">
        <v>100368</v>
      </c>
      <c r="E108861">
        <f t="shared" si="3400"/>
        <v>10</v>
      </c>
      <c r="F108861" t="str">
        <f t="shared" si="3401"/>
        <v>пятница</v>
      </c>
    </row>
    <row r="108862" spans="1:6" x14ac:dyDescent="0.25">
      <c r="A108862">
        <v>171319</v>
      </c>
      <c r="B108862">
        <v>329132</v>
      </c>
      <c r="C108862" s="2">
        <v>44407.448003236248</v>
      </c>
      <c r="D108862">
        <v>242428</v>
      </c>
      <c r="E108862">
        <f t="shared" si="3400"/>
        <v>10</v>
      </c>
      <c r="F108862" t="str">
        <f t="shared" si="3401"/>
        <v>пятница</v>
      </c>
    </row>
    <row r="108863" spans="1:6" x14ac:dyDescent="0.25">
      <c r="A108863">
        <v>207812</v>
      </c>
      <c r="B108863">
        <v>329134</v>
      </c>
      <c r="C108863" s="2">
        <v>44407.448003236248</v>
      </c>
      <c r="D108863">
        <v>357547</v>
      </c>
      <c r="E108863">
        <f t="shared" si="3400"/>
        <v>10</v>
      </c>
      <c r="F108863" t="str">
        <f t="shared" si="3401"/>
        <v>пятница</v>
      </c>
    </row>
    <row r="108864" spans="1:6" x14ac:dyDescent="0.25">
      <c r="A108864">
        <v>241272</v>
      </c>
      <c r="B108864">
        <v>329139</v>
      </c>
      <c r="C108864" s="2">
        <v>44407.449621359228</v>
      </c>
      <c r="D108864">
        <v>347008</v>
      </c>
      <c r="E108864">
        <f t="shared" si="3400"/>
        <v>10</v>
      </c>
      <c r="F108864" t="str">
        <f t="shared" si="3401"/>
        <v>пятница</v>
      </c>
    </row>
    <row r="108865" spans="1:6" x14ac:dyDescent="0.25">
      <c r="A108865">
        <v>79952</v>
      </c>
      <c r="B108865">
        <v>329143</v>
      </c>
      <c r="C108865" s="2">
        <v>44407.451239482201</v>
      </c>
      <c r="D108865">
        <v>230507</v>
      </c>
      <c r="E108865">
        <f t="shared" si="3400"/>
        <v>10</v>
      </c>
      <c r="F108865" t="str">
        <f t="shared" si="3401"/>
        <v>пятница</v>
      </c>
    </row>
    <row r="108866" spans="1:6" x14ac:dyDescent="0.25">
      <c r="A108866">
        <v>191413</v>
      </c>
      <c r="B108866">
        <v>329145</v>
      </c>
      <c r="C108866" s="2">
        <v>44407.451644012945</v>
      </c>
      <c r="D108866">
        <v>299102</v>
      </c>
      <c r="E108866">
        <f t="shared" si="3400"/>
        <v>10</v>
      </c>
      <c r="F108866" t="str">
        <f t="shared" si="3401"/>
        <v>пятница</v>
      </c>
    </row>
    <row r="108867" spans="1:6" x14ac:dyDescent="0.25">
      <c r="A108867">
        <v>198866</v>
      </c>
      <c r="B108867">
        <v>329150</v>
      </c>
      <c r="C108867" s="2">
        <v>44407.452333333335</v>
      </c>
      <c r="D108867">
        <v>76405</v>
      </c>
      <c r="E108867">
        <f t="shared" ref="E108867:E108930" si="3402">HOUR(C108867)</f>
        <v>10</v>
      </c>
      <c r="F108867" t="str">
        <f t="shared" ref="F108867:F108930" si="3403">TEXT(C108867,"дддд")</f>
        <v>пятница</v>
      </c>
    </row>
    <row r="108868" spans="1:6" x14ac:dyDescent="0.25">
      <c r="A108868">
        <v>60198</v>
      </c>
      <c r="B108868">
        <v>329154</v>
      </c>
      <c r="C108868" s="2">
        <v>44407.452453074431</v>
      </c>
      <c r="D108868">
        <v>401945</v>
      </c>
      <c r="E108868">
        <f t="shared" si="3402"/>
        <v>10</v>
      </c>
      <c r="F108868" t="str">
        <f t="shared" si="3403"/>
        <v>пятница</v>
      </c>
    </row>
    <row r="108869" spans="1:6" x14ac:dyDescent="0.25">
      <c r="A108869">
        <v>151403</v>
      </c>
      <c r="B108869">
        <v>329158</v>
      </c>
      <c r="C108869" s="2">
        <v>44407.455333333339</v>
      </c>
      <c r="D108869">
        <v>60239</v>
      </c>
      <c r="E108869">
        <f t="shared" si="3402"/>
        <v>10</v>
      </c>
      <c r="F108869" t="str">
        <f t="shared" si="3403"/>
        <v>пятница</v>
      </c>
    </row>
    <row r="108870" spans="1:6" x14ac:dyDescent="0.25">
      <c r="A108870">
        <v>32100</v>
      </c>
      <c r="B108870">
        <v>329159</v>
      </c>
      <c r="C108870" s="2">
        <v>44407.456093851128</v>
      </c>
      <c r="D108870">
        <v>411922</v>
      </c>
      <c r="E108870">
        <f t="shared" si="3402"/>
        <v>10</v>
      </c>
      <c r="F108870" t="str">
        <f t="shared" si="3403"/>
        <v>пятница</v>
      </c>
    </row>
    <row r="108871" spans="1:6" x14ac:dyDescent="0.25">
      <c r="A108871">
        <v>40016</v>
      </c>
      <c r="B108871">
        <v>329160</v>
      </c>
      <c r="C108871" s="2">
        <v>44407.456093851135</v>
      </c>
      <c r="D108871">
        <v>112025</v>
      </c>
      <c r="E108871">
        <f t="shared" si="3402"/>
        <v>10</v>
      </c>
      <c r="F108871" t="str">
        <f t="shared" si="3403"/>
        <v>пятница</v>
      </c>
    </row>
    <row r="108872" spans="1:6" x14ac:dyDescent="0.25">
      <c r="A108872">
        <v>94511</v>
      </c>
      <c r="B108872">
        <v>329164</v>
      </c>
      <c r="C108872" s="2">
        <v>44407.456333333335</v>
      </c>
      <c r="D108872">
        <v>396686</v>
      </c>
      <c r="E108872">
        <f t="shared" si="3402"/>
        <v>10</v>
      </c>
      <c r="F108872" t="str">
        <f t="shared" si="3403"/>
        <v>пятница</v>
      </c>
    </row>
    <row r="108873" spans="1:6" x14ac:dyDescent="0.25">
      <c r="A108873">
        <v>66996</v>
      </c>
      <c r="B108873">
        <v>329167</v>
      </c>
      <c r="C108873" s="2">
        <v>44407.458521035594</v>
      </c>
      <c r="D108873">
        <v>62068</v>
      </c>
      <c r="E108873">
        <f t="shared" si="3402"/>
        <v>11</v>
      </c>
      <c r="F108873" t="str">
        <f t="shared" si="3403"/>
        <v>пятница</v>
      </c>
    </row>
    <row r="108874" spans="1:6" x14ac:dyDescent="0.25">
      <c r="A108874">
        <v>99884</v>
      </c>
      <c r="B108874">
        <v>329168</v>
      </c>
      <c r="C108874" s="2">
        <v>44407.459330097088</v>
      </c>
      <c r="D108874">
        <v>470762</v>
      </c>
      <c r="E108874">
        <f t="shared" si="3402"/>
        <v>11</v>
      </c>
      <c r="F108874" t="str">
        <f t="shared" si="3403"/>
        <v>пятница</v>
      </c>
    </row>
    <row r="108875" spans="1:6" x14ac:dyDescent="0.25">
      <c r="A108875">
        <v>46838</v>
      </c>
      <c r="B108875">
        <v>329169</v>
      </c>
      <c r="C108875" s="2">
        <v>44407.460139158582</v>
      </c>
      <c r="D108875">
        <v>328843</v>
      </c>
      <c r="E108875">
        <f t="shared" si="3402"/>
        <v>11</v>
      </c>
      <c r="F108875" t="str">
        <f t="shared" si="3403"/>
        <v>пятница</v>
      </c>
    </row>
    <row r="108876" spans="1:6" x14ac:dyDescent="0.25">
      <c r="A108876">
        <v>321044</v>
      </c>
      <c r="B108876">
        <v>329172</v>
      </c>
      <c r="C108876" s="2">
        <v>44407.462666666666</v>
      </c>
      <c r="D108876">
        <v>118549</v>
      </c>
      <c r="E108876">
        <f t="shared" si="3402"/>
        <v>11</v>
      </c>
      <c r="F108876" t="str">
        <f t="shared" si="3403"/>
        <v>пятница</v>
      </c>
    </row>
    <row r="108877" spans="1:6" x14ac:dyDescent="0.25">
      <c r="A108877">
        <v>126002</v>
      </c>
      <c r="B108877">
        <v>329176</v>
      </c>
      <c r="C108877" s="2">
        <v>44407.464184466022</v>
      </c>
      <c r="D108877">
        <v>411922</v>
      </c>
      <c r="E108877">
        <f t="shared" si="3402"/>
        <v>11</v>
      </c>
      <c r="F108877" t="str">
        <f t="shared" si="3403"/>
        <v>пятница</v>
      </c>
    </row>
    <row r="108878" spans="1:6" x14ac:dyDescent="0.25">
      <c r="A108878">
        <v>337810</v>
      </c>
      <c r="B108878">
        <v>329177</v>
      </c>
      <c r="C108878" s="2">
        <v>44407.464999999997</v>
      </c>
      <c r="D108878">
        <v>470762</v>
      </c>
      <c r="E108878">
        <f t="shared" si="3402"/>
        <v>11</v>
      </c>
      <c r="F108878" t="str">
        <f t="shared" si="3403"/>
        <v>пятница</v>
      </c>
    </row>
    <row r="108879" spans="1:6" x14ac:dyDescent="0.25">
      <c r="A108879">
        <v>336945</v>
      </c>
      <c r="B108879">
        <v>329182</v>
      </c>
      <c r="C108879" s="2">
        <v>44407.467420711975</v>
      </c>
      <c r="D108879">
        <v>439981</v>
      </c>
      <c r="E108879">
        <f t="shared" si="3402"/>
        <v>11</v>
      </c>
      <c r="F108879" t="str">
        <f t="shared" si="3403"/>
        <v>пятница</v>
      </c>
    </row>
    <row r="108880" spans="1:6" x14ac:dyDescent="0.25">
      <c r="A108880">
        <v>173491</v>
      </c>
      <c r="B108880">
        <v>329183</v>
      </c>
      <c r="C108880" s="2">
        <v>44407.470656957928</v>
      </c>
      <c r="D108880">
        <v>354863</v>
      </c>
      <c r="E108880">
        <f t="shared" si="3402"/>
        <v>11</v>
      </c>
      <c r="F108880" t="str">
        <f t="shared" si="3403"/>
        <v>пятница</v>
      </c>
    </row>
    <row r="108881" spans="1:6" x14ac:dyDescent="0.25">
      <c r="A108881">
        <v>218109</v>
      </c>
      <c r="B108881">
        <v>329186</v>
      </c>
      <c r="C108881" s="2">
        <v>44407.470656957928</v>
      </c>
      <c r="D108881">
        <v>293468</v>
      </c>
      <c r="E108881">
        <f t="shared" si="3402"/>
        <v>11</v>
      </c>
      <c r="F108881" t="str">
        <f t="shared" si="3403"/>
        <v>пятница</v>
      </c>
    </row>
    <row r="108882" spans="1:6" x14ac:dyDescent="0.25">
      <c r="A108882">
        <v>264712</v>
      </c>
      <c r="B108882">
        <v>329191</v>
      </c>
      <c r="C108882" s="2">
        <v>44407.471666666665</v>
      </c>
      <c r="D108882">
        <v>37644</v>
      </c>
      <c r="E108882">
        <f t="shared" si="3402"/>
        <v>11</v>
      </c>
      <c r="F108882" t="str">
        <f t="shared" si="3403"/>
        <v>пятница</v>
      </c>
    </row>
    <row r="108883" spans="1:6" x14ac:dyDescent="0.25">
      <c r="A108883">
        <v>110315</v>
      </c>
      <c r="B108883">
        <v>329194</v>
      </c>
      <c r="C108883" s="2">
        <v>44407.473893203882</v>
      </c>
      <c r="D108883">
        <v>153893</v>
      </c>
      <c r="E108883">
        <f t="shared" si="3402"/>
        <v>11</v>
      </c>
      <c r="F108883" t="str">
        <f t="shared" si="3403"/>
        <v>пятница</v>
      </c>
    </row>
    <row r="108884" spans="1:6" x14ac:dyDescent="0.25">
      <c r="A108884">
        <v>17741</v>
      </c>
      <c r="B108884">
        <v>329196</v>
      </c>
      <c r="C108884" s="2">
        <v>44407.474297734632</v>
      </c>
      <c r="D108884">
        <v>191893</v>
      </c>
      <c r="E108884">
        <f t="shared" si="3402"/>
        <v>11</v>
      </c>
      <c r="F108884" t="str">
        <f t="shared" si="3403"/>
        <v>пятница</v>
      </c>
    </row>
    <row r="108885" spans="1:6" x14ac:dyDescent="0.25">
      <c r="A108885">
        <v>41984</v>
      </c>
      <c r="B108885">
        <v>329198</v>
      </c>
      <c r="C108885" s="2">
        <v>44407.474702265376</v>
      </c>
      <c r="D108885">
        <v>291168</v>
      </c>
      <c r="E108885">
        <f t="shared" si="3402"/>
        <v>11</v>
      </c>
      <c r="F108885" t="str">
        <f t="shared" si="3403"/>
        <v>пятница</v>
      </c>
    </row>
    <row r="108886" spans="1:6" x14ac:dyDescent="0.25">
      <c r="A108886">
        <v>82410</v>
      </c>
      <c r="B108886">
        <v>329200</v>
      </c>
      <c r="C108886" s="2">
        <v>44407.475915857605</v>
      </c>
      <c r="D108886">
        <v>347393</v>
      </c>
      <c r="E108886">
        <f t="shared" si="3402"/>
        <v>11</v>
      </c>
      <c r="F108886" t="str">
        <f t="shared" si="3403"/>
        <v>пятница</v>
      </c>
    </row>
    <row r="108887" spans="1:6" x14ac:dyDescent="0.25">
      <c r="A108887">
        <v>201774</v>
      </c>
      <c r="B108887">
        <v>329205</v>
      </c>
      <c r="C108887" s="2">
        <v>44407.476320388349</v>
      </c>
      <c r="D108887">
        <v>411922</v>
      </c>
      <c r="E108887">
        <f t="shared" si="3402"/>
        <v>11</v>
      </c>
      <c r="F108887" t="str">
        <f t="shared" si="3403"/>
        <v>пятница</v>
      </c>
    </row>
    <row r="108888" spans="1:6" x14ac:dyDescent="0.25">
      <c r="A108888">
        <v>286523</v>
      </c>
      <c r="B108888">
        <v>329207</v>
      </c>
      <c r="C108888" s="2">
        <v>44407.476320388349</v>
      </c>
      <c r="D108888">
        <v>424059</v>
      </c>
      <c r="E108888">
        <f t="shared" si="3402"/>
        <v>11</v>
      </c>
      <c r="F108888" t="str">
        <f t="shared" si="3403"/>
        <v>пятница</v>
      </c>
    </row>
    <row r="108889" spans="1:6" x14ac:dyDescent="0.25">
      <c r="A108889">
        <v>336018</v>
      </c>
      <c r="B108889">
        <v>329209</v>
      </c>
      <c r="C108889" s="2">
        <v>44407.476320388349</v>
      </c>
      <c r="D108889">
        <v>250679</v>
      </c>
      <c r="E108889">
        <f t="shared" si="3402"/>
        <v>11</v>
      </c>
      <c r="F108889" t="str">
        <f t="shared" si="3403"/>
        <v>пятница</v>
      </c>
    </row>
    <row r="108890" spans="1:6" x14ac:dyDescent="0.25">
      <c r="A108890">
        <v>306041</v>
      </c>
      <c r="B108890">
        <v>329210</v>
      </c>
      <c r="C108890" s="2">
        <v>44407.478333333333</v>
      </c>
      <c r="D108890">
        <v>154256</v>
      </c>
      <c r="E108890">
        <f t="shared" si="3402"/>
        <v>11</v>
      </c>
      <c r="F108890" t="str">
        <f t="shared" si="3403"/>
        <v>пятница</v>
      </c>
    </row>
    <row r="108891" spans="1:6" x14ac:dyDescent="0.25">
      <c r="A108891">
        <v>259775</v>
      </c>
      <c r="B108891">
        <v>329212</v>
      </c>
      <c r="C108891" s="2">
        <v>44407.478747572815</v>
      </c>
      <c r="D108891">
        <v>83615</v>
      </c>
      <c r="E108891">
        <f t="shared" si="3402"/>
        <v>11</v>
      </c>
      <c r="F108891" t="str">
        <f t="shared" si="3403"/>
        <v>пятница</v>
      </c>
    </row>
    <row r="108892" spans="1:6" x14ac:dyDescent="0.25">
      <c r="A108892">
        <v>349416</v>
      </c>
      <c r="B108892">
        <v>329217</v>
      </c>
      <c r="C108892" s="2">
        <v>44407.478747572815</v>
      </c>
      <c r="D108892">
        <v>158978</v>
      </c>
      <c r="E108892">
        <f t="shared" si="3402"/>
        <v>11</v>
      </c>
      <c r="F108892" t="str">
        <f t="shared" si="3403"/>
        <v>пятница</v>
      </c>
    </row>
    <row r="108893" spans="1:6" x14ac:dyDescent="0.25">
      <c r="A108893">
        <v>201701</v>
      </c>
      <c r="B108893">
        <v>329220</v>
      </c>
      <c r="C108893" s="2">
        <v>44407.479152103559</v>
      </c>
      <c r="D108893">
        <v>182191</v>
      </c>
      <c r="E108893">
        <f t="shared" si="3402"/>
        <v>11</v>
      </c>
      <c r="F108893" t="str">
        <f t="shared" si="3403"/>
        <v>пятница</v>
      </c>
    </row>
    <row r="108894" spans="1:6" x14ac:dyDescent="0.25">
      <c r="A108894">
        <v>64647</v>
      </c>
      <c r="B108894">
        <v>329221</v>
      </c>
      <c r="C108894" s="2">
        <v>44407.479961165045</v>
      </c>
      <c r="D108894">
        <v>82901</v>
      </c>
      <c r="E108894">
        <f t="shared" si="3402"/>
        <v>11</v>
      </c>
      <c r="F108894" t="str">
        <f t="shared" si="3403"/>
        <v>пятница</v>
      </c>
    </row>
    <row r="108895" spans="1:6" x14ac:dyDescent="0.25">
      <c r="A108895">
        <v>170938</v>
      </c>
      <c r="B108895">
        <v>329225</v>
      </c>
      <c r="C108895" s="2">
        <v>44407.479961165045</v>
      </c>
      <c r="D108895">
        <v>470762</v>
      </c>
      <c r="E108895">
        <f t="shared" si="3402"/>
        <v>11</v>
      </c>
      <c r="F108895" t="str">
        <f t="shared" si="3403"/>
        <v>пятница</v>
      </c>
    </row>
    <row r="108896" spans="1:6" x14ac:dyDescent="0.25">
      <c r="A108896">
        <v>251588</v>
      </c>
      <c r="B108896">
        <v>329226</v>
      </c>
      <c r="C108896" s="2">
        <v>44407.479961165045</v>
      </c>
      <c r="D108896">
        <v>206264</v>
      </c>
      <c r="E108896">
        <f t="shared" si="3402"/>
        <v>11</v>
      </c>
      <c r="F108896" t="str">
        <f t="shared" si="3403"/>
        <v>пятница</v>
      </c>
    </row>
    <row r="108897" spans="1:6" x14ac:dyDescent="0.25">
      <c r="A108897">
        <v>209450</v>
      </c>
      <c r="B108897">
        <v>329227</v>
      </c>
      <c r="C108897" s="2">
        <v>44407.480333333333</v>
      </c>
      <c r="D108897">
        <v>309553</v>
      </c>
      <c r="E108897">
        <f t="shared" si="3402"/>
        <v>11</v>
      </c>
      <c r="F108897" t="str">
        <f t="shared" si="3403"/>
        <v>пятница</v>
      </c>
    </row>
    <row r="108898" spans="1:6" x14ac:dyDescent="0.25">
      <c r="A108898">
        <v>168577</v>
      </c>
      <c r="B108898">
        <v>329229</v>
      </c>
      <c r="C108898" s="2">
        <v>44407.480770226539</v>
      </c>
      <c r="D108898">
        <v>250679</v>
      </c>
      <c r="E108898">
        <f t="shared" si="3402"/>
        <v>11</v>
      </c>
      <c r="F108898" t="str">
        <f t="shared" si="3403"/>
        <v>пятница</v>
      </c>
    </row>
    <row r="108899" spans="1:6" x14ac:dyDescent="0.25">
      <c r="A108899">
        <v>332897</v>
      </c>
      <c r="B108899">
        <v>329234</v>
      </c>
      <c r="C108899" s="2">
        <v>44407.481579288025</v>
      </c>
      <c r="D108899">
        <v>285211</v>
      </c>
      <c r="E108899">
        <f t="shared" si="3402"/>
        <v>11</v>
      </c>
      <c r="F108899" t="str">
        <f t="shared" si="3403"/>
        <v>пятница</v>
      </c>
    </row>
    <row r="108900" spans="1:6" x14ac:dyDescent="0.25">
      <c r="A108900">
        <v>290305</v>
      </c>
      <c r="B108900">
        <v>329239</v>
      </c>
      <c r="C108900" s="2">
        <v>44407.483197410998</v>
      </c>
      <c r="D108900">
        <v>21760</v>
      </c>
      <c r="E108900">
        <f t="shared" si="3402"/>
        <v>11</v>
      </c>
      <c r="F108900" t="str">
        <f t="shared" si="3403"/>
        <v>пятница</v>
      </c>
    </row>
    <row r="108901" spans="1:6" x14ac:dyDescent="0.25">
      <c r="A108901">
        <v>237575</v>
      </c>
      <c r="B108901">
        <v>329244</v>
      </c>
      <c r="C108901" s="2">
        <v>44407.484411003235</v>
      </c>
      <c r="D108901">
        <v>459455</v>
      </c>
      <c r="E108901">
        <f t="shared" si="3402"/>
        <v>11</v>
      </c>
      <c r="F108901" t="str">
        <f t="shared" si="3403"/>
        <v>пятница</v>
      </c>
    </row>
    <row r="108902" spans="1:6" x14ac:dyDescent="0.25">
      <c r="A108902">
        <v>60831</v>
      </c>
      <c r="B108902">
        <v>329249</v>
      </c>
      <c r="C108902" s="2">
        <v>44407.486838187702</v>
      </c>
      <c r="D108902">
        <v>196292</v>
      </c>
      <c r="E108902">
        <f t="shared" si="3402"/>
        <v>11</v>
      </c>
      <c r="F108902" t="str">
        <f t="shared" si="3403"/>
        <v>пятница</v>
      </c>
    </row>
    <row r="108903" spans="1:6" x14ac:dyDescent="0.25">
      <c r="A108903">
        <v>74264</v>
      </c>
      <c r="B108903">
        <v>329254</v>
      </c>
      <c r="C108903" s="2">
        <v>44407.486838187702</v>
      </c>
      <c r="D108903">
        <v>473323</v>
      </c>
      <c r="E108903">
        <f t="shared" si="3402"/>
        <v>11</v>
      </c>
      <c r="F108903" t="str">
        <f t="shared" si="3403"/>
        <v>пятница</v>
      </c>
    </row>
    <row r="108904" spans="1:6" x14ac:dyDescent="0.25">
      <c r="A108904">
        <v>258329</v>
      </c>
      <c r="B108904">
        <v>329258</v>
      </c>
      <c r="C108904" s="2">
        <v>44407.486838187702</v>
      </c>
      <c r="D108904">
        <v>473323</v>
      </c>
      <c r="E108904">
        <f t="shared" si="3402"/>
        <v>11</v>
      </c>
      <c r="F108904" t="str">
        <f t="shared" si="3403"/>
        <v>пятница</v>
      </c>
    </row>
    <row r="108905" spans="1:6" x14ac:dyDescent="0.25">
      <c r="A108905">
        <v>264902</v>
      </c>
      <c r="B108905">
        <v>329261</v>
      </c>
      <c r="C108905" s="2">
        <v>44407.487333333338</v>
      </c>
      <c r="D108905">
        <v>117830</v>
      </c>
      <c r="E108905">
        <f t="shared" si="3402"/>
        <v>11</v>
      </c>
      <c r="F108905" t="str">
        <f t="shared" si="3403"/>
        <v>пятница</v>
      </c>
    </row>
    <row r="108906" spans="1:6" x14ac:dyDescent="0.25">
      <c r="A108906">
        <v>3419</v>
      </c>
      <c r="B108906">
        <v>329265</v>
      </c>
      <c r="C108906" s="2">
        <v>44407.487647249196</v>
      </c>
      <c r="D108906">
        <v>112334</v>
      </c>
      <c r="E108906">
        <f t="shared" si="3402"/>
        <v>11</v>
      </c>
      <c r="F108906" t="str">
        <f t="shared" si="3403"/>
        <v>пятница</v>
      </c>
    </row>
    <row r="108907" spans="1:6" x14ac:dyDescent="0.25">
      <c r="A108907">
        <v>303398</v>
      </c>
      <c r="B108907">
        <v>329270</v>
      </c>
      <c r="C108907" s="2">
        <v>44407.488051779932</v>
      </c>
      <c r="D108907">
        <v>297015</v>
      </c>
      <c r="E108907">
        <f t="shared" si="3402"/>
        <v>11</v>
      </c>
      <c r="F108907" t="str">
        <f t="shared" si="3403"/>
        <v>пятница</v>
      </c>
    </row>
    <row r="108908" spans="1:6" x14ac:dyDescent="0.25">
      <c r="A108908">
        <v>315017</v>
      </c>
      <c r="B108908">
        <v>329274</v>
      </c>
      <c r="C108908" s="2">
        <v>44407.488456310683</v>
      </c>
      <c r="D108908">
        <v>119655</v>
      </c>
      <c r="E108908">
        <f t="shared" si="3402"/>
        <v>11</v>
      </c>
      <c r="F108908" t="str">
        <f t="shared" si="3403"/>
        <v>пятница</v>
      </c>
    </row>
    <row r="108909" spans="1:6" x14ac:dyDescent="0.25">
      <c r="A108909">
        <v>82573</v>
      </c>
      <c r="B108909">
        <v>329277</v>
      </c>
      <c r="C108909" s="2">
        <v>44407.489265372169</v>
      </c>
      <c r="D108909">
        <v>204394</v>
      </c>
      <c r="E108909">
        <f t="shared" si="3402"/>
        <v>11</v>
      </c>
      <c r="F108909" t="str">
        <f t="shared" si="3403"/>
        <v>пятница</v>
      </c>
    </row>
    <row r="108910" spans="1:6" x14ac:dyDescent="0.25">
      <c r="A108910">
        <v>99736</v>
      </c>
      <c r="B108910">
        <v>329279</v>
      </c>
      <c r="C108910" s="2">
        <v>44407.489669902912</v>
      </c>
      <c r="D108910">
        <v>123413</v>
      </c>
      <c r="E108910">
        <f t="shared" si="3402"/>
        <v>11</v>
      </c>
      <c r="F108910" t="str">
        <f t="shared" si="3403"/>
        <v>пятница</v>
      </c>
    </row>
    <row r="108911" spans="1:6" x14ac:dyDescent="0.25">
      <c r="A108911">
        <v>73941</v>
      </c>
      <c r="B108911">
        <v>329282</v>
      </c>
      <c r="C108911" s="2">
        <v>44407.492097087379</v>
      </c>
      <c r="D108911">
        <v>386196</v>
      </c>
      <c r="E108911">
        <f t="shared" si="3402"/>
        <v>11</v>
      </c>
      <c r="F108911" t="str">
        <f t="shared" si="3403"/>
        <v>пятница</v>
      </c>
    </row>
    <row r="108912" spans="1:6" x14ac:dyDescent="0.25">
      <c r="A108912">
        <v>150749</v>
      </c>
      <c r="B108912">
        <v>329284</v>
      </c>
      <c r="C108912" s="2">
        <v>44407.493310679616</v>
      </c>
      <c r="D108912">
        <v>466473</v>
      </c>
      <c r="E108912">
        <f t="shared" si="3402"/>
        <v>11</v>
      </c>
      <c r="F108912" t="str">
        <f t="shared" si="3403"/>
        <v>пятница</v>
      </c>
    </row>
    <row r="108913" spans="1:6" x14ac:dyDescent="0.25">
      <c r="A108913">
        <v>238443</v>
      </c>
      <c r="B108913">
        <v>329289</v>
      </c>
      <c r="C108913" s="2">
        <v>44407.495737864076</v>
      </c>
      <c r="D108913">
        <v>250679</v>
      </c>
      <c r="E108913">
        <f t="shared" si="3402"/>
        <v>11</v>
      </c>
      <c r="F108913" t="str">
        <f t="shared" si="3403"/>
        <v>пятница</v>
      </c>
    </row>
    <row r="108914" spans="1:6" x14ac:dyDescent="0.25">
      <c r="A108914">
        <v>286832</v>
      </c>
      <c r="B108914">
        <v>329291</v>
      </c>
      <c r="C108914" s="2">
        <v>44407.496142394819</v>
      </c>
      <c r="D108914">
        <v>250679</v>
      </c>
      <c r="E108914">
        <f t="shared" si="3402"/>
        <v>11</v>
      </c>
      <c r="F108914" t="str">
        <f t="shared" si="3403"/>
        <v>пятница</v>
      </c>
    </row>
    <row r="108915" spans="1:6" x14ac:dyDescent="0.25">
      <c r="A108915">
        <v>341216</v>
      </c>
      <c r="B108915">
        <v>329292</v>
      </c>
      <c r="C108915" s="2">
        <v>44407.498165048542</v>
      </c>
      <c r="D108915">
        <v>154256</v>
      </c>
      <c r="E108915">
        <f t="shared" si="3402"/>
        <v>11</v>
      </c>
      <c r="F108915" t="str">
        <f t="shared" si="3403"/>
        <v>пятница</v>
      </c>
    </row>
    <row r="108916" spans="1:6" x14ac:dyDescent="0.25">
      <c r="A108916">
        <v>46035</v>
      </c>
      <c r="B108916">
        <v>329297</v>
      </c>
      <c r="C108916" s="2">
        <v>44407.500187702266</v>
      </c>
      <c r="D108916">
        <v>198051</v>
      </c>
      <c r="E108916">
        <f t="shared" si="3402"/>
        <v>12</v>
      </c>
      <c r="F108916" t="str">
        <f t="shared" si="3403"/>
        <v>пятница</v>
      </c>
    </row>
    <row r="108917" spans="1:6" x14ac:dyDescent="0.25">
      <c r="A108917">
        <v>166301</v>
      </c>
      <c r="B108917">
        <v>329298</v>
      </c>
      <c r="C108917" s="2">
        <v>44407.500187702266</v>
      </c>
      <c r="D108917">
        <v>88863</v>
      </c>
      <c r="E108917">
        <f t="shared" si="3402"/>
        <v>12</v>
      </c>
      <c r="F108917" t="str">
        <f t="shared" si="3403"/>
        <v>пятница</v>
      </c>
    </row>
    <row r="108918" spans="1:6" x14ac:dyDescent="0.25">
      <c r="A108918">
        <v>17470</v>
      </c>
      <c r="B108918">
        <v>329299</v>
      </c>
      <c r="C108918" s="2">
        <v>44407.503828478963</v>
      </c>
      <c r="D108918">
        <v>227775</v>
      </c>
      <c r="E108918">
        <f t="shared" si="3402"/>
        <v>12</v>
      </c>
      <c r="F108918" t="str">
        <f t="shared" si="3403"/>
        <v>пятница</v>
      </c>
    </row>
    <row r="108919" spans="1:6" x14ac:dyDescent="0.25">
      <c r="A108919">
        <v>48965</v>
      </c>
      <c r="B108919">
        <v>329302</v>
      </c>
      <c r="C108919" s="2">
        <v>44407.5050420712</v>
      </c>
      <c r="D108919">
        <v>230507</v>
      </c>
      <c r="E108919">
        <f t="shared" si="3402"/>
        <v>12</v>
      </c>
      <c r="F108919" t="str">
        <f t="shared" si="3403"/>
        <v>пятница</v>
      </c>
    </row>
    <row r="108920" spans="1:6" x14ac:dyDescent="0.25">
      <c r="A108920">
        <v>51192</v>
      </c>
      <c r="B108920">
        <v>329306</v>
      </c>
      <c r="C108920" s="2">
        <v>44407.505446601943</v>
      </c>
      <c r="D108920">
        <v>357941</v>
      </c>
      <c r="E108920">
        <f t="shared" si="3402"/>
        <v>12</v>
      </c>
      <c r="F108920" t="str">
        <f t="shared" si="3403"/>
        <v>пятница</v>
      </c>
    </row>
    <row r="108921" spans="1:6" x14ac:dyDescent="0.25">
      <c r="A108921">
        <v>246476</v>
      </c>
      <c r="B108921">
        <v>329308</v>
      </c>
      <c r="C108921" s="2">
        <v>44407.507064724923</v>
      </c>
      <c r="D108921">
        <v>250679</v>
      </c>
      <c r="E108921">
        <f t="shared" si="3402"/>
        <v>12</v>
      </c>
      <c r="F108921" t="str">
        <f t="shared" si="3403"/>
        <v>пятница</v>
      </c>
    </row>
    <row r="108922" spans="1:6" x14ac:dyDescent="0.25">
      <c r="A108922">
        <v>159505</v>
      </c>
      <c r="B108922">
        <v>329311</v>
      </c>
      <c r="C108922" s="2">
        <v>44407.507469255659</v>
      </c>
      <c r="D108922">
        <v>347008</v>
      </c>
      <c r="E108922">
        <f t="shared" si="3402"/>
        <v>12</v>
      </c>
      <c r="F108922" t="str">
        <f t="shared" si="3403"/>
        <v>пятница</v>
      </c>
    </row>
    <row r="108923" spans="1:6" x14ac:dyDescent="0.25">
      <c r="A108923">
        <v>33351</v>
      </c>
      <c r="B108923">
        <v>329313</v>
      </c>
      <c r="C108923" s="2">
        <v>44407.508000000002</v>
      </c>
      <c r="D108923">
        <v>300479</v>
      </c>
      <c r="E108923">
        <f t="shared" si="3402"/>
        <v>12</v>
      </c>
      <c r="F108923" t="str">
        <f t="shared" si="3403"/>
        <v>пятница</v>
      </c>
    </row>
    <row r="108924" spans="1:6" x14ac:dyDescent="0.25">
      <c r="A108924">
        <v>66496</v>
      </c>
      <c r="B108924">
        <v>329318</v>
      </c>
      <c r="C108924" s="2">
        <v>44407.508278317153</v>
      </c>
      <c r="D108924">
        <v>419338</v>
      </c>
      <c r="E108924">
        <f t="shared" si="3402"/>
        <v>12</v>
      </c>
      <c r="F108924" t="str">
        <f t="shared" si="3403"/>
        <v>пятница</v>
      </c>
    </row>
    <row r="108925" spans="1:6" x14ac:dyDescent="0.25">
      <c r="A108925">
        <v>185242</v>
      </c>
      <c r="B108925">
        <v>329322</v>
      </c>
      <c r="C108925" s="2">
        <v>44407.508682847896</v>
      </c>
      <c r="D108925">
        <v>117860</v>
      </c>
      <c r="E108925">
        <f t="shared" si="3402"/>
        <v>12</v>
      </c>
      <c r="F108925" t="str">
        <f t="shared" si="3403"/>
        <v>пятница</v>
      </c>
    </row>
    <row r="108926" spans="1:6" x14ac:dyDescent="0.25">
      <c r="A108926">
        <v>190229</v>
      </c>
      <c r="B108926">
        <v>329326</v>
      </c>
      <c r="C108926" s="2">
        <v>44407.508682847896</v>
      </c>
      <c r="D108926">
        <v>230507</v>
      </c>
      <c r="E108926">
        <f t="shared" si="3402"/>
        <v>12</v>
      </c>
      <c r="F108926" t="str">
        <f t="shared" si="3403"/>
        <v>пятница</v>
      </c>
    </row>
    <row r="108927" spans="1:6" x14ac:dyDescent="0.25">
      <c r="A108927">
        <v>259958</v>
      </c>
      <c r="B108927">
        <v>329330</v>
      </c>
      <c r="C108927" s="2">
        <v>44407.508682847896</v>
      </c>
      <c r="D108927">
        <v>182191</v>
      </c>
      <c r="E108927">
        <f t="shared" si="3402"/>
        <v>12</v>
      </c>
      <c r="F108927" t="str">
        <f t="shared" si="3403"/>
        <v>пятница</v>
      </c>
    </row>
    <row r="108928" spans="1:6" x14ac:dyDescent="0.25">
      <c r="A108928">
        <v>134092</v>
      </c>
      <c r="B108928">
        <v>329332</v>
      </c>
      <c r="C108928" s="2">
        <v>44407.509087378639</v>
      </c>
      <c r="D108928">
        <v>41396</v>
      </c>
      <c r="E108928">
        <f t="shared" si="3402"/>
        <v>12</v>
      </c>
      <c r="F108928" t="str">
        <f t="shared" si="3403"/>
        <v>пятница</v>
      </c>
    </row>
    <row r="108929" spans="1:6" x14ac:dyDescent="0.25">
      <c r="A108929">
        <v>223659</v>
      </c>
      <c r="B108929">
        <v>329333</v>
      </c>
      <c r="C108929" s="2">
        <v>44407.509491909383</v>
      </c>
      <c r="D108929">
        <v>189009</v>
      </c>
      <c r="E108929">
        <f t="shared" si="3402"/>
        <v>12</v>
      </c>
      <c r="F108929" t="str">
        <f t="shared" si="3403"/>
        <v>пятница</v>
      </c>
    </row>
    <row r="108930" spans="1:6" x14ac:dyDescent="0.25">
      <c r="A108930">
        <v>157331</v>
      </c>
      <c r="B108930">
        <v>329334</v>
      </c>
      <c r="C108930" s="2">
        <v>44407.511110032363</v>
      </c>
      <c r="D108930">
        <v>39969</v>
      </c>
      <c r="E108930">
        <f t="shared" si="3402"/>
        <v>12</v>
      </c>
      <c r="F108930" t="str">
        <f t="shared" si="3403"/>
        <v>пятница</v>
      </c>
    </row>
    <row r="108931" spans="1:6" x14ac:dyDescent="0.25">
      <c r="A108931">
        <v>36132</v>
      </c>
      <c r="B108931">
        <v>329336</v>
      </c>
      <c r="C108931" s="2">
        <v>44407.511514563106</v>
      </c>
      <c r="D108931">
        <v>411922</v>
      </c>
      <c r="E108931">
        <f t="shared" ref="E108931:E108994" si="3404">HOUR(C108931)</f>
        <v>12</v>
      </c>
      <c r="F108931" t="str">
        <f t="shared" ref="F108931:F108994" si="3405">TEXT(C108931,"дддд")</f>
        <v>пятница</v>
      </c>
    </row>
    <row r="108932" spans="1:6" x14ac:dyDescent="0.25">
      <c r="A108932">
        <v>32255</v>
      </c>
      <c r="B108932">
        <v>329337</v>
      </c>
      <c r="C108932" s="2">
        <v>44407.512323624593</v>
      </c>
      <c r="D108932">
        <v>438887</v>
      </c>
      <c r="E108932">
        <f t="shared" si="3404"/>
        <v>12</v>
      </c>
      <c r="F108932" t="str">
        <f t="shared" si="3405"/>
        <v>пятница</v>
      </c>
    </row>
    <row r="108933" spans="1:6" x14ac:dyDescent="0.25">
      <c r="A108933">
        <v>222036</v>
      </c>
      <c r="B108933">
        <v>329341</v>
      </c>
      <c r="C108933" s="2">
        <v>44407.512323624593</v>
      </c>
      <c r="D108933">
        <v>298909</v>
      </c>
      <c r="E108933">
        <f t="shared" si="3404"/>
        <v>12</v>
      </c>
      <c r="F108933" t="str">
        <f t="shared" si="3405"/>
        <v>пятница</v>
      </c>
    </row>
    <row r="108934" spans="1:6" x14ac:dyDescent="0.25">
      <c r="A108934">
        <v>331083</v>
      </c>
      <c r="B108934">
        <v>329346</v>
      </c>
      <c r="C108934" s="2">
        <v>44407.512323624593</v>
      </c>
      <c r="D108934">
        <v>250679</v>
      </c>
      <c r="E108934">
        <f t="shared" si="3404"/>
        <v>12</v>
      </c>
      <c r="F108934" t="str">
        <f t="shared" si="3405"/>
        <v>пятница</v>
      </c>
    </row>
    <row r="108935" spans="1:6" x14ac:dyDescent="0.25">
      <c r="A108935">
        <v>8992</v>
      </c>
      <c r="B108935">
        <v>329347</v>
      </c>
      <c r="C108935" s="2">
        <v>44407.512728155343</v>
      </c>
      <c r="D108935">
        <v>390987</v>
      </c>
      <c r="E108935">
        <f t="shared" si="3404"/>
        <v>12</v>
      </c>
      <c r="F108935" t="str">
        <f t="shared" si="3405"/>
        <v>пятница</v>
      </c>
    </row>
    <row r="108936" spans="1:6" x14ac:dyDescent="0.25">
      <c r="A108936">
        <v>53334</v>
      </c>
      <c r="B108936">
        <v>329351</v>
      </c>
      <c r="C108936" s="2">
        <v>44407.512728155343</v>
      </c>
      <c r="D108936">
        <v>143750</v>
      </c>
      <c r="E108936">
        <f t="shared" si="3404"/>
        <v>12</v>
      </c>
      <c r="F108936" t="str">
        <f t="shared" si="3405"/>
        <v>пятница</v>
      </c>
    </row>
    <row r="108937" spans="1:6" x14ac:dyDescent="0.25">
      <c r="A108937">
        <v>242146</v>
      </c>
      <c r="B108937">
        <v>329355</v>
      </c>
      <c r="C108937" s="2">
        <v>44407.515559870553</v>
      </c>
      <c r="D108937">
        <v>274147</v>
      </c>
      <c r="E108937">
        <f t="shared" si="3404"/>
        <v>12</v>
      </c>
      <c r="F108937" t="str">
        <f t="shared" si="3405"/>
        <v>пятница</v>
      </c>
    </row>
    <row r="108938" spans="1:6" x14ac:dyDescent="0.25">
      <c r="A108938">
        <v>246525</v>
      </c>
      <c r="B108938">
        <v>329356</v>
      </c>
      <c r="C108938" s="2">
        <v>44407.515964401297</v>
      </c>
      <c r="D108938">
        <v>88863</v>
      </c>
      <c r="E108938">
        <f t="shared" si="3404"/>
        <v>12</v>
      </c>
      <c r="F108938" t="str">
        <f t="shared" si="3405"/>
        <v>пятница</v>
      </c>
    </row>
    <row r="108939" spans="1:6" x14ac:dyDescent="0.25">
      <c r="A108939">
        <v>236317</v>
      </c>
      <c r="B108939">
        <v>329360</v>
      </c>
      <c r="C108939" s="2">
        <v>44407.517177993526</v>
      </c>
      <c r="D108939">
        <v>51162</v>
      </c>
      <c r="E108939">
        <f t="shared" si="3404"/>
        <v>12</v>
      </c>
      <c r="F108939" t="str">
        <f t="shared" si="3405"/>
        <v>пятница</v>
      </c>
    </row>
    <row r="108940" spans="1:6" x14ac:dyDescent="0.25">
      <c r="A108940">
        <v>114140</v>
      </c>
      <c r="B108940">
        <v>329361</v>
      </c>
      <c r="C108940" s="2">
        <v>44407.51798705502</v>
      </c>
      <c r="D108940">
        <v>153893</v>
      </c>
      <c r="E108940">
        <f t="shared" si="3404"/>
        <v>12</v>
      </c>
      <c r="F108940" t="str">
        <f t="shared" si="3405"/>
        <v>пятница</v>
      </c>
    </row>
    <row r="108941" spans="1:6" x14ac:dyDescent="0.25">
      <c r="A108941">
        <v>303287</v>
      </c>
      <c r="B108941">
        <v>329363</v>
      </c>
      <c r="C108941" s="2">
        <v>44407.518333333333</v>
      </c>
      <c r="D108941">
        <v>191048</v>
      </c>
      <c r="E108941">
        <f t="shared" si="3404"/>
        <v>12</v>
      </c>
      <c r="F108941" t="str">
        <f t="shared" si="3405"/>
        <v>пятница</v>
      </c>
    </row>
    <row r="108942" spans="1:6" x14ac:dyDescent="0.25">
      <c r="A108942">
        <v>213300</v>
      </c>
      <c r="B108942">
        <v>329368</v>
      </c>
      <c r="C108942" s="2">
        <v>44407.518391585756</v>
      </c>
      <c r="D108942">
        <v>371071</v>
      </c>
      <c r="E108942">
        <f t="shared" si="3404"/>
        <v>12</v>
      </c>
      <c r="F108942" t="str">
        <f t="shared" si="3405"/>
        <v>пятница</v>
      </c>
    </row>
    <row r="108943" spans="1:6" x14ac:dyDescent="0.25">
      <c r="A108943">
        <v>99658</v>
      </c>
      <c r="B108943">
        <v>329370</v>
      </c>
      <c r="C108943" s="2">
        <v>44407.51920064725</v>
      </c>
      <c r="D108943">
        <v>351192</v>
      </c>
      <c r="E108943">
        <f t="shared" si="3404"/>
        <v>12</v>
      </c>
      <c r="F108943" t="str">
        <f t="shared" si="3405"/>
        <v>пятница</v>
      </c>
    </row>
    <row r="108944" spans="1:6" x14ac:dyDescent="0.25">
      <c r="A108944">
        <v>132095</v>
      </c>
      <c r="B108944">
        <v>329374</v>
      </c>
      <c r="C108944" s="2">
        <v>44407.51920064725</v>
      </c>
      <c r="D108944">
        <v>230507</v>
      </c>
      <c r="E108944">
        <f t="shared" si="3404"/>
        <v>12</v>
      </c>
      <c r="F108944" t="str">
        <f t="shared" si="3405"/>
        <v>пятница</v>
      </c>
    </row>
    <row r="108945" spans="1:6" x14ac:dyDescent="0.25">
      <c r="A108945">
        <v>30330</v>
      </c>
      <c r="B108945">
        <v>329376</v>
      </c>
      <c r="C108945" s="2">
        <v>44407.519999999997</v>
      </c>
      <c r="D108945">
        <v>411922</v>
      </c>
      <c r="E108945">
        <f t="shared" si="3404"/>
        <v>12</v>
      </c>
      <c r="F108945" t="str">
        <f t="shared" si="3405"/>
        <v>пятница</v>
      </c>
    </row>
    <row r="108946" spans="1:6" x14ac:dyDescent="0.25">
      <c r="A108946">
        <v>64562</v>
      </c>
      <c r="B108946">
        <v>329381</v>
      </c>
      <c r="C108946" s="2">
        <v>44407.519999999997</v>
      </c>
      <c r="D108946">
        <v>10768</v>
      </c>
      <c r="E108946">
        <f t="shared" si="3404"/>
        <v>12</v>
      </c>
      <c r="F108946" t="str">
        <f t="shared" si="3405"/>
        <v>пятница</v>
      </c>
    </row>
    <row r="108947" spans="1:6" x14ac:dyDescent="0.25">
      <c r="A108947">
        <v>99883</v>
      </c>
      <c r="B108947">
        <v>329386</v>
      </c>
      <c r="C108947" s="2">
        <v>44407.52041423948</v>
      </c>
      <c r="D108947">
        <v>294269</v>
      </c>
      <c r="E108947">
        <f t="shared" si="3404"/>
        <v>12</v>
      </c>
      <c r="F108947" t="str">
        <f t="shared" si="3405"/>
        <v>пятница</v>
      </c>
    </row>
    <row r="108948" spans="1:6" x14ac:dyDescent="0.25">
      <c r="A108948">
        <v>255339</v>
      </c>
      <c r="B108948">
        <v>329390</v>
      </c>
      <c r="C108948" s="2">
        <v>44407.521627831709</v>
      </c>
      <c r="D108948">
        <v>112334</v>
      </c>
      <c r="E108948">
        <f t="shared" si="3404"/>
        <v>12</v>
      </c>
      <c r="F108948" t="str">
        <f t="shared" si="3405"/>
        <v>пятница</v>
      </c>
    </row>
    <row r="108949" spans="1:6" x14ac:dyDescent="0.25">
      <c r="A108949">
        <v>348806</v>
      </c>
      <c r="B108949">
        <v>329394</v>
      </c>
      <c r="C108949" s="2">
        <v>44407.521666666667</v>
      </c>
      <c r="D108949">
        <v>341333</v>
      </c>
      <c r="E108949">
        <f t="shared" si="3404"/>
        <v>12</v>
      </c>
      <c r="F108949" t="str">
        <f t="shared" si="3405"/>
        <v>пятница</v>
      </c>
    </row>
    <row r="108950" spans="1:6" x14ac:dyDescent="0.25">
      <c r="A108950">
        <v>128101</v>
      </c>
      <c r="B108950">
        <v>329396</v>
      </c>
      <c r="C108950" s="2">
        <v>44407.521999999997</v>
      </c>
      <c r="D108950">
        <v>36890</v>
      </c>
      <c r="E108950">
        <f t="shared" si="3404"/>
        <v>12</v>
      </c>
      <c r="F108950" t="str">
        <f t="shared" si="3405"/>
        <v>пятница</v>
      </c>
    </row>
    <row r="108951" spans="1:6" x14ac:dyDescent="0.25">
      <c r="A108951">
        <v>122021</v>
      </c>
      <c r="B108951">
        <v>329399</v>
      </c>
      <c r="C108951" s="2">
        <v>44407.522333333334</v>
      </c>
      <c r="D108951">
        <v>363218</v>
      </c>
      <c r="E108951">
        <f t="shared" si="3404"/>
        <v>12</v>
      </c>
      <c r="F108951" t="str">
        <f t="shared" si="3405"/>
        <v>пятница</v>
      </c>
    </row>
    <row r="108952" spans="1:6" x14ac:dyDescent="0.25">
      <c r="A108952">
        <v>120208</v>
      </c>
      <c r="B108952">
        <v>329403</v>
      </c>
      <c r="C108952" s="2">
        <v>44407.522436893203</v>
      </c>
      <c r="D108952">
        <v>411922</v>
      </c>
      <c r="E108952">
        <f t="shared" si="3404"/>
        <v>12</v>
      </c>
      <c r="F108952" t="str">
        <f t="shared" si="3405"/>
        <v>пятница</v>
      </c>
    </row>
    <row r="108953" spans="1:6" x14ac:dyDescent="0.25">
      <c r="A108953">
        <v>288518</v>
      </c>
      <c r="B108953">
        <v>329404</v>
      </c>
      <c r="C108953" s="2">
        <v>44407.523245954697</v>
      </c>
      <c r="D108953">
        <v>153893</v>
      </c>
      <c r="E108953">
        <f t="shared" si="3404"/>
        <v>12</v>
      </c>
      <c r="F108953" t="str">
        <f t="shared" si="3405"/>
        <v>пятница</v>
      </c>
    </row>
    <row r="108954" spans="1:6" x14ac:dyDescent="0.25">
      <c r="A108954">
        <v>102622</v>
      </c>
      <c r="B108954">
        <v>329406</v>
      </c>
      <c r="C108954" s="2">
        <v>44407.52365048544</v>
      </c>
      <c r="D108954">
        <v>394154</v>
      </c>
      <c r="E108954">
        <f t="shared" si="3404"/>
        <v>12</v>
      </c>
      <c r="F108954" t="str">
        <f t="shared" si="3405"/>
        <v>пятница</v>
      </c>
    </row>
    <row r="108955" spans="1:6" x14ac:dyDescent="0.25">
      <c r="A108955">
        <v>109910</v>
      </c>
      <c r="B108955">
        <v>329410</v>
      </c>
      <c r="C108955" s="2">
        <v>44407.524055016183</v>
      </c>
      <c r="D108955">
        <v>351192</v>
      </c>
      <c r="E108955">
        <f t="shared" si="3404"/>
        <v>12</v>
      </c>
      <c r="F108955" t="str">
        <f t="shared" si="3405"/>
        <v>пятница</v>
      </c>
    </row>
    <row r="108956" spans="1:6" x14ac:dyDescent="0.25">
      <c r="A108956">
        <v>143507</v>
      </c>
      <c r="B108956">
        <v>329412</v>
      </c>
      <c r="C108956" s="2">
        <v>44407.524055016183</v>
      </c>
      <c r="D108956">
        <v>258219</v>
      </c>
      <c r="E108956">
        <f t="shared" si="3404"/>
        <v>12</v>
      </c>
      <c r="F108956" t="str">
        <f t="shared" si="3405"/>
        <v>пятница</v>
      </c>
    </row>
    <row r="108957" spans="1:6" x14ac:dyDescent="0.25">
      <c r="A108957">
        <v>310393</v>
      </c>
      <c r="B108957">
        <v>329416</v>
      </c>
      <c r="C108957" s="2">
        <v>44407.526886731386</v>
      </c>
      <c r="D108957">
        <v>397390</v>
      </c>
      <c r="E108957">
        <f t="shared" si="3404"/>
        <v>12</v>
      </c>
      <c r="F108957" t="str">
        <f t="shared" si="3405"/>
        <v>пятница</v>
      </c>
    </row>
    <row r="108958" spans="1:6" x14ac:dyDescent="0.25">
      <c r="A108958">
        <v>43151</v>
      </c>
      <c r="B108958">
        <v>329418</v>
      </c>
      <c r="C108958" s="2">
        <v>44407.52810032363</v>
      </c>
      <c r="D108958">
        <v>394819</v>
      </c>
      <c r="E108958">
        <f t="shared" si="3404"/>
        <v>12</v>
      </c>
      <c r="F108958" t="str">
        <f t="shared" si="3405"/>
        <v>пятница</v>
      </c>
    </row>
    <row r="108959" spans="1:6" x14ac:dyDescent="0.25">
      <c r="A108959">
        <v>309187</v>
      </c>
      <c r="B108959">
        <v>329421</v>
      </c>
      <c r="C108959" s="2">
        <v>44407.52890938511</v>
      </c>
      <c r="D108959">
        <v>440181</v>
      </c>
      <c r="E108959">
        <f t="shared" si="3404"/>
        <v>12</v>
      </c>
      <c r="F108959" t="str">
        <f t="shared" si="3405"/>
        <v>пятница</v>
      </c>
    </row>
    <row r="108960" spans="1:6" x14ac:dyDescent="0.25">
      <c r="A108960">
        <v>158638</v>
      </c>
      <c r="B108960">
        <v>329424</v>
      </c>
      <c r="C108960" s="2">
        <v>44407.53</v>
      </c>
      <c r="D108960">
        <v>383061</v>
      </c>
      <c r="E108960">
        <f t="shared" si="3404"/>
        <v>12</v>
      </c>
      <c r="F108960" t="str">
        <f t="shared" si="3405"/>
        <v>пятница</v>
      </c>
    </row>
    <row r="108961" spans="1:6" x14ac:dyDescent="0.25">
      <c r="A108961">
        <v>69506</v>
      </c>
      <c r="B108961">
        <v>329427</v>
      </c>
      <c r="C108961" s="2">
        <v>44407.530932038833</v>
      </c>
      <c r="D108961">
        <v>438609</v>
      </c>
      <c r="E108961">
        <f t="shared" si="3404"/>
        <v>12</v>
      </c>
      <c r="F108961" t="str">
        <f t="shared" si="3405"/>
        <v>пятница</v>
      </c>
    </row>
    <row r="108962" spans="1:6" x14ac:dyDescent="0.25">
      <c r="A108962">
        <v>94234</v>
      </c>
      <c r="B108962">
        <v>329428</v>
      </c>
      <c r="C108962" s="2">
        <v>44407.53174110032</v>
      </c>
      <c r="D108962">
        <v>464030</v>
      </c>
      <c r="E108962">
        <f t="shared" si="3404"/>
        <v>12</v>
      </c>
      <c r="F108962" t="str">
        <f t="shared" si="3405"/>
        <v>пятница</v>
      </c>
    </row>
    <row r="108963" spans="1:6" x14ac:dyDescent="0.25">
      <c r="A108963">
        <v>145218</v>
      </c>
      <c r="B108963">
        <v>329431</v>
      </c>
      <c r="C108963" s="2">
        <v>44407.53214563107</v>
      </c>
      <c r="D108963">
        <v>5151</v>
      </c>
      <c r="E108963">
        <f t="shared" si="3404"/>
        <v>12</v>
      </c>
      <c r="F108963" t="str">
        <f t="shared" si="3405"/>
        <v>пятница</v>
      </c>
    </row>
    <row r="108964" spans="1:6" x14ac:dyDescent="0.25">
      <c r="A108964">
        <v>313375</v>
      </c>
      <c r="B108964">
        <v>329432</v>
      </c>
      <c r="C108964" s="2">
        <v>44407.532954692557</v>
      </c>
      <c r="D108964">
        <v>301748</v>
      </c>
      <c r="E108964">
        <f t="shared" si="3404"/>
        <v>12</v>
      </c>
      <c r="F108964" t="str">
        <f t="shared" si="3405"/>
        <v>пятница</v>
      </c>
    </row>
    <row r="108965" spans="1:6" x14ac:dyDescent="0.25">
      <c r="A108965">
        <v>141522</v>
      </c>
      <c r="B108965">
        <v>329433</v>
      </c>
      <c r="C108965" s="2">
        <v>44407.5333592233</v>
      </c>
      <c r="D108965">
        <v>103560</v>
      </c>
      <c r="E108965">
        <f t="shared" si="3404"/>
        <v>12</v>
      </c>
      <c r="F108965" t="str">
        <f t="shared" si="3405"/>
        <v>пятница</v>
      </c>
    </row>
    <row r="108966" spans="1:6" x14ac:dyDescent="0.25">
      <c r="A108966">
        <v>143307</v>
      </c>
      <c r="B108966">
        <v>329438</v>
      </c>
      <c r="C108966" s="2">
        <v>44407.533763754043</v>
      </c>
      <c r="D108966">
        <v>157871</v>
      </c>
      <c r="E108966">
        <f t="shared" si="3404"/>
        <v>12</v>
      </c>
      <c r="F108966" t="str">
        <f t="shared" si="3405"/>
        <v>пятница</v>
      </c>
    </row>
    <row r="108967" spans="1:6" x14ac:dyDescent="0.25">
      <c r="A108967">
        <v>316211</v>
      </c>
      <c r="B108967">
        <v>329439</v>
      </c>
      <c r="C108967" s="2">
        <v>44407.534168284794</v>
      </c>
      <c r="D108967">
        <v>110983</v>
      </c>
      <c r="E108967">
        <f t="shared" si="3404"/>
        <v>12</v>
      </c>
      <c r="F108967" t="str">
        <f t="shared" si="3405"/>
        <v>пятница</v>
      </c>
    </row>
    <row r="108968" spans="1:6" x14ac:dyDescent="0.25">
      <c r="A108968">
        <v>157873</v>
      </c>
      <c r="B108968">
        <v>329440</v>
      </c>
      <c r="C108968" s="2">
        <v>44407.535381877024</v>
      </c>
      <c r="D108968">
        <v>347008</v>
      </c>
      <c r="E108968">
        <f t="shared" si="3404"/>
        <v>12</v>
      </c>
      <c r="F108968" t="str">
        <f t="shared" si="3405"/>
        <v>пятница</v>
      </c>
    </row>
    <row r="108969" spans="1:6" x14ac:dyDescent="0.25">
      <c r="A108969">
        <v>200410</v>
      </c>
      <c r="B108969">
        <v>329443</v>
      </c>
      <c r="C108969" s="2">
        <v>44407.535381877024</v>
      </c>
      <c r="D108969">
        <v>401945</v>
      </c>
      <c r="E108969">
        <f t="shared" si="3404"/>
        <v>12</v>
      </c>
      <c r="F108969" t="str">
        <f t="shared" si="3405"/>
        <v>пятница</v>
      </c>
    </row>
    <row r="108970" spans="1:6" x14ac:dyDescent="0.25">
      <c r="A108970">
        <v>43091</v>
      </c>
      <c r="B108970">
        <v>329444</v>
      </c>
      <c r="C108970" s="2">
        <v>44407.536595469253</v>
      </c>
      <c r="D108970">
        <v>182984</v>
      </c>
      <c r="E108970">
        <f t="shared" si="3404"/>
        <v>12</v>
      </c>
      <c r="F108970" t="str">
        <f t="shared" si="3405"/>
        <v>пятница</v>
      </c>
    </row>
    <row r="108971" spans="1:6" x14ac:dyDescent="0.25">
      <c r="A108971">
        <v>339223</v>
      </c>
      <c r="B108971">
        <v>329449</v>
      </c>
      <c r="C108971" s="2">
        <v>44407.536666666667</v>
      </c>
      <c r="D108971">
        <v>252478</v>
      </c>
      <c r="E108971">
        <f t="shared" si="3404"/>
        <v>12</v>
      </c>
      <c r="F108971" t="str">
        <f t="shared" si="3405"/>
        <v>пятница</v>
      </c>
    </row>
    <row r="108972" spans="1:6" x14ac:dyDescent="0.25">
      <c r="A108972">
        <v>135706</v>
      </c>
      <c r="B108972">
        <v>329450</v>
      </c>
      <c r="C108972" s="2">
        <v>44407.537404530747</v>
      </c>
      <c r="D108972">
        <v>116201</v>
      </c>
      <c r="E108972">
        <f t="shared" si="3404"/>
        <v>12</v>
      </c>
      <c r="F108972" t="str">
        <f t="shared" si="3405"/>
        <v>пятница</v>
      </c>
    </row>
    <row r="108973" spans="1:6" x14ac:dyDescent="0.25">
      <c r="A108973">
        <v>280496</v>
      </c>
      <c r="B108973">
        <v>329455</v>
      </c>
      <c r="C108973" s="2">
        <v>44407.537809061483</v>
      </c>
      <c r="D108973">
        <v>158978</v>
      </c>
      <c r="E108973">
        <f t="shared" si="3404"/>
        <v>12</v>
      </c>
      <c r="F108973" t="str">
        <f t="shared" si="3405"/>
        <v>пятница</v>
      </c>
    </row>
    <row r="108974" spans="1:6" x14ac:dyDescent="0.25">
      <c r="A108974">
        <v>1743</v>
      </c>
      <c r="B108974">
        <v>329459</v>
      </c>
      <c r="C108974" s="2">
        <v>44407.538618122977</v>
      </c>
      <c r="D108974">
        <v>43623</v>
      </c>
      <c r="E108974">
        <f t="shared" si="3404"/>
        <v>12</v>
      </c>
      <c r="F108974" t="str">
        <f t="shared" si="3405"/>
        <v>пятница</v>
      </c>
    </row>
    <row r="108975" spans="1:6" x14ac:dyDescent="0.25">
      <c r="A108975">
        <v>131723</v>
      </c>
      <c r="B108975">
        <v>329462</v>
      </c>
      <c r="C108975" s="2">
        <v>44407.539022653727</v>
      </c>
      <c r="D108975">
        <v>347008</v>
      </c>
      <c r="E108975">
        <f t="shared" si="3404"/>
        <v>12</v>
      </c>
      <c r="F108975" t="str">
        <f t="shared" si="3405"/>
        <v>пятница</v>
      </c>
    </row>
    <row r="108976" spans="1:6" x14ac:dyDescent="0.25">
      <c r="A108976">
        <v>207848</v>
      </c>
      <c r="B108976">
        <v>329466</v>
      </c>
      <c r="C108976" s="2">
        <v>44407.539333333334</v>
      </c>
      <c r="D108976">
        <v>158978</v>
      </c>
      <c r="E108976">
        <f t="shared" si="3404"/>
        <v>12</v>
      </c>
      <c r="F108976" t="str">
        <f t="shared" si="3405"/>
        <v>пятница</v>
      </c>
    </row>
    <row r="108977" spans="1:6" x14ac:dyDescent="0.25">
      <c r="A108977">
        <v>282541</v>
      </c>
      <c r="B108977">
        <v>329467</v>
      </c>
      <c r="C108977" s="2">
        <v>44407.541449838187</v>
      </c>
      <c r="D108977">
        <v>172957</v>
      </c>
      <c r="E108977">
        <f t="shared" si="3404"/>
        <v>12</v>
      </c>
      <c r="F108977" t="str">
        <f t="shared" si="3405"/>
        <v>пятница</v>
      </c>
    </row>
    <row r="108978" spans="1:6" x14ac:dyDescent="0.25">
      <c r="A108978">
        <v>23796</v>
      </c>
      <c r="B108978">
        <v>329468</v>
      </c>
      <c r="C108978" s="2">
        <v>44407.542258899673</v>
      </c>
      <c r="D108978">
        <v>270383</v>
      </c>
      <c r="E108978">
        <f t="shared" si="3404"/>
        <v>13</v>
      </c>
      <c r="F108978" t="str">
        <f t="shared" si="3405"/>
        <v>пятница</v>
      </c>
    </row>
    <row r="108979" spans="1:6" x14ac:dyDescent="0.25">
      <c r="A108979">
        <v>164398</v>
      </c>
      <c r="B108979">
        <v>329472</v>
      </c>
      <c r="C108979" s="2">
        <v>44407.542663430417</v>
      </c>
      <c r="D108979">
        <v>123413</v>
      </c>
      <c r="E108979">
        <f t="shared" si="3404"/>
        <v>13</v>
      </c>
      <c r="F108979" t="str">
        <f t="shared" si="3405"/>
        <v>пятница</v>
      </c>
    </row>
    <row r="108980" spans="1:6" x14ac:dyDescent="0.25">
      <c r="A108980">
        <v>281131</v>
      </c>
      <c r="B108980">
        <v>329475</v>
      </c>
      <c r="C108980" s="2">
        <v>44407.544333333339</v>
      </c>
      <c r="D108980">
        <v>351192</v>
      </c>
      <c r="E108980">
        <f t="shared" si="3404"/>
        <v>13</v>
      </c>
      <c r="F108980" t="str">
        <f t="shared" si="3405"/>
        <v>пятница</v>
      </c>
    </row>
    <row r="108981" spans="1:6" x14ac:dyDescent="0.25">
      <c r="A108981">
        <v>121078</v>
      </c>
      <c r="B108981">
        <v>329476</v>
      </c>
      <c r="C108981" s="2">
        <v>44407.545899676377</v>
      </c>
      <c r="D108981">
        <v>97867</v>
      </c>
      <c r="E108981">
        <f t="shared" si="3404"/>
        <v>13</v>
      </c>
      <c r="F108981" t="str">
        <f t="shared" si="3405"/>
        <v>пятница</v>
      </c>
    </row>
    <row r="108982" spans="1:6" x14ac:dyDescent="0.25">
      <c r="A108982">
        <v>328775</v>
      </c>
      <c r="B108982">
        <v>329480</v>
      </c>
      <c r="C108982" s="2">
        <v>44407.545899676377</v>
      </c>
      <c r="D108982">
        <v>147928</v>
      </c>
      <c r="E108982">
        <f t="shared" si="3404"/>
        <v>13</v>
      </c>
      <c r="F108982" t="str">
        <f t="shared" si="3405"/>
        <v>пятница</v>
      </c>
    </row>
    <row r="108983" spans="1:6" x14ac:dyDescent="0.25">
      <c r="A108983">
        <v>27135</v>
      </c>
      <c r="B108983">
        <v>329485</v>
      </c>
      <c r="C108983" s="2">
        <v>44407.546304207121</v>
      </c>
      <c r="D108983">
        <v>411922</v>
      </c>
      <c r="E108983">
        <f t="shared" si="3404"/>
        <v>13</v>
      </c>
      <c r="F108983" t="str">
        <f t="shared" si="3405"/>
        <v>пятница</v>
      </c>
    </row>
    <row r="108984" spans="1:6" x14ac:dyDescent="0.25">
      <c r="A108984">
        <v>228778</v>
      </c>
      <c r="B108984">
        <v>329488</v>
      </c>
      <c r="C108984" s="2">
        <v>44407.546304207121</v>
      </c>
      <c r="D108984">
        <v>351192</v>
      </c>
      <c r="E108984">
        <f t="shared" si="3404"/>
        <v>13</v>
      </c>
      <c r="F108984" t="str">
        <f t="shared" si="3405"/>
        <v>пятница</v>
      </c>
    </row>
    <row r="108985" spans="1:6" x14ac:dyDescent="0.25">
      <c r="A108985">
        <v>74202</v>
      </c>
      <c r="B108985">
        <v>329489</v>
      </c>
      <c r="C108985" s="2">
        <v>44407.547113268607</v>
      </c>
      <c r="D108985">
        <v>70091</v>
      </c>
      <c r="E108985">
        <f t="shared" si="3404"/>
        <v>13</v>
      </c>
      <c r="F108985" t="str">
        <f t="shared" si="3405"/>
        <v>пятница</v>
      </c>
    </row>
    <row r="108986" spans="1:6" x14ac:dyDescent="0.25">
      <c r="A108986">
        <v>111056</v>
      </c>
      <c r="B108986">
        <v>329494</v>
      </c>
      <c r="C108986" s="2">
        <v>44407.547517799358</v>
      </c>
      <c r="D108986">
        <v>23892</v>
      </c>
      <c r="E108986">
        <f t="shared" si="3404"/>
        <v>13</v>
      </c>
      <c r="F108986" t="str">
        <f t="shared" si="3405"/>
        <v>пятница</v>
      </c>
    </row>
    <row r="108987" spans="1:6" x14ac:dyDescent="0.25">
      <c r="A108987">
        <v>244942</v>
      </c>
      <c r="B108987">
        <v>329497</v>
      </c>
      <c r="C108987" s="2">
        <v>44407.547517799358</v>
      </c>
      <c r="D108987">
        <v>304128</v>
      </c>
      <c r="E108987">
        <f t="shared" si="3404"/>
        <v>13</v>
      </c>
      <c r="F108987" t="str">
        <f t="shared" si="3405"/>
        <v>пятница</v>
      </c>
    </row>
    <row r="108988" spans="1:6" x14ac:dyDescent="0.25">
      <c r="A108988">
        <v>182816</v>
      </c>
      <c r="B108988">
        <v>329499</v>
      </c>
      <c r="C108988" s="2">
        <v>44407.547922330094</v>
      </c>
      <c r="D108988">
        <v>104958</v>
      </c>
      <c r="E108988">
        <f t="shared" si="3404"/>
        <v>13</v>
      </c>
      <c r="F108988" t="str">
        <f t="shared" si="3405"/>
        <v>пятница</v>
      </c>
    </row>
    <row r="108989" spans="1:6" x14ac:dyDescent="0.25">
      <c r="A108989">
        <v>40803</v>
      </c>
      <c r="B108989">
        <v>329501</v>
      </c>
      <c r="C108989" s="2">
        <v>44407.548326860844</v>
      </c>
      <c r="D108989">
        <v>230369</v>
      </c>
      <c r="E108989">
        <f t="shared" si="3404"/>
        <v>13</v>
      </c>
      <c r="F108989" t="str">
        <f t="shared" si="3405"/>
        <v>пятница</v>
      </c>
    </row>
    <row r="108990" spans="1:6" x14ac:dyDescent="0.25">
      <c r="A108990">
        <v>8186</v>
      </c>
      <c r="B108990">
        <v>329504</v>
      </c>
      <c r="C108990" s="2">
        <v>44407.549135922331</v>
      </c>
      <c r="D108990">
        <v>304722</v>
      </c>
      <c r="E108990">
        <f t="shared" si="3404"/>
        <v>13</v>
      </c>
      <c r="F108990" t="str">
        <f t="shared" si="3405"/>
        <v>пятница</v>
      </c>
    </row>
    <row r="108991" spans="1:6" x14ac:dyDescent="0.25">
      <c r="A108991">
        <v>166558</v>
      </c>
      <c r="B108991">
        <v>329505</v>
      </c>
      <c r="C108991" s="2">
        <v>44407.55034951456</v>
      </c>
      <c r="D108991">
        <v>158978</v>
      </c>
      <c r="E108991">
        <f t="shared" si="3404"/>
        <v>13</v>
      </c>
      <c r="F108991" t="str">
        <f t="shared" si="3405"/>
        <v>пятница</v>
      </c>
    </row>
    <row r="108992" spans="1:6" x14ac:dyDescent="0.25">
      <c r="A108992">
        <v>251659</v>
      </c>
      <c r="B108992">
        <v>329509</v>
      </c>
      <c r="C108992" s="2">
        <v>44407.550754045311</v>
      </c>
      <c r="D108992">
        <v>109473</v>
      </c>
      <c r="E108992">
        <f t="shared" si="3404"/>
        <v>13</v>
      </c>
      <c r="F108992" t="str">
        <f t="shared" si="3405"/>
        <v>пятница</v>
      </c>
    </row>
    <row r="108993" spans="1:6" x14ac:dyDescent="0.25">
      <c r="A108993">
        <v>103818</v>
      </c>
      <c r="B108993">
        <v>329514</v>
      </c>
      <c r="C108993" s="2">
        <v>44407.551158576047</v>
      </c>
      <c r="D108993">
        <v>230507</v>
      </c>
      <c r="E108993">
        <f t="shared" si="3404"/>
        <v>13</v>
      </c>
      <c r="F108993" t="str">
        <f t="shared" si="3405"/>
        <v>пятница</v>
      </c>
    </row>
    <row r="108994" spans="1:6" x14ac:dyDescent="0.25">
      <c r="A108994">
        <v>247577</v>
      </c>
      <c r="B108994">
        <v>329517</v>
      </c>
      <c r="C108994" s="2">
        <v>44407.551158576047</v>
      </c>
      <c r="D108994">
        <v>470762</v>
      </c>
      <c r="E108994">
        <f t="shared" si="3404"/>
        <v>13</v>
      </c>
      <c r="F108994" t="str">
        <f t="shared" si="3405"/>
        <v>пятница</v>
      </c>
    </row>
    <row r="108995" spans="1:6" x14ac:dyDescent="0.25">
      <c r="A108995">
        <v>279251</v>
      </c>
      <c r="B108995">
        <v>329522</v>
      </c>
      <c r="C108995" s="2">
        <v>44407.551158576047</v>
      </c>
      <c r="D108995">
        <v>175663</v>
      </c>
      <c r="E108995">
        <f t="shared" ref="E108995:E109058" si="3406">HOUR(C108995)</f>
        <v>13</v>
      </c>
      <c r="F108995" t="str">
        <f t="shared" ref="F108995:F109058" si="3407">TEXT(C108995,"дддд")</f>
        <v>пятница</v>
      </c>
    </row>
    <row r="108996" spans="1:6" x14ac:dyDescent="0.25">
      <c r="A108996">
        <v>227316</v>
      </c>
      <c r="B108996">
        <v>329526</v>
      </c>
      <c r="C108996" s="2">
        <v>44407.551563106797</v>
      </c>
      <c r="D108996">
        <v>112334</v>
      </c>
      <c r="E108996">
        <f t="shared" si="3406"/>
        <v>13</v>
      </c>
      <c r="F108996" t="str">
        <f t="shared" si="3407"/>
        <v>пятница</v>
      </c>
    </row>
    <row r="108997" spans="1:6" x14ac:dyDescent="0.25">
      <c r="A108997">
        <v>295214</v>
      </c>
      <c r="B108997">
        <v>329530</v>
      </c>
      <c r="C108997" s="2">
        <v>44407.552372168284</v>
      </c>
      <c r="D108997">
        <v>158978</v>
      </c>
      <c r="E108997">
        <f t="shared" si="3406"/>
        <v>13</v>
      </c>
      <c r="F108997" t="str">
        <f t="shared" si="3407"/>
        <v>пятница</v>
      </c>
    </row>
    <row r="108998" spans="1:6" x14ac:dyDescent="0.25">
      <c r="A108998">
        <v>342530</v>
      </c>
      <c r="B108998">
        <v>329534</v>
      </c>
      <c r="C108998" s="2">
        <v>44407.553181229778</v>
      </c>
      <c r="D108998">
        <v>473323</v>
      </c>
      <c r="E108998">
        <f t="shared" si="3406"/>
        <v>13</v>
      </c>
      <c r="F108998" t="str">
        <f t="shared" si="3407"/>
        <v>пятница</v>
      </c>
    </row>
    <row r="108999" spans="1:6" x14ac:dyDescent="0.25">
      <c r="A108999">
        <v>150968</v>
      </c>
      <c r="B108999">
        <v>329539</v>
      </c>
      <c r="C108999" s="2">
        <v>44407.553585760521</v>
      </c>
      <c r="D108999">
        <v>230507</v>
      </c>
      <c r="E108999">
        <f t="shared" si="3406"/>
        <v>13</v>
      </c>
      <c r="F108999" t="str">
        <f t="shared" si="3407"/>
        <v>пятница</v>
      </c>
    </row>
    <row r="109000" spans="1:6" x14ac:dyDescent="0.25">
      <c r="A109000">
        <v>94540</v>
      </c>
      <c r="B109000">
        <v>329544</v>
      </c>
      <c r="C109000" s="2">
        <v>44407.553990291257</v>
      </c>
      <c r="D109000">
        <v>230507</v>
      </c>
      <c r="E109000">
        <f t="shared" si="3406"/>
        <v>13</v>
      </c>
      <c r="F109000" t="str">
        <f t="shared" si="3407"/>
        <v>пятница</v>
      </c>
    </row>
    <row r="109001" spans="1:6" x14ac:dyDescent="0.25">
      <c r="A109001">
        <v>10808</v>
      </c>
      <c r="B109001">
        <v>329549</v>
      </c>
      <c r="C109001" s="2">
        <v>44407.55601294498</v>
      </c>
      <c r="D109001">
        <v>153893</v>
      </c>
      <c r="E109001">
        <f t="shared" si="3406"/>
        <v>13</v>
      </c>
      <c r="F109001" t="str">
        <f t="shared" si="3407"/>
        <v>пятница</v>
      </c>
    </row>
    <row r="109002" spans="1:6" x14ac:dyDescent="0.25">
      <c r="A109002">
        <v>128539</v>
      </c>
      <c r="B109002">
        <v>329554</v>
      </c>
      <c r="C109002" s="2">
        <v>44407.55601294498</v>
      </c>
      <c r="D109002">
        <v>472330</v>
      </c>
      <c r="E109002">
        <f t="shared" si="3406"/>
        <v>13</v>
      </c>
      <c r="F109002" t="str">
        <f t="shared" si="3407"/>
        <v>пятница</v>
      </c>
    </row>
    <row r="109003" spans="1:6" x14ac:dyDescent="0.25">
      <c r="A109003">
        <v>258127</v>
      </c>
      <c r="B109003">
        <v>329557</v>
      </c>
      <c r="C109003" s="2">
        <v>44407.557000000001</v>
      </c>
      <c r="D109003">
        <v>104958</v>
      </c>
      <c r="E109003">
        <f t="shared" si="3406"/>
        <v>13</v>
      </c>
      <c r="F109003" t="str">
        <f t="shared" si="3407"/>
        <v>пятница</v>
      </c>
    </row>
    <row r="109004" spans="1:6" x14ac:dyDescent="0.25">
      <c r="A109004">
        <v>297864</v>
      </c>
      <c r="B109004">
        <v>329558</v>
      </c>
      <c r="C109004" s="2">
        <v>44407.557226537218</v>
      </c>
      <c r="D109004">
        <v>347393</v>
      </c>
      <c r="E109004">
        <f t="shared" si="3406"/>
        <v>13</v>
      </c>
      <c r="F109004" t="str">
        <f t="shared" si="3407"/>
        <v>пятница</v>
      </c>
    </row>
    <row r="109005" spans="1:6" x14ac:dyDescent="0.25">
      <c r="A109005">
        <v>16097</v>
      </c>
      <c r="B109005">
        <v>329563</v>
      </c>
      <c r="C109005" s="2">
        <v>44407.557666666668</v>
      </c>
      <c r="D109005">
        <v>414410</v>
      </c>
      <c r="E109005">
        <f t="shared" si="3406"/>
        <v>13</v>
      </c>
      <c r="F109005" t="str">
        <f t="shared" si="3407"/>
        <v>пятница</v>
      </c>
    </row>
    <row r="109006" spans="1:6" x14ac:dyDescent="0.25">
      <c r="A109006">
        <v>322221</v>
      </c>
      <c r="B109006">
        <v>329568</v>
      </c>
      <c r="C109006" s="2">
        <v>44407.558035598704</v>
      </c>
      <c r="D109006">
        <v>351192</v>
      </c>
      <c r="E109006">
        <f t="shared" si="3406"/>
        <v>13</v>
      </c>
      <c r="F109006" t="str">
        <f t="shared" si="3407"/>
        <v>пятница</v>
      </c>
    </row>
    <row r="109007" spans="1:6" x14ac:dyDescent="0.25">
      <c r="A109007">
        <v>343985</v>
      </c>
      <c r="B109007">
        <v>329569</v>
      </c>
      <c r="C109007" s="2">
        <v>44407.558035598704</v>
      </c>
      <c r="D109007">
        <v>158978</v>
      </c>
      <c r="E109007">
        <f t="shared" si="3406"/>
        <v>13</v>
      </c>
      <c r="F109007" t="str">
        <f t="shared" si="3407"/>
        <v>пятница</v>
      </c>
    </row>
    <row r="109008" spans="1:6" x14ac:dyDescent="0.25">
      <c r="A109008">
        <v>316182</v>
      </c>
      <c r="B109008">
        <v>329571</v>
      </c>
      <c r="C109008" s="2">
        <v>44407.558844660191</v>
      </c>
      <c r="D109008">
        <v>317239</v>
      </c>
      <c r="E109008">
        <f t="shared" si="3406"/>
        <v>13</v>
      </c>
      <c r="F109008" t="str">
        <f t="shared" si="3407"/>
        <v>пятница</v>
      </c>
    </row>
    <row r="109009" spans="1:6" x14ac:dyDescent="0.25">
      <c r="A109009">
        <v>91018</v>
      </c>
      <c r="B109009">
        <v>329576</v>
      </c>
      <c r="C109009" s="2">
        <v>44407.559000000001</v>
      </c>
      <c r="D109009">
        <v>50669</v>
      </c>
      <c r="E109009">
        <f t="shared" si="3406"/>
        <v>13</v>
      </c>
      <c r="F109009" t="str">
        <f t="shared" si="3407"/>
        <v>пятница</v>
      </c>
    </row>
    <row r="109010" spans="1:6" x14ac:dyDescent="0.25">
      <c r="A109010">
        <v>21628</v>
      </c>
      <c r="B109010">
        <v>329579</v>
      </c>
      <c r="C109010" s="2">
        <v>44407.560333333335</v>
      </c>
      <c r="D109010">
        <v>343712</v>
      </c>
      <c r="E109010">
        <f t="shared" si="3406"/>
        <v>13</v>
      </c>
      <c r="F109010" t="str">
        <f t="shared" si="3407"/>
        <v>пятница</v>
      </c>
    </row>
    <row r="109011" spans="1:6" x14ac:dyDescent="0.25">
      <c r="A109011">
        <v>130777</v>
      </c>
      <c r="B109011">
        <v>329581</v>
      </c>
      <c r="C109011" s="2">
        <v>44407.560867313914</v>
      </c>
      <c r="D109011">
        <v>118549</v>
      </c>
      <c r="E109011">
        <f t="shared" si="3406"/>
        <v>13</v>
      </c>
      <c r="F109011" t="str">
        <f t="shared" si="3407"/>
        <v>пятница</v>
      </c>
    </row>
    <row r="109012" spans="1:6" x14ac:dyDescent="0.25">
      <c r="A109012">
        <v>106202</v>
      </c>
      <c r="B109012">
        <v>329586</v>
      </c>
      <c r="C109012" s="2">
        <v>44407.562485436894</v>
      </c>
      <c r="D109012">
        <v>313721</v>
      </c>
      <c r="E109012">
        <f t="shared" si="3406"/>
        <v>13</v>
      </c>
      <c r="F109012" t="str">
        <f t="shared" si="3407"/>
        <v>пятница</v>
      </c>
    </row>
    <row r="109013" spans="1:6" x14ac:dyDescent="0.25">
      <c r="A109013">
        <v>250013</v>
      </c>
      <c r="B109013">
        <v>329591</v>
      </c>
      <c r="C109013" s="2">
        <v>44407.562485436894</v>
      </c>
      <c r="D109013">
        <v>457470</v>
      </c>
      <c r="E109013">
        <f t="shared" si="3406"/>
        <v>13</v>
      </c>
      <c r="F109013" t="str">
        <f t="shared" si="3407"/>
        <v>пятница</v>
      </c>
    </row>
    <row r="109014" spans="1:6" x14ac:dyDescent="0.25">
      <c r="A109014">
        <v>20202</v>
      </c>
      <c r="B109014">
        <v>329596</v>
      </c>
      <c r="C109014" s="2">
        <v>44407.563294498381</v>
      </c>
      <c r="D109014">
        <v>154256</v>
      </c>
      <c r="E109014">
        <f t="shared" si="3406"/>
        <v>13</v>
      </c>
      <c r="F109014" t="str">
        <f t="shared" si="3407"/>
        <v>пятница</v>
      </c>
    </row>
    <row r="109015" spans="1:6" x14ac:dyDescent="0.25">
      <c r="A109015">
        <v>92231</v>
      </c>
      <c r="B109015">
        <v>329601</v>
      </c>
      <c r="C109015" s="2">
        <v>44407.563699029131</v>
      </c>
      <c r="D109015">
        <v>264100</v>
      </c>
      <c r="E109015">
        <f t="shared" si="3406"/>
        <v>13</v>
      </c>
      <c r="F109015" t="str">
        <f t="shared" si="3407"/>
        <v>пятница</v>
      </c>
    </row>
    <row r="109016" spans="1:6" x14ac:dyDescent="0.25">
      <c r="A109016">
        <v>18894</v>
      </c>
      <c r="B109016">
        <v>329602</v>
      </c>
      <c r="C109016" s="2">
        <v>44407.564103559867</v>
      </c>
      <c r="D109016">
        <v>31749</v>
      </c>
      <c r="E109016">
        <f t="shared" si="3406"/>
        <v>13</v>
      </c>
      <c r="F109016" t="str">
        <f t="shared" si="3407"/>
        <v>пятница</v>
      </c>
    </row>
    <row r="109017" spans="1:6" x14ac:dyDescent="0.25">
      <c r="A109017">
        <v>127588</v>
      </c>
      <c r="B109017">
        <v>329606</v>
      </c>
      <c r="C109017" s="2">
        <v>44407.564103559867</v>
      </c>
      <c r="D109017">
        <v>12149</v>
      </c>
      <c r="E109017">
        <f t="shared" si="3406"/>
        <v>13</v>
      </c>
      <c r="F109017" t="str">
        <f t="shared" si="3407"/>
        <v>пятница</v>
      </c>
    </row>
    <row r="109018" spans="1:6" x14ac:dyDescent="0.25">
      <c r="A109018">
        <v>260857</v>
      </c>
      <c r="B109018">
        <v>329611</v>
      </c>
      <c r="C109018" s="2">
        <v>44407.565317152104</v>
      </c>
      <c r="D109018">
        <v>141135</v>
      </c>
      <c r="E109018">
        <f t="shared" si="3406"/>
        <v>13</v>
      </c>
      <c r="F109018" t="str">
        <f t="shared" si="3407"/>
        <v>пятница</v>
      </c>
    </row>
    <row r="109019" spans="1:6" x14ac:dyDescent="0.25">
      <c r="A109019">
        <v>110279</v>
      </c>
      <c r="B109019">
        <v>329612</v>
      </c>
      <c r="C109019" s="2">
        <v>44407.565721682848</v>
      </c>
      <c r="D109019">
        <v>439981</v>
      </c>
      <c r="E109019">
        <f t="shared" si="3406"/>
        <v>13</v>
      </c>
      <c r="F109019" t="str">
        <f t="shared" si="3407"/>
        <v>пятница</v>
      </c>
    </row>
    <row r="109020" spans="1:6" x14ac:dyDescent="0.25">
      <c r="A109020">
        <v>88151</v>
      </c>
      <c r="B109020">
        <v>329617</v>
      </c>
      <c r="C109020" s="2">
        <v>44407.566126213598</v>
      </c>
      <c r="D109020">
        <v>158978</v>
      </c>
      <c r="E109020">
        <f t="shared" si="3406"/>
        <v>13</v>
      </c>
      <c r="F109020" t="str">
        <f t="shared" si="3407"/>
        <v>пятница</v>
      </c>
    </row>
    <row r="109021" spans="1:6" x14ac:dyDescent="0.25">
      <c r="A109021">
        <v>81386</v>
      </c>
      <c r="B109021">
        <v>329620</v>
      </c>
      <c r="C109021" s="2">
        <v>44407.567744336571</v>
      </c>
      <c r="D109021">
        <v>273324</v>
      </c>
      <c r="E109021">
        <f t="shared" si="3406"/>
        <v>13</v>
      </c>
      <c r="F109021" t="str">
        <f t="shared" si="3407"/>
        <v>пятница</v>
      </c>
    </row>
    <row r="109022" spans="1:6" x14ac:dyDescent="0.25">
      <c r="A109022">
        <v>178629</v>
      </c>
      <c r="B109022">
        <v>329624</v>
      </c>
      <c r="C109022" s="2">
        <v>44407.567744336571</v>
      </c>
      <c r="D109022">
        <v>470762</v>
      </c>
      <c r="E109022">
        <f t="shared" si="3406"/>
        <v>13</v>
      </c>
      <c r="F109022" t="str">
        <f t="shared" si="3407"/>
        <v>пятница</v>
      </c>
    </row>
    <row r="109023" spans="1:6" x14ac:dyDescent="0.25">
      <c r="A109023">
        <v>229339</v>
      </c>
      <c r="B109023">
        <v>329628</v>
      </c>
      <c r="C109023" s="2">
        <v>44407.568553398058</v>
      </c>
      <c r="D109023">
        <v>399760</v>
      </c>
      <c r="E109023">
        <f t="shared" si="3406"/>
        <v>13</v>
      </c>
      <c r="F109023" t="str">
        <f t="shared" si="3407"/>
        <v>пятница</v>
      </c>
    </row>
    <row r="109024" spans="1:6" x14ac:dyDescent="0.25">
      <c r="A109024">
        <v>139585</v>
      </c>
      <c r="B109024">
        <v>329631</v>
      </c>
      <c r="C109024" s="2">
        <v>44407.569362459544</v>
      </c>
      <c r="D109024">
        <v>12149</v>
      </c>
      <c r="E109024">
        <f t="shared" si="3406"/>
        <v>13</v>
      </c>
      <c r="F109024" t="str">
        <f t="shared" si="3407"/>
        <v>пятница</v>
      </c>
    </row>
    <row r="109025" spans="1:6" x14ac:dyDescent="0.25">
      <c r="A109025">
        <v>337132</v>
      </c>
      <c r="B109025">
        <v>329634</v>
      </c>
      <c r="C109025" s="2">
        <v>44407.570171521038</v>
      </c>
      <c r="D109025">
        <v>153893</v>
      </c>
      <c r="E109025">
        <f t="shared" si="3406"/>
        <v>13</v>
      </c>
      <c r="F109025" t="str">
        <f t="shared" si="3407"/>
        <v>пятница</v>
      </c>
    </row>
    <row r="109026" spans="1:6" x14ac:dyDescent="0.25">
      <c r="A109026">
        <v>286068</v>
      </c>
      <c r="B109026">
        <v>329636</v>
      </c>
      <c r="C109026" s="2">
        <v>44407.570576051774</v>
      </c>
      <c r="D109026">
        <v>230507</v>
      </c>
      <c r="E109026">
        <f t="shared" si="3406"/>
        <v>13</v>
      </c>
      <c r="F109026" t="str">
        <f t="shared" si="3407"/>
        <v>пятница</v>
      </c>
    </row>
    <row r="109027" spans="1:6" x14ac:dyDescent="0.25">
      <c r="A109027">
        <v>102110</v>
      </c>
      <c r="B109027">
        <v>329637</v>
      </c>
      <c r="C109027" s="2">
        <v>44407.573407766991</v>
      </c>
      <c r="D109027">
        <v>343712</v>
      </c>
      <c r="E109027">
        <f t="shared" si="3406"/>
        <v>13</v>
      </c>
      <c r="F109027" t="str">
        <f t="shared" si="3407"/>
        <v>пятница</v>
      </c>
    </row>
    <row r="109028" spans="1:6" x14ac:dyDescent="0.25">
      <c r="A109028">
        <v>165059</v>
      </c>
      <c r="B109028">
        <v>329642</v>
      </c>
      <c r="C109028" s="2">
        <v>44407.574216828478</v>
      </c>
      <c r="D109028">
        <v>10148</v>
      </c>
      <c r="E109028">
        <f t="shared" si="3406"/>
        <v>13</v>
      </c>
      <c r="F109028" t="str">
        <f t="shared" si="3407"/>
        <v>пятница</v>
      </c>
    </row>
    <row r="109029" spans="1:6" x14ac:dyDescent="0.25">
      <c r="A109029">
        <v>312724</v>
      </c>
      <c r="B109029">
        <v>329646</v>
      </c>
      <c r="C109029" s="2">
        <v>44407.574621359221</v>
      </c>
      <c r="D109029">
        <v>150873</v>
      </c>
      <c r="E109029">
        <f t="shared" si="3406"/>
        <v>13</v>
      </c>
      <c r="F109029" t="str">
        <f t="shared" si="3407"/>
        <v>пятница</v>
      </c>
    </row>
    <row r="109030" spans="1:6" x14ac:dyDescent="0.25">
      <c r="A109030">
        <v>102169</v>
      </c>
      <c r="B109030">
        <v>329649</v>
      </c>
      <c r="C109030" s="2">
        <v>44407.575025889972</v>
      </c>
      <c r="D109030">
        <v>118549</v>
      </c>
      <c r="E109030">
        <f t="shared" si="3406"/>
        <v>13</v>
      </c>
      <c r="F109030" t="str">
        <f t="shared" si="3407"/>
        <v>пятница</v>
      </c>
    </row>
    <row r="109031" spans="1:6" x14ac:dyDescent="0.25">
      <c r="A109031">
        <v>7311</v>
      </c>
      <c r="B109031">
        <v>329654</v>
      </c>
      <c r="C109031" s="2">
        <v>44407.576644012945</v>
      </c>
      <c r="D109031">
        <v>230507</v>
      </c>
      <c r="E109031">
        <f t="shared" si="3406"/>
        <v>13</v>
      </c>
      <c r="F109031" t="str">
        <f t="shared" si="3407"/>
        <v>пятница</v>
      </c>
    </row>
    <row r="109032" spans="1:6" x14ac:dyDescent="0.25">
      <c r="A109032">
        <v>147265</v>
      </c>
      <c r="B109032">
        <v>329658</v>
      </c>
      <c r="C109032" s="2">
        <v>44407.577048543688</v>
      </c>
      <c r="D109032">
        <v>430624</v>
      </c>
      <c r="E109032">
        <f t="shared" si="3406"/>
        <v>13</v>
      </c>
      <c r="F109032" t="str">
        <f t="shared" si="3407"/>
        <v>пятница</v>
      </c>
    </row>
    <row r="109033" spans="1:6" x14ac:dyDescent="0.25">
      <c r="A109033">
        <v>109194</v>
      </c>
      <c r="B109033">
        <v>329662</v>
      </c>
      <c r="C109033" s="2">
        <v>44407.577453074431</v>
      </c>
      <c r="D109033">
        <v>105200</v>
      </c>
      <c r="E109033">
        <f t="shared" si="3406"/>
        <v>13</v>
      </c>
      <c r="F109033" t="str">
        <f t="shared" si="3407"/>
        <v>пятница</v>
      </c>
    </row>
    <row r="109034" spans="1:6" x14ac:dyDescent="0.25">
      <c r="A109034">
        <v>109260</v>
      </c>
      <c r="B109034">
        <v>329666</v>
      </c>
      <c r="C109034" s="2">
        <v>44407.578262135925</v>
      </c>
      <c r="D109034">
        <v>129210</v>
      </c>
      <c r="E109034">
        <f t="shared" si="3406"/>
        <v>13</v>
      </c>
      <c r="F109034" t="str">
        <f t="shared" si="3407"/>
        <v>пятница</v>
      </c>
    </row>
    <row r="109035" spans="1:6" x14ac:dyDescent="0.25">
      <c r="A109035">
        <v>25970</v>
      </c>
      <c r="B109035">
        <v>329671</v>
      </c>
      <c r="C109035" s="2">
        <v>44407.580284789641</v>
      </c>
      <c r="D109035">
        <v>112119</v>
      </c>
      <c r="E109035">
        <f t="shared" si="3406"/>
        <v>13</v>
      </c>
      <c r="F109035" t="str">
        <f t="shared" si="3407"/>
        <v>пятница</v>
      </c>
    </row>
    <row r="109036" spans="1:6" x14ac:dyDescent="0.25">
      <c r="A109036">
        <v>294227</v>
      </c>
      <c r="B109036">
        <v>329672</v>
      </c>
      <c r="C109036" s="2">
        <v>44407.581093851135</v>
      </c>
      <c r="D109036">
        <v>254768</v>
      </c>
      <c r="E109036">
        <f t="shared" si="3406"/>
        <v>13</v>
      </c>
      <c r="F109036" t="str">
        <f t="shared" si="3407"/>
        <v>пятница</v>
      </c>
    </row>
    <row r="109037" spans="1:6" x14ac:dyDescent="0.25">
      <c r="A109037">
        <v>179397</v>
      </c>
      <c r="B109037">
        <v>329677</v>
      </c>
      <c r="C109037" s="2">
        <v>44407.581333333335</v>
      </c>
      <c r="D109037">
        <v>219311</v>
      </c>
      <c r="E109037">
        <f t="shared" si="3406"/>
        <v>13</v>
      </c>
      <c r="F109037" t="str">
        <f t="shared" si="3407"/>
        <v>пятница</v>
      </c>
    </row>
    <row r="109038" spans="1:6" x14ac:dyDescent="0.25">
      <c r="A109038">
        <v>1066</v>
      </c>
      <c r="B109038">
        <v>329681</v>
      </c>
      <c r="C109038" s="2">
        <v>44407.581902912621</v>
      </c>
      <c r="D109038">
        <v>19714</v>
      </c>
      <c r="E109038">
        <f t="shared" si="3406"/>
        <v>13</v>
      </c>
      <c r="F109038" t="str">
        <f t="shared" si="3407"/>
        <v>пятница</v>
      </c>
    </row>
    <row r="109039" spans="1:6" x14ac:dyDescent="0.25">
      <c r="A109039">
        <v>70239</v>
      </c>
      <c r="B109039">
        <v>329684</v>
      </c>
      <c r="C109039" s="2">
        <v>44407.581902912621</v>
      </c>
      <c r="D109039">
        <v>165821</v>
      </c>
      <c r="E109039">
        <f t="shared" si="3406"/>
        <v>13</v>
      </c>
      <c r="F109039" t="str">
        <f t="shared" si="3407"/>
        <v>пятница</v>
      </c>
    </row>
    <row r="109040" spans="1:6" x14ac:dyDescent="0.25">
      <c r="A109040">
        <v>260081</v>
      </c>
      <c r="B109040">
        <v>329689</v>
      </c>
      <c r="C109040" s="2">
        <v>44407.583521035594</v>
      </c>
      <c r="D109040">
        <v>345793</v>
      </c>
      <c r="E109040">
        <f t="shared" si="3406"/>
        <v>14</v>
      </c>
      <c r="F109040" t="str">
        <f t="shared" si="3407"/>
        <v>пятница</v>
      </c>
    </row>
    <row r="109041" spans="1:6" x14ac:dyDescent="0.25">
      <c r="A109041">
        <v>277192</v>
      </c>
      <c r="B109041">
        <v>329692</v>
      </c>
      <c r="C109041" s="2">
        <v>44407.583521035594</v>
      </c>
      <c r="D109041">
        <v>189009</v>
      </c>
      <c r="E109041">
        <f t="shared" si="3406"/>
        <v>14</v>
      </c>
      <c r="F109041" t="str">
        <f t="shared" si="3407"/>
        <v>пятница</v>
      </c>
    </row>
    <row r="109042" spans="1:6" x14ac:dyDescent="0.25">
      <c r="A109042">
        <v>292232</v>
      </c>
      <c r="B109042">
        <v>329695</v>
      </c>
      <c r="C109042" s="2">
        <v>44407.583521035594</v>
      </c>
      <c r="D109042">
        <v>21760</v>
      </c>
      <c r="E109042">
        <f t="shared" si="3406"/>
        <v>14</v>
      </c>
      <c r="F109042" t="str">
        <f t="shared" si="3407"/>
        <v>пятница</v>
      </c>
    </row>
    <row r="109043" spans="1:6" x14ac:dyDescent="0.25">
      <c r="A109043">
        <v>49894</v>
      </c>
      <c r="B109043">
        <v>329698</v>
      </c>
      <c r="C109043" s="2">
        <v>44407.584330097088</v>
      </c>
      <c r="D109043">
        <v>250679</v>
      </c>
      <c r="E109043">
        <f t="shared" si="3406"/>
        <v>14</v>
      </c>
      <c r="F109043" t="str">
        <f t="shared" si="3407"/>
        <v>пятница</v>
      </c>
    </row>
    <row r="109044" spans="1:6" x14ac:dyDescent="0.25">
      <c r="A109044">
        <v>3917</v>
      </c>
      <c r="B109044">
        <v>329699</v>
      </c>
      <c r="C109044" s="2">
        <v>44407.584734627831</v>
      </c>
      <c r="D109044">
        <v>194697</v>
      </c>
      <c r="E109044">
        <f t="shared" si="3406"/>
        <v>14</v>
      </c>
      <c r="F109044" t="str">
        <f t="shared" si="3407"/>
        <v>пятница</v>
      </c>
    </row>
    <row r="109045" spans="1:6" x14ac:dyDescent="0.25">
      <c r="A109045">
        <v>109845</v>
      </c>
      <c r="B109045">
        <v>329703</v>
      </c>
      <c r="C109045" s="2">
        <v>44407.584734627831</v>
      </c>
      <c r="D109045">
        <v>180017</v>
      </c>
      <c r="E109045">
        <f t="shared" si="3406"/>
        <v>14</v>
      </c>
      <c r="F109045" t="str">
        <f t="shared" si="3407"/>
        <v>пятница</v>
      </c>
    </row>
    <row r="109046" spans="1:6" x14ac:dyDescent="0.25">
      <c r="A109046">
        <v>15813</v>
      </c>
      <c r="B109046">
        <v>329706</v>
      </c>
      <c r="C109046" s="2">
        <v>44407.585139158575</v>
      </c>
      <c r="D109046">
        <v>458325</v>
      </c>
      <c r="E109046">
        <f t="shared" si="3406"/>
        <v>14</v>
      </c>
      <c r="F109046" t="str">
        <f t="shared" si="3407"/>
        <v>пятница</v>
      </c>
    </row>
    <row r="109047" spans="1:6" x14ac:dyDescent="0.25">
      <c r="A109047">
        <v>23508</v>
      </c>
      <c r="B109047">
        <v>329707</v>
      </c>
      <c r="C109047" s="2">
        <v>44407.586352750812</v>
      </c>
      <c r="D109047">
        <v>308577</v>
      </c>
      <c r="E109047">
        <f t="shared" si="3406"/>
        <v>14</v>
      </c>
      <c r="F109047" t="str">
        <f t="shared" si="3407"/>
        <v>пятница</v>
      </c>
    </row>
    <row r="109048" spans="1:6" x14ac:dyDescent="0.25">
      <c r="A109048">
        <v>302430</v>
      </c>
      <c r="B109048">
        <v>329712</v>
      </c>
      <c r="C109048" s="2">
        <v>44407.586757281548</v>
      </c>
      <c r="D109048">
        <v>118549</v>
      </c>
      <c r="E109048">
        <f t="shared" si="3406"/>
        <v>14</v>
      </c>
      <c r="F109048" t="str">
        <f t="shared" si="3407"/>
        <v>пятница</v>
      </c>
    </row>
    <row r="109049" spans="1:6" x14ac:dyDescent="0.25">
      <c r="A109049">
        <v>167354</v>
      </c>
      <c r="B109049">
        <v>329713</v>
      </c>
      <c r="C109049" s="2">
        <v>44407.587970873785</v>
      </c>
      <c r="D109049">
        <v>408587</v>
      </c>
      <c r="E109049">
        <f t="shared" si="3406"/>
        <v>14</v>
      </c>
      <c r="F109049" t="str">
        <f t="shared" si="3407"/>
        <v>пятница</v>
      </c>
    </row>
    <row r="109050" spans="1:6" x14ac:dyDescent="0.25">
      <c r="A109050">
        <v>21310</v>
      </c>
      <c r="B109050">
        <v>329714</v>
      </c>
      <c r="C109050" s="2">
        <v>44407.587970873792</v>
      </c>
      <c r="D109050">
        <v>158978</v>
      </c>
      <c r="E109050">
        <f t="shared" si="3406"/>
        <v>14</v>
      </c>
      <c r="F109050" t="str">
        <f t="shared" si="3407"/>
        <v>пятница</v>
      </c>
    </row>
    <row r="109051" spans="1:6" x14ac:dyDescent="0.25">
      <c r="A109051">
        <v>334857</v>
      </c>
      <c r="B109051">
        <v>329717</v>
      </c>
      <c r="C109051" s="2">
        <v>44407.587970873792</v>
      </c>
      <c r="D109051">
        <v>196949</v>
      </c>
      <c r="E109051">
        <f t="shared" si="3406"/>
        <v>14</v>
      </c>
      <c r="F109051" t="str">
        <f t="shared" si="3407"/>
        <v>пятница</v>
      </c>
    </row>
    <row r="109052" spans="1:6" x14ac:dyDescent="0.25">
      <c r="A109052">
        <v>244458</v>
      </c>
      <c r="B109052">
        <v>329720</v>
      </c>
      <c r="C109052" s="2">
        <v>44407.588375404528</v>
      </c>
      <c r="D109052">
        <v>119030</v>
      </c>
      <c r="E109052">
        <f t="shared" si="3406"/>
        <v>14</v>
      </c>
      <c r="F109052" t="str">
        <f t="shared" si="3407"/>
        <v>пятница</v>
      </c>
    </row>
    <row r="109053" spans="1:6" x14ac:dyDescent="0.25">
      <c r="A109053">
        <v>323817</v>
      </c>
      <c r="B109053">
        <v>329723</v>
      </c>
      <c r="C109053" s="2">
        <v>44407.588375404528</v>
      </c>
      <c r="D109053">
        <v>88863</v>
      </c>
      <c r="E109053">
        <f t="shared" si="3406"/>
        <v>14</v>
      </c>
      <c r="F109053" t="str">
        <f t="shared" si="3407"/>
        <v>пятница</v>
      </c>
    </row>
    <row r="109054" spans="1:6" x14ac:dyDescent="0.25">
      <c r="A109054">
        <v>71843</v>
      </c>
      <c r="B109054">
        <v>329724</v>
      </c>
      <c r="C109054" s="2">
        <v>44407.589184466022</v>
      </c>
      <c r="D109054">
        <v>285253</v>
      </c>
      <c r="E109054">
        <f t="shared" si="3406"/>
        <v>14</v>
      </c>
      <c r="F109054" t="str">
        <f t="shared" si="3407"/>
        <v>пятница</v>
      </c>
    </row>
    <row r="109055" spans="1:6" x14ac:dyDescent="0.25">
      <c r="A109055">
        <v>162577</v>
      </c>
      <c r="B109055">
        <v>329729</v>
      </c>
      <c r="C109055" s="2">
        <v>44407.589993527508</v>
      </c>
      <c r="D109055">
        <v>21407</v>
      </c>
      <c r="E109055">
        <f t="shared" si="3406"/>
        <v>14</v>
      </c>
      <c r="F109055" t="str">
        <f t="shared" si="3407"/>
        <v>пятница</v>
      </c>
    </row>
    <row r="109056" spans="1:6" x14ac:dyDescent="0.25">
      <c r="A109056">
        <v>303643</v>
      </c>
      <c r="B109056">
        <v>329732</v>
      </c>
      <c r="C109056" s="2">
        <v>44407.589993527508</v>
      </c>
      <c r="D109056">
        <v>394819</v>
      </c>
      <c r="E109056">
        <f t="shared" si="3406"/>
        <v>14</v>
      </c>
      <c r="F109056" t="str">
        <f t="shared" si="3407"/>
        <v>пятница</v>
      </c>
    </row>
    <row r="109057" spans="1:6" x14ac:dyDescent="0.25">
      <c r="A109057">
        <v>168281</v>
      </c>
      <c r="B109057">
        <v>329733</v>
      </c>
      <c r="C109057" s="2">
        <v>44407.590398058252</v>
      </c>
      <c r="D109057">
        <v>76405</v>
      </c>
      <c r="E109057">
        <f t="shared" si="3406"/>
        <v>14</v>
      </c>
      <c r="F109057" t="str">
        <f t="shared" si="3407"/>
        <v>пятница</v>
      </c>
    </row>
    <row r="109058" spans="1:6" x14ac:dyDescent="0.25">
      <c r="A109058">
        <v>315911</v>
      </c>
      <c r="B109058">
        <v>329734</v>
      </c>
      <c r="C109058" s="2">
        <v>44407.590398058252</v>
      </c>
      <c r="D109058">
        <v>303625</v>
      </c>
      <c r="E109058">
        <f t="shared" si="3406"/>
        <v>14</v>
      </c>
      <c r="F109058" t="str">
        <f t="shared" si="3407"/>
        <v>пятница</v>
      </c>
    </row>
    <row r="109059" spans="1:6" x14ac:dyDescent="0.25">
      <c r="A109059">
        <v>121059</v>
      </c>
      <c r="B109059">
        <v>329735</v>
      </c>
      <c r="C109059" s="2">
        <v>44407.593634304205</v>
      </c>
      <c r="D109059">
        <v>259488</v>
      </c>
      <c r="E109059">
        <f t="shared" ref="E109059:E109122" si="3408">HOUR(C109059)</f>
        <v>14</v>
      </c>
      <c r="F109059" t="str">
        <f t="shared" ref="F109059:F109122" si="3409">TEXT(C109059,"дддд")</f>
        <v>пятница</v>
      </c>
    </row>
    <row r="109060" spans="1:6" x14ac:dyDescent="0.25">
      <c r="A109060">
        <v>236174</v>
      </c>
      <c r="B109060">
        <v>329738</v>
      </c>
      <c r="C109060" s="2">
        <v>44407.593634304205</v>
      </c>
      <c r="D109060">
        <v>310369</v>
      </c>
      <c r="E109060">
        <f t="shared" si="3408"/>
        <v>14</v>
      </c>
      <c r="F109060" t="str">
        <f t="shared" si="3409"/>
        <v>пятница</v>
      </c>
    </row>
    <row r="109061" spans="1:6" x14ac:dyDescent="0.25">
      <c r="A109061">
        <v>150885</v>
      </c>
      <c r="B109061">
        <v>329741</v>
      </c>
      <c r="C109061" s="2">
        <v>44407.593634304212</v>
      </c>
      <c r="D109061">
        <v>439981</v>
      </c>
      <c r="E109061">
        <f t="shared" si="3408"/>
        <v>14</v>
      </c>
      <c r="F109061" t="str">
        <f t="shared" si="3409"/>
        <v>пятница</v>
      </c>
    </row>
    <row r="109062" spans="1:6" x14ac:dyDescent="0.25">
      <c r="A109062">
        <v>2527</v>
      </c>
      <c r="B109062">
        <v>329745</v>
      </c>
      <c r="C109062" s="2">
        <v>44407.595252427185</v>
      </c>
      <c r="D109062">
        <v>204394</v>
      </c>
      <c r="E109062">
        <f t="shared" si="3408"/>
        <v>14</v>
      </c>
      <c r="F109062" t="str">
        <f t="shared" si="3409"/>
        <v>пятница</v>
      </c>
    </row>
    <row r="109063" spans="1:6" x14ac:dyDescent="0.25">
      <c r="A109063">
        <v>337093</v>
      </c>
      <c r="B109063">
        <v>329747</v>
      </c>
      <c r="C109063" s="2">
        <v>44407.595252427185</v>
      </c>
      <c r="D109063">
        <v>330333</v>
      </c>
      <c r="E109063">
        <f t="shared" si="3408"/>
        <v>14</v>
      </c>
      <c r="F109063" t="str">
        <f t="shared" si="3409"/>
        <v>пятница</v>
      </c>
    </row>
    <row r="109064" spans="1:6" x14ac:dyDescent="0.25">
      <c r="A109064">
        <v>336830</v>
      </c>
      <c r="B109064">
        <v>329750</v>
      </c>
      <c r="C109064" s="2">
        <v>44407.596466019415</v>
      </c>
      <c r="D109064">
        <v>27486</v>
      </c>
      <c r="E109064">
        <f t="shared" si="3408"/>
        <v>14</v>
      </c>
      <c r="F109064" t="str">
        <f t="shared" si="3409"/>
        <v>пятница</v>
      </c>
    </row>
    <row r="109065" spans="1:6" x14ac:dyDescent="0.25">
      <c r="A109065">
        <v>231921</v>
      </c>
      <c r="B109065">
        <v>329755</v>
      </c>
      <c r="C109065" s="2">
        <v>44407.597666666661</v>
      </c>
      <c r="D109065">
        <v>392434</v>
      </c>
      <c r="E109065">
        <f t="shared" si="3408"/>
        <v>14</v>
      </c>
      <c r="F109065" t="str">
        <f t="shared" si="3409"/>
        <v>пятница</v>
      </c>
    </row>
    <row r="109066" spans="1:6" x14ac:dyDescent="0.25">
      <c r="A109066">
        <v>82482</v>
      </c>
      <c r="B109066">
        <v>329758</v>
      </c>
      <c r="C109066" s="2">
        <v>44407.597679611652</v>
      </c>
      <c r="D109066">
        <v>160701</v>
      </c>
      <c r="E109066">
        <f t="shared" si="3408"/>
        <v>14</v>
      </c>
      <c r="F109066" t="str">
        <f t="shared" si="3409"/>
        <v>пятница</v>
      </c>
    </row>
    <row r="109067" spans="1:6" x14ac:dyDescent="0.25">
      <c r="A109067">
        <v>153073</v>
      </c>
      <c r="B109067">
        <v>329763</v>
      </c>
      <c r="C109067" s="2">
        <v>44407.598084142395</v>
      </c>
      <c r="D109067">
        <v>470762</v>
      </c>
      <c r="E109067">
        <f t="shared" si="3408"/>
        <v>14</v>
      </c>
      <c r="F109067" t="str">
        <f t="shared" si="3409"/>
        <v>пятница</v>
      </c>
    </row>
    <row r="109068" spans="1:6" x14ac:dyDescent="0.25">
      <c r="A109068">
        <v>135251</v>
      </c>
      <c r="B109068">
        <v>329765</v>
      </c>
      <c r="C109068" s="2">
        <v>44407.598488673138</v>
      </c>
      <c r="D109068">
        <v>155428</v>
      </c>
      <c r="E109068">
        <f t="shared" si="3408"/>
        <v>14</v>
      </c>
      <c r="F109068" t="str">
        <f t="shared" si="3409"/>
        <v>пятница</v>
      </c>
    </row>
    <row r="109069" spans="1:6" x14ac:dyDescent="0.25">
      <c r="A109069">
        <v>208644</v>
      </c>
      <c r="B109069">
        <v>329767</v>
      </c>
      <c r="C109069" s="2">
        <v>44407.598488673138</v>
      </c>
      <c r="D109069">
        <v>249345</v>
      </c>
      <c r="E109069">
        <f t="shared" si="3408"/>
        <v>14</v>
      </c>
      <c r="F109069" t="str">
        <f t="shared" si="3409"/>
        <v>пятница</v>
      </c>
    </row>
    <row r="109070" spans="1:6" x14ac:dyDescent="0.25">
      <c r="A109070">
        <v>122431</v>
      </c>
      <c r="B109070">
        <v>329769</v>
      </c>
      <c r="C109070" s="2">
        <v>44407.598893203882</v>
      </c>
      <c r="D109070">
        <v>135843</v>
      </c>
      <c r="E109070">
        <f t="shared" si="3408"/>
        <v>14</v>
      </c>
      <c r="F109070" t="str">
        <f t="shared" si="3409"/>
        <v>пятница</v>
      </c>
    </row>
    <row r="109071" spans="1:6" x14ac:dyDescent="0.25">
      <c r="A109071">
        <v>213396</v>
      </c>
      <c r="B109071">
        <v>329772</v>
      </c>
      <c r="C109071" s="2">
        <v>44407.599297734632</v>
      </c>
      <c r="D109071">
        <v>470762</v>
      </c>
      <c r="E109071">
        <f t="shared" si="3408"/>
        <v>14</v>
      </c>
      <c r="F109071" t="str">
        <f t="shared" si="3409"/>
        <v>пятница</v>
      </c>
    </row>
    <row r="109072" spans="1:6" x14ac:dyDescent="0.25">
      <c r="A109072">
        <v>72893</v>
      </c>
      <c r="B109072">
        <v>329775</v>
      </c>
      <c r="C109072" s="2">
        <v>44407.599702265368</v>
      </c>
      <c r="D109072">
        <v>466473</v>
      </c>
      <c r="E109072">
        <f t="shared" si="3408"/>
        <v>14</v>
      </c>
      <c r="F109072" t="str">
        <f t="shared" si="3409"/>
        <v>пятница</v>
      </c>
    </row>
    <row r="109073" spans="1:6" x14ac:dyDescent="0.25">
      <c r="A109073">
        <v>90113</v>
      </c>
      <c r="B109073">
        <v>329776</v>
      </c>
      <c r="C109073" s="2">
        <v>44407.599702265368</v>
      </c>
      <c r="D109073">
        <v>230507</v>
      </c>
      <c r="E109073">
        <f t="shared" si="3408"/>
        <v>14</v>
      </c>
      <c r="F109073" t="str">
        <f t="shared" si="3409"/>
        <v>пятница</v>
      </c>
    </row>
    <row r="109074" spans="1:6" x14ac:dyDescent="0.25">
      <c r="A109074">
        <v>275865</v>
      </c>
      <c r="B109074">
        <v>329777</v>
      </c>
      <c r="C109074" s="2">
        <v>44407.600666666665</v>
      </c>
      <c r="D109074">
        <v>198146</v>
      </c>
      <c r="E109074">
        <f t="shared" si="3408"/>
        <v>14</v>
      </c>
      <c r="F109074" t="str">
        <f t="shared" si="3409"/>
        <v>пятница</v>
      </c>
    </row>
    <row r="109075" spans="1:6" x14ac:dyDescent="0.25">
      <c r="A109075">
        <v>1399</v>
      </c>
      <c r="B109075">
        <v>329780</v>
      </c>
      <c r="C109075" s="2">
        <v>44407.600915857605</v>
      </c>
      <c r="D109075">
        <v>411922</v>
      </c>
      <c r="E109075">
        <f t="shared" si="3408"/>
        <v>14</v>
      </c>
      <c r="F109075" t="str">
        <f t="shared" si="3409"/>
        <v>пятница</v>
      </c>
    </row>
    <row r="109076" spans="1:6" x14ac:dyDescent="0.25">
      <c r="A109076">
        <v>90731</v>
      </c>
      <c r="B109076">
        <v>329783</v>
      </c>
      <c r="C109076" s="2">
        <v>44407.600915857605</v>
      </c>
      <c r="D109076">
        <v>147928</v>
      </c>
      <c r="E109076">
        <f t="shared" si="3408"/>
        <v>14</v>
      </c>
      <c r="F109076" t="str">
        <f t="shared" si="3409"/>
        <v>пятница</v>
      </c>
    </row>
    <row r="109077" spans="1:6" x14ac:dyDescent="0.25">
      <c r="A109077">
        <v>299892</v>
      </c>
      <c r="B109077">
        <v>329787</v>
      </c>
      <c r="C109077" s="2">
        <v>44407.600915857605</v>
      </c>
      <c r="D109077">
        <v>43842</v>
      </c>
      <c r="E109077">
        <f t="shared" si="3408"/>
        <v>14</v>
      </c>
      <c r="F109077" t="str">
        <f t="shared" si="3409"/>
        <v>пятница</v>
      </c>
    </row>
    <row r="109078" spans="1:6" x14ac:dyDescent="0.25">
      <c r="A109078">
        <v>104192</v>
      </c>
      <c r="B109078">
        <v>329790</v>
      </c>
      <c r="C109078" s="2">
        <v>44407.601320388349</v>
      </c>
      <c r="D109078">
        <v>75550</v>
      </c>
      <c r="E109078">
        <f t="shared" si="3408"/>
        <v>14</v>
      </c>
      <c r="F109078" t="str">
        <f t="shared" si="3409"/>
        <v>пятница</v>
      </c>
    </row>
    <row r="109079" spans="1:6" x14ac:dyDescent="0.25">
      <c r="A109079">
        <v>163220</v>
      </c>
      <c r="B109079">
        <v>329792</v>
      </c>
      <c r="C109079" s="2">
        <v>44407.601320388349</v>
      </c>
      <c r="D109079">
        <v>397531</v>
      </c>
      <c r="E109079">
        <f t="shared" si="3408"/>
        <v>14</v>
      </c>
      <c r="F109079" t="str">
        <f t="shared" si="3409"/>
        <v>пятница</v>
      </c>
    </row>
    <row r="109080" spans="1:6" x14ac:dyDescent="0.25">
      <c r="A109080">
        <v>286542</v>
      </c>
      <c r="B109080">
        <v>329796</v>
      </c>
      <c r="C109080" s="2">
        <v>44407.601724919092</v>
      </c>
      <c r="D109080">
        <v>258251</v>
      </c>
      <c r="E109080">
        <f t="shared" si="3408"/>
        <v>14</v>
      </c>
      <c r="F109080" t="str">
        <f t="shared" si="3409"/>
        <v>пятница</v>
      </c>
    </row>
    <row r="109081" spans="1:6" x14ac:dyDescent="0.25">
      <c r="A109081">
        <v>169390</v>
      </c>
      <c r="B109081">
        <v>329797</v>
      </c>
      <c r="C109081" s="2">
        <v>44407.602129449842</v>
      </c>
      <c r="D109081">
        <v>324893</v>
      </c>
      <c r="E109081">
        <f t="shared" si="3408"/>
        <v>14</v>
      </c>
      <c r="F109081" t="str">
        <f t="shared" si="3409"/>
        <v>пятница</v>
      </c>
    </row>
    <row r="109082" spans="1:6" x14ac:dyDescent="0.25">
      <c r="A109082">
        <v>75970</v>
      </c>
      <c r="B109082">
        <v>329798</v>
      </c>
      <c r="C109082" s="2">
        <v>44407.602533980586</v>
      </c>
      <c r="D109082">
        <v>230507</v>
      </c>
      <c r="E109082">
        <f t="shared" si="3408"/>
        <v>14</v>
      </c>
      <c r="F109082" t="str">
        <f t="shared" si="3409"/>
        <v>пятница</v>
      </c>
    </row>
    <row r="109083" spans="1:6" x14ac:dyDescent="0.25">
      <c r="A109083">
        <v>210356</v>
      </c>
      <c r="B109083">
        <v>329801</v>
      </c>
      <c r="C109083" s="2">
        <v>44407.602533980586</v>
      </c>
      <c r="D109083">
        <v>143102</v>
      </c>
      <c r="E109083">
        <f t="shared" si="3408"/>
        <v>14</v>
      </c>
      <c r="F109083" t="str">
        <f t="shared" si="3409"/>
        <v>пятница</v>
      </c>
    </row>
    <row r="109084" spans="1:6" x14ac:dyDescent="0.25">
      <c r="A109084">
        <v>338471</v>
      </c>
      <c r="B109084">
        <v>329805</v>
      </c>
      <c r="C109084" s="2">
        <v>44407.602938511322</v>
      </c>
      <c r="D109084">
        <v>448560</v>
      </c>
      <c r="E109084">
        <f t="shared" si="3408"/>
        <v>14</v>
      </c>
      <c r="F109084" t="str">
        <f t="shared" si="3409"/>
        <v>пятница</v>
      </c>
    </row>
    <row r="109085" spans="1:6" x14ac:dyDescent="0.25">
      <c r="A109085">
        <v>40633</v>
      </c>
      <c r="B109085">
        <v>329809</v>
      </c>
      <c r="C109085" s="2">
        <v>44407.603343042072</v>
      </c>
      <c r="D109085">
        <v>371795</v>
      </c>
      <c r="E109085">
        <f t="shared" si="3408"/>
        <v>14</v>
      </c>
      <c r="F109085" t="str">
        <f t="shared" si="3409"/>
        <v>пятница</v>
      </c>
    </row>
    <row r="109086" spans="1:6" x14ac:dyDescent="0.25">
      <c r="A109086">
        <v>36203</v>
      </c>
      <c r="B109086">
        <v>329811</v>
      </c>
      <c r="C109086" s="2">
        <v>44407.604556634302</v>
      </c>
      <c r="D109086">
        <v>158978</v>
      </c>
      <c r="E109086">
        <f t="shared" si="3408"/>
        <v>14</v>
      </c>
      <c r="F109086" t="str">
        <f t="shared" si="3409"/>
        <v>пятница</v>
      </c>
    </row>
    <row r="109087" spans="1:6" x14ac:dyDescent="0.25">
      <c r="A109087">
        <v>263487</v>
      </c>
      <c r="B109087">
        <v>329813</v>
      </c>
      <c r="C109087" s="2">
        <v>44407.604961165045</v>
      </c>
      <c r="D109087">
        <v>477440</v>
      </c>
      <c r="E109087">
        <f t="shared" si="3408"/>
        <v>14</v>
      </c>
      <c r="F109087" t="str">
        <f t="shared" si="3409"/>
        <v>пятница</v>
      </c>
    </row>
    <row r="109088" spans="1:6" x14ac:dyDescent="0.25">
      <c r="A109088">
        <v>81475</v>
      </c>
      <c r="B109088">
        <v>329814</v>
      </c>
      <c r="C109088" s="2">
        <v>44407.605770226532</v>
      </c>
      <c r="D109088">
        <v>146115</v>
      </c>
      <c r="E109088">
        <f t="shared" si="3408"/>
        <v>14</v>
      </c>
      <c r="F109088" t="str">
        <f t="shared" si="3409"/>
        <v>пятница</v>
      </c>
    </row>
    <row r="109089" spans="1:6" x14ac:dyDescent="0.25">
      <c r="A109089">
        <v>327581</v>
      </c>
      <c r="B109089">
        <v>329818</v>
      </c>
      <c r="C109089" s="2">
        <v>44407.605770226539</v>
      </c>
      <c r="D109089">
        <v>154256</v>
      </c>
      <c r="E109089">
        <f t="shared" si="3408"/>
        <v>14</v>
      </c>
      <c r="F109089" t="str">
        <f t="shared" si="3409"/>
        <v>пятница</v>
      </c>
    </row>
    <row r="109090" spans="1:6" x14ac:dyDescent="0.25">
      <c r="A109090">
        <v>3258</v>
      </c>
      <c r="B109090">
        <v>329820</v>
      </c>
      <c r="C109090" s="2">
        <v>44407.606983818769</v>
      </c>
      <c r="D109090">
        <v>473323</v>
      </c>
      <c r="E109090">
        <f t="shared" si="3408"/>
        <v>14</v>
      </c>
      <c r="F109090" t="str">
        <f t="shared" si="3409"/>
        <v>пятница</v>
      </c>
    </row>
    <row r="109091" spans="1:6" x14ac:dyDescent="0.25">
      <c r="A109091">
        <v>327074</v>
      </c>
      <c r="B109091">
        <v>329821</v>
      </c>
      <c r="C109091" s="2">
        <v>44407.607388349519</v>
      </c>
      <c r="D109091">
        <v>385636</v>
      </c>
      <c r="E109091">
        <f t="shared" si="3408"/>
        <v>14</v>
      </c>
      <c r="F109091" t="str">
        <f t="shared" si="3409"/>
        <v>пятница</v>
      </c>
    </row>
    <row r="109092" spans="1:6" x14ac:dyDescent="0.25">
      <c r="A109092">
        <v>64047</v>
      </c>
      <c r="B109092">
        <v>329823</v>
      </c>
      <c r="C109092" s="2">
        <v>44407.607792880255</v>
      </c>
      <c r="D109092">
        <v>237</v>
      </c>
      <c r="E109092">
        <f t="shared" si="3408"/>
        <v>14</v>
      </c>
      <c r="F109092" t="str">
        <f t="shared" si="3409"/>
        <v>пятница</v>
      </c>
    </row>
    <row r="109093" spans="1:6" x14ac:dyDescent="0.25">
      <c r="A109093">
        <v>82079</v>
      </c>
      <c r="B109093">
        <v>329827</v>
      </c>
      <c r="C109093" s="2">
        <v>44407.607792880255</v>
      </c>
      <c r="D109093">
        <v>411922</v>
      </c>
      <c r="E109093">
        <f t="shared" si="3408"/>
        <v>14</v>
      </c>
      <c r="F109093" t="str">
        <f t="shared" si="3409"/>
        <v>пятница</v>
      </c>
    </row>
    <row r="109094" spans="1:6" x14ac:dyDescent="0.25">
      <c r="A109094">
        <v>294578</v>
      </c>
      <c r="B109094">
        <v>329830</v>
      </c>
      <c r="C109094" s="2">
        <v>44407.607792880262</v>
      </c>
      <c r="D109094">
        <v>182984</v>
      </c>
      <c r="E109094">
        <f t="shared" si="3408"/>
        <v>14</v>
      </c>
      <c r="F109094" t="str">
        <f t="shared" si="3409"/>
        <v>пятница</v>
      </c>
    </row>
    <row r="109095" spans="1:6" x14ac:dyDescent="0.25">
      <c r="A109095">
        <v>118932</v>
      </c>
      <c r="B109095">
        <v>329832</v>
      </c>
      <c r="C109095" s="2">
        <v>44407.608601941749</v>
      </c>
      <c r="D109095">
        <v>471403</v>
      </c>
      <c r="E109095">
        <f t="shared" si="3408"/>
        <v>14</v>
      </c>
      <c r="F109095" t="str">
        <f t="shared" si="3409"/>
        <v>пятница</v>
      </c>
    </row>
    <row r="109096" spans="1:6" x14ac:dyDescent="0.25">
      <c r="A109096">
        <v>72743</v>
      </c>
      <c r="B109096">
        <v>329837</v>
      </c>
      <c r="C109096" s="2">
        <v>44407.609411003235</v>
      </c>
      <c r="D109096">
        <v>251574</v>
      </c>
      <c r="E109096">
        <f t="shared" si="3408"/>
        <v>14</v>
      </c>
      <c r="F109096" t="str">
        <f t="shared" si="3409"/>
        <v>пятница</v>
      </c>
    </row>
    <row r="109097" spans="1:6" x14ac:dyDescent="0.25">
      <c r="A109097">
        <v>111570</v>
      </c>
      <c r="B109097">
        <v>329842</v>
      </c>
      <c r="C109097" s="2">
        <v>44407.610624595472</v>
      </c>
      <c r="D109097">
        <v>86587</v>
      </c>
      <c r="E109097">
        <f t="shared" si="3408"/>
        <v>14</v>
      </c>
      <c r="F109097" t="str">
        <f t="shared" si="3409"/>
        <v>пятница</v>
      </c>
    </row>
    <row r="109098" spans="1:6" x14ac:dyDescent="0.25">
      <c r="A109098">
        <v>247212</v>
      </c>
      <c r="B109098">
        <v>329846</v>
      </c>
      <c r="C109098" s="2">
        <v>44407.610624595472</v>
      </c>
      <c r="D109098">
        <v>227775</v>
      </c>
      <c r="E109098">
        <f t="shared" si="3408"/>
        <v>14</v>
      </c>
      <c r="F109098" t="str">
        <f t="shared" si="3409"/>
        <v>пятница</v>
      </c>
    </row>
    <row r="109099" spans="1:6" x14ac:dyDescent="0.25">
      <c r="A109099">
        <v>258360</v>
      </c>
      <c r="B109099">
        <v>329848</v>
      </c>
      <c r="C109099" s="2">
        <v>44407.611029126208</v>
      </c>
      <c r="D109099">
        <v>351192</v>
      </c>
      <c r="E109099">
        <f t="shared" si="3408"/>
        <v>14</v>
      </c>
      <c r="F109099" t="str">
        <f t="shared" si="3409"/>
        <v>пятница</v>
      </c>
    </row>
    <row r="109100" spans="1:6" x14ac:dyDescent="0.25">
      <c r="A109100">
        <v>274303</v>
      </c>
      <c r="B109100">
        <v>329853</v>
      </c>
      <c r="C109100" s="2">
        <v>44407.611029126208</v>
      </c>
      <c r="D109100">
        <v>207809</v>
      </c>
      <c r="E109100">
        <f t="shared" si="3408"/>
        <v>14</v>
      </c>
      <c r="F109100" t="str">
        <f t="shared" si="3409"/>
        <v>пятница</v>
      </c>
    </row>
    <row r="109101" spans="1:6" x14ac:dyDescent="0.25">
      <c r="A109101">
        <v>159301</v>
      </c>
      <c r="B109101">
        <v>329856</v>
      </c>
      <c r="C109101" s="2">
        <v>44407.611433656959</v>
      </c>
      <c r="D109101">
        <v>36375</v>
      </c>
      <c r="E109101">
        <f t="shared" si="3408"/>
        <v>14</v>
      </c>
      <c r="F109101" t="str">
        <f t="shared" si="3409"/>
        <v>пятница</v>
      </c>
    </row>
    <row r="109102" spans="1:6" x14ac:dyDescent="0.25">
      <c r="A109102">
        <v>31487</v>
      </c>
      <c r="B109102">
        <v>329859</v>
      </c>
      <c r="C109102" s="2">
        <v>44407.611838187702</v>
      </c>
      <c r="D109102">
        <v>341333</v>
      </c>
      <c r="E109102">
        <f t="shared" si="3408"/>
        <v>14</v>
      </c>
      <c r="F109102" t="str">
        <f t="shared" si="3409"/>
        <v>пятница</v>
      </c>
    </row>
    <row r="109103" spans="1:6" x14ac:dyDescent="0.25">
      <c r="A109103">
        <v>88256</v>
      </c>
      <c r="B109103">
        <v>329861</v>
      </c>
      <c r="C109103" s="2">
        <v>44407.611838187702</v>
      </c>
      <c r="D109103">
        <v>158978</v>
      </c>
      <c r="E109103">
        <f t="shared" si="3408"/>
        <v>14</v>
      </c>
      <c r="F109103" t="str">
        <f t="shared" si="3409"/>
        <v>пятница</v>
      </c>
    </row>
    <row r="109104" spans="1:6" x14ac:dyDescent="0.25">
      <c r="A109104">
        <v>336018</v>
      </c>
      <c r="B109104">
        <v>329866</v>
      </c>
      <c r="C109104" s="2">
        <v>44407.612242718445</v>
      </c>
      <c r="D109104">
        <v>113827</v>
      </c>
      <c r="E109104">
        <f t="shared" si="3408"/>
        <v>14</v>
      </c>
      <c r="F109104" t="str">
        <f t="shared" si="3409"/>
        <v>пятница</v>
      </c>
    </row>
    <row r="109105" spans="1:6" x14ac:dyDescent="0.25">
      <c r="A109105">
        <v>137270</v>
      </c>
      <c r="B109105">
        <v>329868</v>
      </c>
      <c r="C109105" s="2">
        <v>44407.612647249189</v>
      </c>
      <c r="D109105">
        <v>191893</v>
      </c>
      <c r="E109105">
        <f t="shared" si="3408"/>
        <v>14</v>
      </c>
      <c r="F109105" t="str">
        <f t="shared" si="3409"/>
        <v>пятница</v>
      </c>
    </row>
    <row r="109106" spans="1:6" x14ac:dyDescent="0.25">
      <c r="A109106">
        <v>264858</v>
      </c>
      <c r="B109106">
        <v>329870</v>
      </c>
      <c r="C109106" s="2">
        <v>44407.612647249189</v>
      </c>
      <c r="D109106">
        <v>196709</v>
      </c>
      <c r="E109106">
        <f t="shared" si="3408"/>
        <v>14</v>
      </c>
      <c r="F109106" t="str">
        <f t="shared" si="3409"/>
        <v>пятница</v>
      </c>
    </row>
    <row r="109107" spans="1:6" x14ac:dyDescent="0.25">
      <c r="A109107">
        <v>348725</v>
      </c>
      <c r="B109107">
        <v>329872</v>
      </c>
      <c r="C109107" s="2">
        <v>44407.612647249189</v>
      </c>
      <c r="D109107">
        <v>411922</v>
      </c>
      <c r="E109107">
        <f t="shared" si="3408"/>
        <v>14</v>
      </c>
      <c r="F109107" t="str">
        <f t="shared" si="3409"/>
        <v>пятница</v>
      </c>
    </row>
    <row r="109108" spans="1:6" x14ac:dyDescent="0.25">
      <c r="A109108">
        <v>19323</v>
      </c>
      <c r="B109108">
        <v>329875</v>
      </c>
      <c r="C109108" s="2">
        <v>44407.613456310683</v>
      </c>
      <c r="D109108">
        <v>369021</v>
      </c>
      <c r="E109108">
        <f t="shared" si="3408"/>
        <v>14</v>
      </c>
      <c r="F109108" t="str">
        <f t="shared" si="3409"/>
        <v>пятница</v>
      </c>
    </row>
    <row r="109109" spans="1:6" x14ac:dyDescent="0.25">
      <c r="A109109">
        <v>101551</v>
      </c>
      <c r="B109109">
        <v>329877</v>
      </c>
      <c r="C109109" s="2">
        <v>44407.613456310683</v>
      </c>
      <c r="D109109">
        <v>470762</v>
      </c>
      <c r="E109109">
        <f t="shared" si="3408"/>
        <v>14</v>
      </c>
      <c r="F109109" t="str">
        <f t="shared" si="3409"/>
        <v>пятница</v>
      </c>
    </row>
    <row r="109110" spans="1:6" x14ac:dyDescent="0.25">
      <c r="A109110">
        <v>151090</v>
      </c>
      <c r="B109110">
        <v>329880</v>
      </c>
      <c r="C109110" s="2">
        <v>44407.613456310683</v>
      </c>
      <c r="D109110">
        <v>153808</v>
      </c>
      <c r="E109110">
        <f t="shared" si="3408"/>
        <v>14</v>
      </c>
      <c r="F109110" t="str">
        <f t="shared" si="3409"/>
        <v>пятница</v>
      </c>
    </row>
    <row r="109111" spans="1:6" x14ac:dyDescent="0.25">
      <c r="A109111">
        <v>289742</v>
      </c>
      <c r="B109111">
        <v>329882</v>
      </c>
      <c r="C109111" s="2">
        <v>44407.613860841426</v>
      </c>
      <c r="D109111">
        <v>21136</v>
      </c>
      <c r="E109111">
        <f t="shared" si="3408"/>
        <v>14</v>
      </c>
      <c r="F109111" t="str">
        <f t="shared" si="3409"/>
        <v>пятница</v>
      </c>
    </row>
    <row r="109112" spans="1:6" x14ac:dyDescent="0.25">
      <c r="A109112">
        <v>83257</v>
      </c>
      <c r="B109112">
        <v>329885</v>
      </c>
      <c r="C109112" s="2">
        <v>44407.614669902912</v>
      </c>
      <c r="D109112">
        <v>347393</v>
      </c>
      <c r="E109112">
        <f t="shared" si="3408"/>
        <v>14</v>
      </c>
      <c r="F109112" t="str">
        <f t="shared" si="3409"/>
        <v>пятница</v>
      </c>
    </row>
    <row r="109113" spans="1:6" x14ac:dyDescent="0.25">
      <c r="A109113">
        <v>287321</v>
      </c>
      <c r="B109113">
        <v>329887</v>
      </c>
      <c r="C109113" s="2">
        <v>44407.615478964406</v>
      </c>
      <c r="D109113">
        <v>191893</v>
      </c>
      <c r="E109113">
        <f t="shared" si="3408"/>
        <v>14</v>
      </c>
      <c r="F109113" t="str">
        <f t="shared" si="3409"/>
        <v>пятница</v>
      </c>
    </row>
    <row r="109114" spans="1:6" x14ac:dyDescent="0.25">
      <c r="A109114">
        <v>345956</v>
      </c>
      <c r="B109114">
        <v>329890</v>
      </c>
      <c r="C109114" s="2">
        <v>44407.616288025893</v>
      </c>
      <c r="D109114">
        <v>153893</v>
      </c>
      <c r="E109114">
        <f t="shared" si="3408"/>
        <v>14</v>
      </c>
      <c r="F109114" t="str">
        <f t="shared" si="3409"/>
        <v>пятница</v>
      </c>
    </row>
    <row r="109115" spans="1:6" x14ac:dyDescent="0.25">
      <c r="A109115">
        <v>102318</v>
      </c>
      <c r="B109115">
        <v>329895</v>
      </c>
      <c r="C109115" s="2">
        <v>44407.616692556636</v>
      </c>
      <c r="D109115">
        <v>170185</v>
      </c>
      <c r="E109115">
        <f t="shared" si="3408"/>
        <v>14</v>
      </c>
      <c r="F109115" t="str">
        <f t="shared" si="3409"/>
        <v>пятница</v>
      </c>
    </row>
    <row r="109116" spans="1:6" x14ac:dyDescent="0.25">
      <c r="A109116">
        <v>173586</v>
      </c>
      <c r="B109116">
        <v>329900</v>
      </c>
      <c r="C109116" s="2">
        <v>44407.617097087379</v>
      </c>
      <c r="D109116">
        <v>80850</v>
      </c>
      <c r="E109116">
        <f t="shared" si="3408"/>
        <v>14</v>
      </c>
      <c r="F109116" t="str">
        <f t="shared" si="3409"/>
        <v>пятница</v>
      </c>
    </row>
    <row r="109117" spans="1:6" x14ac:dyDescent="0.25">
      <c r="A109117">
        <v>69633</v>
      </c>
      <c r="B109117">
        <v>329905</v>
      </c>
      <c r="C109117" s="2">
        <v>44407.618715210359</v>
      </c>
      <c r="D109117">
        <v>472330</v>
      </c>
      <c r="E109117">
        <f t="shared" si="3408"/>
        <v>14</v>
      </c>
      <c r="F109117" t="str">
        <f t="shared" si="3409"/>
        <v>пятница</v>
      </c>
    </row>
    <row r="109118" spans="1:6" x14ac:dyDescent="0.25">
      <c r="A109118">
        <v>171361</v>
      </c>
      <c r="B109118">
        <v>329909</v>
      </c>
      <c r="C109118" s="2">
        <v>44407.618715210359</v>
      </c>
      <c r="D109118">
        <v>304128</v>
      </c>
      <c r="E109118">
        <f t="shared" si="3408"/>
        <v>14</v>
      </c>
      <c r="F109118" t="str">
        <f t="shared" si="3409"/>
        <v>пятница</v>
      </c>
    </row>
    <row r="109119" spans="1:6" x14ac:dyDescent="0.25">
      <c r="A109119">
        <v>173531</v>
      </c>
      <c r="B109119">
        <v>329911</v>
      </c>
      <c r="C109119" s="2">
        <v>44407.619119741095</v>
      </c>
      <c r="D109119">
        <v>411922</v>
      </c>
      <c r="E109119">
        <f t="shared" si="3408"/>
        <v>14</v>
      </c>
      <c r="F109119" t="str">
        <f t="shared" si="3409"/>
        <v>пятница</v>
      </c>
    </row>
    <row r="109120" spans="1:6" x14ac:dyDescent="0.25">
      <c r="A109120">
        <v>344459</v>
      </c>
      <c r="B109120">
        <v>329914</v>
      </c>
      <c r="C109120" s="2">
        <v>44407.619119741095</v>
      </c>
      <c r="D109120">
        <v>280682</v>
      </c>
      <c r="E109120">
        <f t="shared" si="3408"/>
        <v>14</v>
      </c>
      <c r="F109120" t="str">
        <f t="shared" si="3409"/>
        <v>пятница</v>
      </c>
    </row>
    <row r="109121" spans="1:6" x14ac:dyDescent="0.25">
      <c r="A109121">
        <v>29630</v>
      </c>
      <c r="B109121">
        <v>329919</v>
      </c>
      <c r="C109121" s="2">
        <v>44407.619119741103</v>
      </c>
      <c r="D109121">
        <v>386066</v>
      </c>
      <c r="E109121">
        <f t="shared" si="3408"/>
        <v>14</v>
      </c>
      <c r="F109121" t="str">
        <f t="shared" si="3409"/>
        <v>пятница</v>
      </c>
    </row>
    <row r="109122" spans="1:6" x14ac:dyDescent="0.25">
      <c r="A109122">
        <v>185373</v>
      </c>
      <c r="B109122">
        <v>329922</v>
      </c>
      <c r="C109122" s="2">
        <v>44407.619333333336</v>
      </c>
      <c r="D109122">
        <v>63666</v>
      </c>
      <c r="E109122">
        <f t="shared" si="3408"/>
        <v>14</v>
      </c>
      <c r="F109122" t="str">
        <f t="shared" si="3409"/>
        <v>пятница</v>
      </c>
    </row>
    <row r="109123" spans="1:6" x14ac:dyDescent="0.25">
      <c r="A109123">
        <v>49897</v>
      </c>
      <c r="B109123">
        <v>329923</v>
      </c>
      <c r="C109123" s="2">
        <v>44407.620333333332</v>
      </c>
      <c r="D109123">
        <v>105352</v>
      </c>
      <c r="E109123">
        <f t="shared" ref="E109123:E109186" si="3410">HOUR(C109123)</f>
        <v>14</v>
      </c>
      <c r="F109123" t="str">
        <f t="shared" ref="F109123:F109186" si="3411">TEXT(C109123,"дддд")</f>
        <v>пятница</v>
      </c>
    </row>
    <row r="109124" spans="1:6" x14ac:dyDescent="0.25">
      <c r="A109124">
        <v>41829</v>
      </c>
      <c r="B109124">
        <v>329925</v>
      </c>
      <c r="C109124" s="2">
        <v>44407.621546925569</v>
      </c>
      <c r="D109124">
        <v>349014</v>
      </c>
      <c r="E109124">
        <f t="shared" si="3410"/>
        <v>14</v>
      </c>
      <c r="F109124" t="str">
        <f t="shared" si="3411"/>
        <v>пятница</v>
      </c>
    </row>
    <row r="109125" spans="1:6" x14ac:dyDescent="0.25">
      <c r="A109125">
        <v>66016</v>
      </c>
      <c r="B109125">
        <v>329928</v>
      </c>
      <c r="C109125" s="2">
        <v>44407.621546925569</v>
      </c>
      <c r="D109125">
        <v>411922</v>
      </c>
      <c r="E109125">
        <f t="shared" si="3410"/>
        <v>14</v>
      </c>
      <c r="F109125" t="str">
        <f t="shared" si="3411"/>
        <v>пятница</v>
      </c>
    </row>
    <row r="109126" spans="1:6" x14ac:dyDescent="0.25">
      <c r="A109126">
        <v>148101</v>
      </c>
      <c r="B109126">
        <v>329929</v>
      </c>
      <c r="C109126" s="2">
        <v>44407.621951456313</v>
      </c>
      <c r="D109126">
        <v>272330</v>
      </c>
      <c r="E109126">
        <f t="shared" si="3410"/>
        <v>14</v>
      </c>
      <c r="F109126" t="str">
        <f t="shared" si="3411"/>
        <v>пятница</v>
      </c>
    </row>
    <row r="109127" spans="1:6" x14ac:dyDescent="0.25">
      <c r="A109127">
        <v>189770</v>
      </c>
      <c r="B109127">
        <v>329930</v>
      </c>
      <c r="C109127" s="2">
        <v>44407.622355987056</v>
      </c>
      <c r="D109127">
        <v>328524</v>
      </c>
      <c r="E109127">
        <f t="shared" si="3410"/>
        <v>14</v>
      </c>
      <c r="F109127" t="str">
        <f t="shared" si="3411"/>
        <v>пятница</v>
      </c>
    </row>
    <row r="109128" spans="1:6" x14ac:dyDescent="0.25">
      <c r="A109128">
        <v>348899</v>
      </c>
      <c r="B109128">
        <v>329934</v>
      </c>
      <c r="C109128" s="2">
        <v>44407.622760517799</v>
      </c>
      <c r="D109128">
        <v>325852</v>
      </c>
      <c r="E109128">
        <f t="shared" si="3410"/>
        <v>14</v>
      </c>
      <c r="F109128" t="str">
        <f t="shared" si="3411"/>
        <v>пятница</v>
      </c>
    </row>
    <row r="109129" spans="1:6" x14ac:dyDescent="0.25">
      <c r="A109129">
        <v>296295</v>
      </c>
      <c r="B109129">
        <v>329938</v>
      </c>
      <c r="C109129" s="2">
        <v>44407.623</v>
      </c>
      <c r="D109129">
        <v>320620</v>
      </c>
      <c r="E109129">
        <f t="shared" si="3410"/>
        <v>14</v>
      </c>
      <c r="F109129" t="str">
        <f t="shared" si="3411"/>
        <v>пятница</v>
      </c>
    </row>
    <row r="109130" spans="1:6" x14ac:dyDescent="0.25">
      <c r="A109130">
        <v>119672</v>
      </c>
      <c r="B109130">
        <v>329942</v>
      </c>
      <c r="C109130" s="2">
        <v>44407.623165048542</v>
      </c>
      <c r="D109130">
        <v>21760</v>
      </c>
      <c r="E109130">
        <f t="shared" si="3410"/>
        <v>14</v>
      </c>
      <c r="F109130" t="str">
        <f t="shared" si="3411"/>
        <v>пятница</v>
      </c>
    </row>
    <row r="109131" spans="1:6" x14ac:dyDescent="0.25">
      <c r="A109131">
        <v>118736</v>
      </c>
      <c r="B109131">
        <v>329943</v>
      </c>
      <c r="C109131" s="2">
        <v>44407.623569579293</v>
      </c>
      <c r="D109131">
        <v>258219</v>
      </c>
      <c r="E109131">
        <f t="shared" si="3410"/>
        <v>14</v>
      </c>
      <c r="F109131" t="str">
        <f t="shared" si="3411"/>
        <v>пятница</v>
      </c>
    </row>
    <row r="109132" spans="1:6" x14ac:dyDescent="0.25">
      <c r="A109132">
        <v>201753</v>
      </c>
      <c r="B109132">
        <v>329944</v>
      </c>
      <c r="C109132" s="2">
        <v>44407.623569579293</v>
      </c>
      <c r="D109132">
        <v>347393</v>
      </c>
      <c r="E109132">
        <f t="shared" si="3410"/>
        <v>14</v>
      </c>
      <c r="F109132" t="str">
        <f t="shared" si="3411"/>
        <v>пятница</v>
      </c>
    </row>
    <row r="109133" spans="1:6" x14ac:dyDescent="0.25">
      <c r="A109133">
        <v>209009</v>
      </c>
      <c r="B109133">
        <v>329945</v>
      </c>
      <c r="C109133" s="2">
        <v>44407.623569579293</v>
      </c>
      <c r="D109133">
        <v>182191</v>
      </c>
      <c r="E109133">
        <f t="shared" si="3410"/>
        <v>14</v>
      </c>
      <c r="F109133" t="str">
        <f t="shared" si="3411"/>
        <v>пятница</v>
      </c>
    </row>
    <row r="109134" spans="1:6" x14ac:dyDescent="0.25">
      <c r="A109134">
        <v>38309</v>
      </c>
      <c r="B109134">
        <v>329949</v>
      </c>
      <c r="C109134" s="2">
        <v>44407.623974110029</v>
      </c>
      <c r="D109134">
        <v>428248</v>
      </c>
      <c r="E109134">
        <f t="shared" si="3410"/>
        <v>14</v>
      </c>
      <c r="F109134" t="str">
        <f t="shared" si="3411"/>
        <v>пятница</v>
      </c>
    </row>
    <row r="109135" spans="1:6" x14ac:dyDescent="0.25">
      <c r="A109135">
        <v>171056</v>
      </c>
      <c r="B109135">
        <v>329952</v>
      </c>
      <c r="C109135" s="2">
        <v>44407.623974110029</v>
      </c>
      <c r="D109135">
        <v>411922</v>
      </c>
      <c r="E109135">
        <f t="shared" si="3410"/>
        <v>14</v>
      </c>
      <c r="F109135" t="str">
        <f t="shared" si="3411"/>
        <v>пятница</v>
      </c>
    </row>
    <row r="109136" spans="1:6" x14ac:dyDescent="0.25">
      <c r="A109136">
        <v>50008</v>
      </c>
      <c r="B109136">
        <v>329956</v>
      </c>
      <c r="C109136" s="2">
        <v>44407.624378640779</v>
      </c>
      <c r="D109136">
        <v>299451</v>
      </c>
      <c r="E109136">
        <f t="shared" si="3410"/>
        <v>14</v>
      </c>
      <c r="F109136" t="str">
        <f t="shared" si="3411"/>
        <v>пятница</v>
      </c>
    </row>
    <row r="109137" spans="1:6" x14ac:dyDescent="0.25">
      <c r="A109137">
        <v>319408</v>
      </c>
      <c r="B109137">
        <v>329957</v>
      </c>
      <c r="C109137" s="2">
        <v>44407.624783171523</v>
      </c>
      <c r="D109137">
        <v>328544</v>
      </c>
      <c r="E109137">
        <f t="shared" si="3410"/>
        <v>14</v>
      </c>
      <c r="F109137" t="str">
        <f t="shared" si="3411"/>
        <v>пятница</v>
      </c>
    </row>
    <row r="109138" spans="1:6" x14ac:dyDescent="0.25">
      <c r="A109138">
        <v>1122</v>
      </c>
      <c r="B109138">
        <v>329959</v>
      </c>
      <c r="C109138" s="2">
        <v>44407.625187702266</v>
      </c>
      <c r="D109138">
        <v>472330</v>
      </c>
      <c r="E109138">
        <f t="shared" si="3410"/>
        <v>15</v>
      </c>
      <c r="F109138" t="str">
        <f t="shared" si="3411"/>
        <v>пятница</v>
      </c>
    </row>
    <row r="109139" spans="1:6" x14ac:dyDescent="0.25">
      <c r="A109139">
        <v>6001</v>
      </c>
      <c r="B109139">
        <v>329961</v>
      </c>
      <c r="C109139" s="2">
        <v>44407.625333333337</v>
      </c>
      <c r="D109139">
        <v>170185</v>
      </c>
      <c r="E109139">
        <f t="shared" si="3410"/>
        <v>15</v>
      </c>
      <c r="F109139" t="str">
        <f t="shared" si="3411"/>
        <v>пятница</v>
      </c>
    </row>
    <row r="109140" spans="1:6" x14ac:dyDescent="0.25">
      <c r="A109140">
        <v>223659</v>
      </c>
      <c r="B109140">
        <v>329962</v>
      </c>
      <c r="C109140" s="2">
        <v>44407.625996763752</v>
      </c>
      <c r="D109140">
        <v>459600</v>
      </c>
      <c r="E109140">
        <f t="shared" si="3410"/>
        <v>15</v>
      </c>
      <c r="F109140" t="str">
        <f t="shared" si="3411"/>
        <v>пятница</v>
      </c>
    </row>
    <row r="109141" spans="1:6" x14ac:dyDescent="0.25">
      <c r="A109141">
        <v>196205</v>
      </c>
      <c r="B109141">
        <v>329964</v>
      </c>
      <c r="C109141" s="2">
        <v>44407.628019417476</v>
      </c>
      <c r="D109141">
        <v>241927</v>
      </c>
      <c r="E109141">
        <f t="shared" si="3410"/>
        <v>15</v>
      </c>
      <c r="F109141" t="str">
        <f t="shared" si="3411"/>
        <v>пятница</v>
      </c>
    </row>
    <row r="109142" spans="1:6" x14ac:dyDescent="0.25">
      <c r="A109142">
        <v>63927</v>
      </c>
      <c r="B109142">
        <v>329967</v>
      </c>
      <c r="C109142" s="2">
        <v>44407.628828478963</v>
      </c>
      <c r="D109142">
        <v>341333</v>
      </c>
      <c r="E109142">
        <f t="shared" si="3410"/>
        <v>15</v>
      </c>
      <c r="F109142" t="str">
        <f t="shared" si="3411"/>
        <v>пятница</v>
      </c>
    </row>
    <row r="109143" spans="1:6" x14ac:dyDescent="0.25">
      <c r="A109143">
        <v>105154</v>
      </c>
      <c r="B109143">
        <v>329969</v>
      </c>
      <c r="C109143" s="2">
        <v>44407.630446601943</v>
      </c>
      <c r="D109143">
        <v>208814</v>
      </c>
      <c r="E109143">
        <f t="shared" si="3410"/>
        <v>15</v>
      </c>
      <c r="F109143" t="str">
        <f t="shared" si="3411"/>
        <v>пятница</v>
      </c>
    </row>
    <row r="109144" spans="1:6" x14ac:dyDescent="0.25">
      <c r="A109144">
        <v>62644</v>
      </c>
      <c r="B109144">
        <v>329974</v>
      </c>
      <c r="C109144" s="2">
        <v>44407.630851132686</v>
      </c>
      <c r="D109144">
        <v>78410</v>
      </c>
      <c r="E109144">
        <f t="shared" si="3410"/>
        <v>15</v>
      </c>
      <c r="F109144" t="str">
        <f t="shared" si="3411"/>
        <v>пятница</v>
      </c>
    </row>
    <row r="109145" spans="1:6" x14ac:dyDescent="0.25">
      <c r="A109145">
        <v>197724</v>
      </c>
      <c r="B109145">
        <v>329976</v>
      </c>
      <c r="C109145" s="2">
        <v>44407.631255663429</v>
      </c>
      <c r="D109145">
        <v>188971</v>
      </c>
      <c r="E109145">
        <f t="shared" si="3410"/>
        <v>15</v>
      </c>
      <c r="F109145" t="str">
        <f t="shared" si="3411"/>
        <v>пятница</v>
      </c>
    </row>
    <row r="109146" spans="1:6" x14ac:dyDescent="0.25">
      <c r="A109146">
        <v>182711</v>
      </c>
      <c r="B109146">
        <v>329978</v>
      </c>
      <c r="C109146" s="2">
        <v>44407.63166019418</v>
      </c>
      <c r="D109146">
        <v>459455</v>
      </c>
      <c r="E109146">
        <f t="shared" si="3410"/>
        <v>15</v>
      </c>
      <c r="F109146" t="str">
        <f t="shared" si="3411"/>
        <v>пятница</v>
      </c>
    </row>
    <row r="109147" spans="1:6" x14ac:dyDescent="0.25">
      <c r="A109147">
        <v>188445</v>
      </c>
      <c r="B109147">
        <v>329982</v>
      </c>
      <c r="C109147" s="2">
        <v>44407.632064724916</v>
      </c>
      <c r="D109147">
        <v>297541</v>
      </c>
      <c r="E109147">
        <f t="shared" si="3410"/>
        <v>15</v>
      </c>
      <c r="F109147" t="str">
        <f t="shared" si="3411"/>
        <v>пятница</v>
      </c>
    </row>
    <row r="109148" spans="1:6" x14ac:dyDescent="0.25">
      <c r="A109148">
        <v>31504</v>
      </c>
      <c r="B109148">
        <v>329983</v>
      </c>
      <c r="C109148" s="2">
        <v>44407.632469255666</v>
      </c>
      <c r="D109148">
        <v>16360</v>
      </c>
      <c r="E109148">
        <f t="shared" si="3410"/>
        <v>15</v>
      </c>
      <c r="F109148" t="str">
        <f t="shared" si="3411"/>
        <v>пятница</v>
      </c>
    </row>
    <row r="109149" spans="1:6" x14ac:dyDescent="0.25">
      <c r="A109149">
        <v>239430</v>
      </c>
      <c r="B109149">
        <v>329987</v>
      </c>
      <c r="C109149" s="2">
        <v>44407.632469255666</v>
      </c>
      <c r="D109149">
        <v>279337</v>
      </c>
      <c r="E109149">
        <f t="shared" si="3410"/>
        <v>15</v>
      </c>
      <c r="F109149" t="str">
        <f t="shared" si="3411"/>
        <v>пятница</v>
      </c>
    </row>
    <row r="109150" spans="1:6" x14ac:dyDescent="0.25">
      <c r="A109150">
        <v>53341</v>
      </c>
      <c r="B109150">
        <v>329991</v>
      </c>
      <c r="C109150" s="2">
        <v>44407.633278317153</v>
      </c>
      <c r="D109150">
        <v>291304</v>
      </c>
      <c r="E109150">
        <f t="shared" si="3410"/>
        <v>15</v>
      </c>
      <c r="F109150" t="str">
        <f t="shared" si="3411"/>
        <v>пятница</v>
      </c>
    </row>
    <row r="109151" spans="1:6" x14ac:dyDescent="0.25">
      <c r="A109151">
        <v>41957</v>
      </c>
      <c r="B109151">
        <v>329994</v>
      </c>
      <c r="C109151" s="2">
        <v>44407.634333333335</v>
      </c>
      <c r="D109151">
        <v>394819</v>
      </c>
      <c r="E109151">
        <f t="shared" si="3410"/>
        <v>15</v>
      </c>
      <c r="F109151" t="str">
        <f t="shared" si="3411"/>
        <v>пятница</v>
      </c>
    </row>
    <row r="109152" spans="1:6" x14ac:dyDescent="0.25">
      <c r="A109152">
        <v>3139</v>
      </c>
      <c r="B109152">
        <v>329995</v>
      </c>
      <c r="C109152" s="2">
        <v>44407.634896440126</v>
      </c>
      <c r="D109152">
        <v>293657</v>
      </c>
      <c r="E109152">
        <f t="shared" si="3410"/>
        <v>15</v>
      </c>
      <c r="F109152" t="str">
        <f t="shared" si="3411"/>
        <v>пятница</v>
      </c>
    </row>
    <row r="109153" spans="1:6" x14ac:dyDescent="0.25">
      <c r="A109153">
        <v>95679</v>
      </c>
      <c r="B109153">
        <v>329996</v>
      </c>
      <c r="C109153" s="2">
        <v>44407.635300970869</v>
      </c>
      <c r="D109153">
        <v>233494</v>
      </c>
      <c r="E109153">
        <f t="shared" si="3410"/>
        <v>15</v>
      </c>
      <c r="F109153" t="str">
        <f t="shared" si="3411"/>
        <v>пятница</v>
      </c>
    </row>
    <row r="109154" spans="1:6" x14ac:dyDescent="0.25">
      <c r="A109154">
        <v>127095</v>
      </c>
      <c r="B109154">
        <v>330001</v>
      </c>
      <c r="C109154" s="2">
        <v>44407.63570550162</v>
      </c>
      <c r="D109154">
        <v>411922</v>
      </c>
      <c r="E109154">
        <f t="shared" si="3410"/>
        <v>15</v>
      </c>
      <c r="F109154" t="str">
        <f t="shared" si="3411"/>
        <v>пятница</v>
      </c>
    </row>
    <row r="109155" spans="1:6" x14ac:dyDescent="0.25">
      <c r="A109155">
        <v>167773</v>
      </c>
      <c r="B109155">
        <v>330006</v>
      </c>
      <c r="C109155" s="2">
        <v>44407.636110032363</v>
      </c>
      <c r="D109155">
        <v>258219</v>
      </c>
      <c r="E109155">
        <f t="shared" si="3410"/>
        <v>15</v>
      </c>
      <c r="F109155" t="str">
        <f t="shared" si="3411"/>
        <v>пятница</v>
      </c>
    </row>
    <row r="109156" spans="1:6" x14ac:dyDescent="0.25">
      <c r="A109156">
        <v>278607</v>
      </c>
      <c r="B109156">
        <v>330011</v>
      </c>
      <c r="C109156" s="2">
        <v>44407.636514563106</v>
      </c>
      <c r="D109156">
        <v>347008</v>
      </c>
      <c r="E109156">
        <f t="shared" si="3410"/>
        <v>15</v>
      </c>
      <c r="F109156" t="str">
        <f t="shared" si="3411"/>
        <v>пятница</v>
      </c>
    </row>
    <row r="109157" spans="1:6" x14ac:dyDescent="0.25">
      <c r="A109157">
        <v>101625</v>
      </c>
      <c r="B109157">
        <v>330016</v>
      </c>
      <c r="C109157" s="2">
        <v>44407.636919093849</v>
      </c>
      <c r="D109157">
        <v>347008</v>
      </c>
      <c r="E109157">
        <f t="shared" si="3410"/>
        <v>15</v>
      </c>
      <c r="F109157" t="str">
        <f t="shared" si="3411"/>
        <v>пятница</v>
      </c>
    </row>
    <row r="109158" spans="1:6" x14ac:dyDescent="0.25">
      <c r="A109158">
        <v>163978</v>
      </c>
      <c r="B109158">
        <v>330019</v>
      </c>
      <c r="C109158" s="2">
        <v>44407.636919093849</v>
      </c>
      <c r="D109158">
        <v>114993</v>
      </c>
      <c r="E109158">
        <f t="shared" si="3410"/>
        <v>15</v>
      </c>
      <c r="F109158" t="str">
        <f t="shared" si="3411"/>
        <v>пятница</v>
      </c>
    </row>
    <row r="109159" spans="1:6" x14ac:dyDescent="0.25">
      <c r="A109159">
        <v>291284</v>
      </c>
      <c r="B109159">
        <v>330023</v>
      </c>
      <c r="C109159" s="2">
        <v>44407.637728155343</v>
      </c>
      <c r="D109159">
        <v>468237</v>
      </c>
      <c r="E109159">
        <f t="shared" si="3410"/>
        <v>15</v>
      </c>
      <c r="F109159" t="str">
        <f t="shared" si="3411"/>
        <v>пятница</v>
      </c>
    </row>
    <row r="109160" spans="1:6" x14ac:dyDescent="0.25">
      <c r="A109160">
        <v>173216</v>
      </c>
      <c r="B109160">
        <v>330024</v>
      </c>
      <c r="C109160" s="2">
        <v>44407.638941747573</v>
      </c>
      <c r="D109160">
        <v>450900</v>
      </c>
      <c r="E109160">
        <f t="shared" si="3410"/>
        <v>15</v>
      </c>
      <c r="F109160" t="str">
        <f t="shared" si="3411"/>
        <v>пятница</v>
      </c>
    </row>
    <row r="109161" spans="1:6" x14ac:dyDescent="0.25">
      <c r="A109161">
        <v>154327</v>
      </c>
      <c r="B109161">
        <v>330025</v>
      </c>
      <c r="C109161" s="2">
        <v>44407.639666666662</v>
      </c>
      <c r="D109161">
        <v>4572</v>
      </c>
      <c r="E109161">
        <f t="shared" si="3410"/>
        <v>15</v>
      </c>
      <c r="F109161" t="str">
        <f t="shared" si="3411"/>
        <v>пятница</v>
      </c>
    </row>
    <row r="109162" spans="1:6" x14ac:dyDescent="0.25">
      <c r="A109162">
        <v>190787</v>
      </c>
      <c r="B109162">
        <v>330030</v>
      </c>
      <c r="C109162" s="2">
        <v>44407.639750809067</v>
      </c>
      <c r="D109162">
        <v>31749</v>
      </c>
      <c r="E109162">
        <f t="shared" si="3410"/>
        <v>15</v>
      </c>
      <c r="F109162" t="str">
        <f t="shared" si="3411"/>
        <v>пятница</v>
      </c>
    </row>
    <row r="109163" spans="1:6" x14ac:dyDescent="0.25">
      <c r="A109163">
        <v>227382</v>
      </c>
      <c r="B109163">
        <v>330035</v>
      </c>
      <c r="C109163" s="2">
        <v>44407.639750809067</v>
      </c>
      <c r="D109163">
        <v>285680</v>
      </c>
      <c r="E109163">
        <f t="shared" si="3410"/>
        <v>15</v>
      </c>
      <c r="F109163" t="str">
        <f t="shared" si="3411"/>
        <v>пятница</v>
      </c>
    </row>
    <row r="109164" spans="1:6" x14ac:dyDescent="0.25">
      <c r="A109164">
        <v>94602</v>
      </c>
      <c r="B109164">
        <v>330038</v>
      </c>
      <c r="C109164" s="2">
        <v>44407.640155339803</v>
      </c>
      <c r="D109164">
        <v>381626</v>
      </c>
      <c r="E109164">
        <f t="shared" si="3410"/>
        <v>15</v>
      </c>
      <c r="F109164" t="str">
        <f t="shared" si="3411"/>
        <v>пятница</v>
      </c>
    </row>
    <row r="109165" spans="1:6" x14ac:dyDescent="0.25">
      <c r="A109165">
        <v>3460</v>
      </c>
      <c r="B109165">
        <v>330040</v>
      </c>
      <c r="C109165" s="2">
        <v>44407.64136893204</v>
      </c>
      <c r="D109165">
        <v>180863</v>
      </c>
      <c r="E109165">
        <f t="shared" si="3410"/>
        <v>15</v>
      </c>
      <c r="F109165" t="str">
        <f t="shared" si="3411"/>
        <v>пятница</v>
      </c>
    </row>
    <row r="109166" spans="1:6" x14ac:dyDescent="0.25">
      <c r="A109166">
        <v>87511</v>
      </c>
      <c r="B109166">
        <v>330044</v>
      </c>
      <c r="C109166" s="2">
        <v>44407.64136893204</v>
      </c>
      <c r="D109166">
        <v>325094</v>
      </c>
      <c r="E109166">
        <f t="shared" si="3410"/>
        <v>15</v>
      </c>
      <c r="F109166" t="str">
        <f t="shared" si="3411"/>
        <v>пятница</v>
      </c>
    </row>
    <row r="109167" spans="1:6" x14ac:dyDescent="0.25">
      <c r="A109167">
        <v>147599</v>
      </c>
      <c r="B109167">
        <v>330046</v>
      </c>
      <c r="C109167" s="2">
        <v>44407.64136893204</v>
      </c>
      <c r="D109167">
        <v>472712</v>
      </c>
      <c r="E109167">
        <f t="shared" si="3410"/>
        <v>15</v>
      </c>
      <c r="F109167" t="str">
        <f t="shared" si="3411"/>
        <v>пятница</v>
      </c>
    </row>
    <row r="109168" spans="1:6" x14ac:dyDescent="0.25">
      <c r="A109168">
        <v>206674</v>
      </c>
      <c r="B109168">
        <v>330051</v>
      </c>
      <c r="C109168" s="2">
        <v>44407.641773462783</v>
      </c>
      <c r="D109168">
        <v>362629</v>
      </c>
      <c r="E109168">
        <f t="shared" si="3410"/>
        <v>15</v>
      </c>
      <c r="F109168" t="str">
        <f t="shared" si="3411"/>
        <v>пятница</v>
      </c>
    </row>
    <row r="109169" spans="1:6" x14ac:dyDescent="0.25">
      <c r="A109169">
        <v>87761</v>
      </c>
      <c r="B109169">
        <v>330055</v>
      </c>
      <c r="C109169" s="2">
        <v>44407.642</v>
      </c>
      <c r="D109169">
        <v>88863</v>
      </c>
      <c r="E109169">
        <f t="shared" si="3410"/>
        <v>15</v>
      </c>
      <c r="F109169" t="str">
        <f t="shared" si="3411"/>
        <v>пятница</v>
      </c>
    </row>
    <row r="109170" spans="1:6" x14ac:dyDescent="0.25">
      <c r="A109170">
        <v>133942</v>
      </c>
      <c r="B109170">
        <v>330058</v>
      </c>
      <c r="C109170" s="2">
        <v>44407.64298705502</v>
      </c>
      <c r="D109170">
        <v>217307</v>
      </c>
      <c r="E109170">
        <f t="shared" si="3410"/>
        <v>15</v>
      </c>
      <c r="F109170" t="str">
        <f t="shared" si="3411"/>
        <v>пятница</v>
      </c>
    </row>
    <row r="109171" spans="1:6" x14ac:dyDescent="0.25">
      <c r="A109171">
        <v>141522</v>
      </c>
      <c r="B109171">
        <v>330059</v>
      </c>
      <c r="C109171" s="2">
        <v>44407.643391585763</v>
      </c>
      <c r="D109171">
        <v>347008</v>
      </c>
      <c r="E109171">
        <f t="shared" si="3410"/>
        <v>15</v>
      </c>
      <c r="F109171" t="str">
        <f t="shared" si="3411"/>
        <v>пятница</v>
      </c>
    </row>
    <row r="109172" spans="1:6" x14ac:dyDescent="0.25">
      <c r="A109172">
        <v>82681</v>
      </c>
      <c r="B109172">
        <v>330060</v>
      </c>
      <c r="C109172" s="2">
        <v>44407.64541423948</v>
      </c>
      <c r="D109172">
        <v>250679</v>
      </c>
      <c r="E109172">
        <f t="shared" si="3410"/>
        <v>15</v>
      </c>
      <c r="F109172" t="str">
        <f t="shared" si="3411"/>
        <v>пятница</v>
      </c>
    </row>
    <row r="109173" spans="1:6" x14ac:dyDescent="0.25">
      <c r="A109173">
        <v>167676</v>
      </c>
      <c r="B109173">
        <v>330061</v>
      </c>
      <c r="C109173" s="2">
        <v>44407.64541423948</v>
      </c>
      <c r="D109173">
        <v>228405</v>
      </c>
      <c r="E109173">
        <f t="shared" si="3410"/>
        <v>15</v>
      </c>
      <c r="F109173" t="str">
        <f t="shared" si="3411"/>
        <v>пятница</v>
      </c>
    </row>
    <row r="109174" spans="1:6" x14ac:dyDescent="0.25">
      <c r="A109174">
        <v>97235</v>
      </c>
      <c r="B109174">
        <v>330066</v>
      </c>
      <c r="C109174" s="2">
        <v>44407.64581877023</v>
      </c>
      <c r="D109174">
        <v>134973</v>
      </c>
      <c r="E109174">
        <f t="shared" si="3410"/>
        <v>15</v>
      </c>
      <c r="F109174" t="str">
        <f t="shared" si="3411"/>
        <v>пятница</v>
      </c>
    </row>
    <row r="109175" spans="1:6" x14ac:dyDescent="0.25">
      <c r="A109175">
        <v>139688</v>
      </c>
      <c r="B109175">
        <v>330068</v>
      </c>
      <c r="C109175" s="2">
        <v>44407.646223300973</v>
      </c>
      <c r="D109175">
        <v>376706</v>
      </c>
      <c r="E109175">
        <f t="shared" si="3410"/>
        <v>15</v>
      </c>
      <c r="F109175" t="str">
        <f t="shared" si="3411"/>
        <v>пятница</v>
      </c>
    </row>
    <row r="109176" spans="1:6" x14ac:dyDescent="0.25">
      <c r="A109176">
        <v>255303</v>
      </c>
      <c r="B109176">
        <v>330070</v>
      </c>
      <c r="C109176" s="2">
        <v>44407.646223300973</v>
      </c>
      <c r="D109176">
        <v>248241</v>
      </c>
      <c r="E109176">
        <f t="shared" si="3410"/>
        <v>15</v>
      </c>
      <c r="F109176" t="str">
        <f t="shared" si="3411"/>
        <v>пятница</v>
      </c>
    </row>
    <row r="109177" spans="1:6" x14ac:dyDescent="0.25">
      <c r="A109177">
        <v>292761</v>
      </c>
      <c r="B109177">
        <v>330073</v>
      </c>
      <c r="C109177" s="2">
        <v>44407.646223300973</v>
      </c>
      <c r="D109177">
        <v>241927</v>
      </c>
      <c r="E109177">
        <f t="shared" si="3410"/>
        <v>15</v>
      </c>
      <c r="F109177" t="str">
        <f t="shared" si="3411"/>
        <v>пятница</v>
      </c>
    </row>
    <row r="109178" spans="1:6" x14ac:dyDescent="0.25">
      <c r="A109178">
        <v>37462</v>
      </c>
      <c r="B109178">
        <v>330074</v>
      </c>
      <c r="C109178" s="2">
        <v>44407.646627831709</v>
      </c>
      <c r="D109178">
        <v>471403</v>
      </c>
      <c r="E109178">
        <f t="shared" si="3410"/>
        <v>15</v>
      </c>
      <c r="F109178" t="str">
        <f t="shared" si="3411"/>
        <v>пятница</v>
      </c>
    </row>
    <row r="109179" spans="1:6" x14ac:dyDescent="0.25">
      <c r="A109179">
        <v>126002</v>
      </c>
      <c r="B109179">
        <v>330078</v>
      </c>
      <c r="C109179" s="2">
        <v>44407.646999999997</v>
      </c>
      <c r="D109179">
        <v>158978</v>
      </c>
      <c r="E109179">
        <f t="shared" si="3410"/>
        <v>15</v>
      </c>
      <c r="F109179" t="str">
        <f t="shared" si="3411"/>
        <v>пятница</v>
      </c>
    </row>
    <row r="109180" spans="1:6" x14ac:dyDescent="0.25">
      <c r="A109180">
        <v>299932</v>
      </c>
      <c r="B109180">
        <v>330080</v>
      </c>
      <c r="C109180" s="2">
        <v>44407.64703236246</v>
      </c>
      <c r="D109180">
        <v>244574</v>
      </c>
      <c r="E109180">
        <f t="shared" si="3410"/>
        <v>15</v>
      </c>
      <c r="F109180" t="str">
        <f t="shared" si="3411"/>
        <v>пятница</v>
      </c>
    </row>
    <row r="109181" spans="1:6" x14ac:dyDescent="0.25">
      <c r="A109181">
        <v>158471</v>
      </c>
      <c r="B109181">
        <v>330082</v>
      </c>
      <c r="C109181" s="2">
        <v>44407.647841423954</v>
      </c>
      <c r="D109181">
        <v>470099</v>
      </c>
      <c r="E109181">
        <f t="shared" si="3410"/>
        <v>15</v>
      </c>
      <c r="F109181" t="str">
        <f t="shared" si="3411"/>
        <v>пятница</v>
      </c>
    </row>
    <row r="109182" spans="1:6" x14ac:dyDescent="0.25">
      <c r="A109182">
        <v>41122</v>
      </c>
      <c r="B109182">
        <v>330087</v>
      </c>
      <c r="C109182" s="2">
        <v>44407.64824595469</v>
      </c>
      <c r="D109182">
        <v>53620</v>
      </c>
      <c r="E109182">
        <f t="shared" si="3410"/>
        <v>15</v>
      </c>
      <c r="F109182" t="str">
        <f t="shared" si="3411"/>
        <v>пятница</v>
      </c>
    </row>
    <row r="109183" spans="1:6" x14ac:dyDescent="0.25">
      <c r="A109183">
        <v>342990</v>
      </c>
      <c r="B109183">
        <v>330092</v>
      </c>
      <c r="C109183" s="2">
        <v>44407.64865048544</v>
      </c>
      <c r="D109183">
        <v>230507</v>
      </c>
      <c r="E109183">
        <f t="shared" si="3410"/>
        <v>15</v>
      </c>
      <c r="F109183" t="str">
        <f t="shared" si="3411"/>
        <v>пятница</v>
      </c>
    </row>
    <row r="109184" spans="1:6" x14ac:dyDescent="0.25">
      <c r="A109184">
        <v>268242</v>
      </c>
      <c r="B109184">
        <v>330093</v>
      </c>
      <c r="C109184" s="2">
        <v>44407.648999999998</v>
      </c>
      <c r="D109184">
        <v>182676</v>
      </c>
      <c r="E109184">
        <f t="shared" si="3410"/>
        <v>15</v>
      </c>
      <c r="F109184" t="str">
        <f t="shared" si="3411"/>
        <v>пятница</v>
      </c>
    </row>
    <row r="109185" spans="1:6" x14ac:dyDescent="0.25">
      <c r="A109185">
        <v>199637</v>
      </c>
      <c r="B109185">
        <v>330098</v>
      </c>
      <c r="C109185" s="2">
        <v>44407.649333333335</v>
      </c>
      <c r="D109185">
        <v>424456</v>
      </c>
      <c r="E109185">
        <f t="shared" si="3410"/>
        <v>15</v>
      </c>
      <c r="F109185" t="str">
        <f t="shared" si="3411"/>
        <v>пятница</v>
      </c>
    </row>
    <row r="109186" spans="1:6" x14ac:dyDescent="0.25">
      <c r="A109186">
        <v>26318</v>
      </c>
      <c r="B109186">
        <v>330101</v>
      </c>
      <c r="C109186" s="2">
        <v>44407.651077669907</v>
      </c>
      <c r="D109186">
        <v>40892</v>
      </c>
      <c r="E109186">
        <f t="shared" si="3410"/>
        <v>15</v>
      </c>
      <c r="F109186" t="str">
        <f t="shared" si="3411"/>
        <v>пятница</v>
      </c>
    </row>
    <row r="109187" spans="1:6" x14ac:dyDescent="0.25">
      <c r="A109187">
        <v>109018</v>
      </c>
      <c r="B109187">
        <v>330104</v>
      </c>
      <c r="C109187" s="2">
        <v>44407.651077669907</v>
      </c>
      <c r="D109187">
        <v>182191</v>
      </c>
      <c r="E109187">
        <f t="shared" ref="E109187:E109250" si="3412">HOUR(C109187)</f>
        <v>15</v>
      </c>
      <c r="F109187" t="str">
        <f t="shared" ref="F109187:F109250" si="3413">TEXT(C109187,"дддд")</f>
        <v>пятница</v>
      </c>
    </row>
    <row r="109188" spans="1:6" x14ac:dyDescent="0.25">
      <c r="A109188">
        <v>221166</v>
      </c>
      <c r="B109188">
        <v>330107</v>
      </c>
      <c r="C109188" s="2">
        <v>44407.652291262137</v>
      </c>
      <c r="D109188">
        <v>351714</v>
      </c>
      <c r="E109188">
        <f t="shared" si="3412"/>
        <v>15</v>
      </c>
      <c r="F109188" t="str">
        <f t="shared" si="3413"/>
        <v>пятница</v>
      </c>
    </row>
    <row r="109189" spans="1:6" x14ac:dyDescent="0.25">
      <c r="A109189">
        <v>47527</v>
      </c>
      <c r="B109189">
        <v>330109</v>
      </c>
      <c r="C109189" s="2">
        <v>44407.653100323623</v>
      </c>
      <c r="D109189">
        <v>476894</v>
      </c>
      <c r="E109189">
        <f t="shared" si="3412"/>
        <v>15</v>
      </c>
      <c r="F109189" t="str">
        <f t="shared" si="3413"/>
        <v>пятница</v>
      </c>
    </row>
    <row r="109190" spans="1:6" x14ac:dyDescent="0.25">
      <c r="A109190">
        <v>21982</v>
      </c>
      <c r="B109190">
        <v>330114</v>
      </c>
      <c r="C109190" s="2">
        <v>44407.653504854366</v>
      </c>
      <c r="D109190">
        <v>394154</v>
      </c>
      <c r="E109190">
        <f t="shared" si="3412"/>
        <v>15</v>
      </c>
      <c r="F109190" t="str">
        <f t="shared" si="3413"/>
        <v>пятница</v>
      </c>
    </row>
    <row r="109191" spans="1:6" x14ac:dyDescent="0.25">
      <c r="A109191">
        <v>24224</v>
      </c>
      <c r="B109191">
        <v>330119</v>
      </c>
      <c r="C109191" s="2">
        <v>44407.65431391586</v>
      </c>
      <c r="D109191">
        <v>470762</v>
      </c>
      <c r="E109191">
        <f t="shared" si="3412"/>
        <v>15</v>
      </c>
      <c r="F109191" t="str">
        <f t="shared" si="3413"/>
        <v>пятница</v>
      </c>
    </row>
    <row r="109192" spans="1:6" x14ac:dyDescent="0.25">
      <c r="A109192">
        <v>342809</v>
      </c>
      <c r="B109192">
        <v>330123</v>
      </c>
      <c r="C109192" s="2">
        <v>44407.654718446596</v>
      </c>
      <c r="D109192">
        <v>60239</v>
      </c>
      <c r="E109192">
        <f t="shared" si="3412"/>
        <v>15</v>
      </c>
      <c r="F109192" t="str">
        <f t="shared" si="3413"/>
        <v>пятница</v>
      </c>
    </row>
    <row r="109193" spans="1:6" x14ac:dyDescent="0.25">
      <c r="A109193">
        <v>213189</v>
      </c>
      <c r="B109193">
        <v>330125</v>
      </c>
      <c r="C109193" s="2">
        <v>44407.654718446604</v>
      </c>
      <c r="D109193">
        <v>122982</v>
      </c>
      <c r="E109193">
        <f t="shared" si="3412"/>
        <v>15</v>
      </c>
      <c r="F109193" t="str">
        <f t="shared" si="3413"/>
        <v>пятница</v>
      </c>
    </row>
    <row r="109194" spans="1:6" x14ac:dyDescent="0.25">
      <c r="A109194">
        <v>171972</v>
      </c>
      <c r="B109194">
        <v>330128</v>
      </c>
      <c r="C109194" s="2">
        <v>44407.65552750809</v>
      </c>
      <c r="D109194">
        <v>109999</v>
      </c>
      <c r="E109194">
        <f t="shared" si="3412"/>
        <v>15</v>
      </c>
      <c r="F109194" t="str">
        <f t="shared" si="3413"/>
        <v>пятница</v>
      </c>
    </row>
    <row r="109195" spans="1:6" x14ac:dyDescent="0.25">
      <c r="A109195">
        <v>210979</v>
      </c>
      <c r="B109195">
        <v>330132</v>
      </c>
      <c r="C109195" s="2">
        <v>44407.65552750809</v>
      </c>
      <c r="D109195">
        <v>419338</v>
      </c>
      <c r="E109195">
        <f t="shared" si="3412"/>
        <v>15</v>
      </c>
      <c r="F109195" t="str">
        <f t="shared" si="3413"/>
        <v>пятница</v>
      </c>
    </row>
    <row r="109196" spans="1:6" x14ac:dyDescent="0.25">
      <c r="A109196">
        <v>292605</v>
      </c>
      <c r="B109196">
        <v>330137</v>
      </c>
      <c r="C109196" s="2">
        <v>44407.65552750809</v>
      </c>
      <c r="D109196">
        <v>245930</v>
      </c>
      <c r="E109196">
        <f t="shared" si="3412"/>
        <v>15</v>
      </c>
      <c r="F109196" t="str">
        <f t="shared" si="3413"/>
        <v>пятница</v>
      </c>
    </row>
    <row r="109197" spans="1:6" x14ac:dyDescent="0.25">
      <c r="A109197">
        <v>240181</v>
      </c>
      <c r="B109197">
        <v>330142</v>
      </c>
      <c r="C109197" s="2">
        <v>44407.655932038841</v>
      </c>
      <c r="D109197">
        <v>110241</v>
      </c>
      <c r="E109197">
        <f t="shared" si="3412"/>
        <v>15</v>
      </c>
      <c r="F109197" t="str">
        <f t="shared" si="3413"/>
        <v>пятница</v>
      </c>
    </row>
    <row r="109198" spans="1:6" x14ac:dyDescent="0.25">
      <c r="A109198">
        <v>232896</v>
      </c>
      <c r="B109198">
        <v>330147</v>
      </c>
      <c r="C109198" s="2">
        <v>44407.656336569577</v>
      </c>
      <c r="D109198">
        <v>158978</v>
      </c>
      <c r="E109198">
        <f t="shared" si="3412"/>
        <v>15</v>
      </c>
      <c r="F109198" t="str">
        <f t="shared" si="3413"/>
        <v>пятница</v>
      </c>
    </row>
    <row r="109199" spans="1:6" x14ac:dyDescent="0.25">
      <c r="A109199">
        <v>202157</v>
      </c>
      <c r="B109199">
        <v>330151</v>
      </c>
      <c r="C109199" s="2">
        <v>44407.656741100327</v>
      </c>
      <c r="D109199">
        <v>439981</v>
      </c>
      <c r="E109199">
        <f t="shared" si="3412"/>
        <v>15</v>
      </c>
      <c r="F109199" t="str">
        <f t="shared" si="3413"/>
        <v>пятница</v>
      </c>
    </row>
    <row r="109200" spans="1:6" x14ac:dyDescent="0.25">
      <c r="A109200">
        <v>20945</v>
      </c>
      <c r="B109200">
        <v>330155</v>
      </c>
      <c r="C109200" s="2">
        <v>44407.65714563107</v>
      </c>
      <c r="D109200">
        <v>343712</v>
      </c>
      <c r="E109200">
        <f t="shared" si="3412"/>
        <v>15</v>
      </c>
      <c r="F109200" t="str">
        <f t="shared" si="3413"/>
        <v>пятница</v>
      </c>
    </row>
    <row r="109201" spans="1:6" x14ac:dyDescent="0.25">
      <c r="A109201">
        <v>286008</v>
      </c>
      <c r="B109201">
        <v>330160</v>
      </c>
      <c r="C109201" s="2">
        <v>44407.657550161806</v>
      </c>
      <c r="D109201">
        <v>258219</v>
      </c>
      <c r="E109201">
        <f t="shared" si="3412"/>
        <v>15</v>
      </c>
      <c r="F109201" t="str">
        <f t="shared" si="3413"/>
        <v>пятница</v>
      </c>
    </row>
    <row r="109202" spans="1:6" x14ac:dyDescent="0.25">
      <c r="A109202">
        <v>12229</v>
      </c>
      <c r="B109202">
        <v>330161</v>
      </c>
      <c r="C109202" s="2">
        <v>44407.657550161814</v>
      </c>
      <c r="D109202">
        <v>343491</v>
      </c>
      <c r="E109202">
        <f t="shared" si="3412"/>
        <v>15</v>
      </c>
      <c r="F109202" t="str">
        <f t="shared" si="3413"/>
        <v>пятница</v>
      </c>
    </row>
    <row r="109203" spans="1:6" x14ac:dyDescent="0.25">
      <c r="A109203">
        <v>204445</v>
      </c>
      <c r="B109203">
        <v>330166</v>
      </c>
      <c r="C109203" s="2">
        <v>44407.657550161814</v>
      </c>
      <c r="D109203">
        <v>235960</v>
      </c>
      <c r="E109203">
        <f t="shared" si="3412"/>
        <v>15</v>
      </c>
      <c r="F109203" t="str">
        <f t="shared" si="3413"/>
        <v>пятница</v>
      </c>
    </row>
    <row r="109204" spans="1:6" x14ac:dyDescent="0.25">
      <c r="A109204">
        <v>32464</v>
      </c>
      <c r="B109204">
        <v>330170</v>
      </c>
      <c r="C109204" s="2">
        <v>44407.657954692557</v>
      </c>
      <c r="D109204">
        <v>298909</v>
      </c>
      <c r="E109204">
        <f t="shared" si="3412"/>
        <v>15</v>
      </c>
      <c r="F109204" t="str">
        <f t="shared" si="3413"/>
        <v>пятница</v>
      </c>
    </row>
    <row r="109205" spans="1:6" x14ac:dyDescent="0.25">
      <c r="A109205">
        <v>124504</v>
      </c>
      <c r="B109205">
        <v>330171</v>
      </c>
      <c r="C109205" s="2">
        <v>44407.657954692557</v>
      </c>
      <c r="D109205">
        <v>347008</v>
      </c>
      <c r="E109205">
        <f t="shared" si="3412"/>
        <v>15</v>
      </c>
      <c r="F109205" t="str">
        <f t="shared" si="3413"/>
        <v>пятница</v>
      </c>
    </row>
    <row r="109206" spans="1:6" x14ac:dyDescent="0.25">
      <c r="A109206">
        <v>37766</v>
      </c>
      <c r="B109206">
        <v>330172</v>
      </c>
      <c r="C109206" s="2">
        <v>44407.6583592233</v>
      </c>
      <c r="D109206">
        <v>176818</v>
      </c>
      <c r="E109206">
        <f t="shared" si="3412"/>
        <v>15</v>
      </c>
      <c r="F109206" t="str">
        <f t="shared" si="3413"/>
        <v>пятница</v>
      </c>
    </row>
    <row r="109207" spans="1:6" x14ac:dyDescent="0.25">
      <c r="A109207">
        <v>268636</v>
      </c>
      <c r="B109207">
        <v>330177</v>
      </c>
      <c r="C109207" s="2">
        <v>44407.6583592233</v>
      </c>
      <c r="D109207">
        <v>351192</v>
      </c>
      <c r="E109207">
        <f t="shared" si="3412"/>
        <v>15</v>
      </c>
      <c r="F109207" t="str">
        <f t="shared" si="3413"/>
        <v>пятница</v>
      </c>
    </row>
    <row r="109208" spans="1:6" x14ac:dyDescent="0.25">
      <c r="A109208">
        <v>90390</v>
      </c>
      <c r="B109208">
        <v>330182</v>
      </c>
      <c r="C109208" s="2">
        <v>44407.659168284794</v>
      </c>
      <c r="D109208">
        <v>293657</v>
      </c>
      <c r="E109208">
        <f t="shared" si="3412"/>
        <v>15</v>
      </c>
      <c r="F109208" t="str">
        <f t="shared" si="3413"/>
        <v>пятница</v>
      </c>
    </row>
    <row r="109209" spans="1:6" x14ac:dyDescent="0.25">
      <c r="A109209">
        <v>283587</v>
      </c>
      <c r="B109209">
        <v>330184</v>
      </c>
      <c r="C109209" s="2">
        <v>44407.65957281553</v>
      </c>
      <c r="D109209">
        <v>472712</v>
      </c>
      <c r="E109209">
        <f t="shared" si="3412"/>
        <v>15</v>
      </c>
      <c r="F109209" t="str">
        <f t="shared" si="3413"/>
        <v>пятница</v>
      </c>
    </row>
    <row r="109210" spans="1:6" x14ac:dyDescent="0.25">
      <c r="A109210">
        <v>122250</v>
      </c>
      <c r="B109210">
        <v>330187</v>
      </c>
      <c r="C109210" s="2">
        <v>44407.660381877024</v>
      </c>
      <c r="D109210">
        <v>241713</v>
      </c>
      <c r="E109210">
        <f t="shared" si="3412"/>
        <v>15</v>
      </c>
      <c r="F109210" t="str">
        <f t="shared" si="3413"/>
        <v>пятница</v>
      </c>
    </row>
    <row r="109211" spans="1:6" x14ac:dyDescent="0.25">
      <c r="A109211">
        <v>271527</v>
      </c>
      <c r="B109211">
        <v>330188</v>
      </c>
      <c r="C109211" s="2">
        <v>44407.660381877024</v>
      </c>
      <c r="D109211">
        <v>411922</v>
      </c>
      <c r="E109211">
        <f t="shared" si="3412"/>
        <v>15</v>
      </c>
      <c r="F109211" t="str">
        <f t="shared" si="3413"/>
        <v>пятница</v>
      </c>
    </row>
    <row r="109212" spans="1:6" x14ac:dyDescent="0.25">
      <c r="A109212">
        <v>66597</v>
      </c>
      <c r="B109212">
        <v>330191</v>
      </c>
      <c r="C109212" s="2">
        <v>44407.660786407767</v>
      </c>
      <c r="D109212">
        <v>267852</v>
      </c>
      <c r="E109212">
        <f t="shared" si="3412"/>
        <v>15</v>
      </c>
      <c r="F109212" t="str">
        <f t="shared" si="3413"/>
        <v>пятница</v>
      </c>
    </row>
    <row r="109213" spans="1:6" x14ac:dyDescent="0.25">
      <c r="A109213">
        <v>189411</v>
      </c>
      <c r="B109213">
        <v>330194</v>
      </c>
      <c r="C109213" s="2">
        <v>44407.661595469253</v>
      </c>
      <c r="D109213">
        <v>347008</v>
      </c>
      <c r="E109213">
        <f t="shared" si="3412"/>
        <v>15</v>
      </c>
      <c r="F109213" t="str">
        <f t="shared" si="3413"/>
        <v>пятница</v>
      </c>
    </row>
    <row r="109214" spans="1:6" x14ac:dyDescent="0.25">
      <c r="A109214">
        <v>53775</v>
      </c>
      <c r="B109214">
        <v>330199</v>
      </c>
      <c r="C109214" s="2">
        <v>44407.662404530747</v>
      </c>
      <c r="D109214">
        <v>241927</v>
      </c>
      <c r="E109214">
        <f t="shared" si="3412"/>
        <v>15</v>
      </c>
      <c r="F109214" t="str">
        <f t="shared" si="3413"/>
        <v>пятница</v>
      </c>
    </row>
    <row r="109215" spans="1:6" x14ac:dyDescent="0.25">
      <c r="A109215">
        <v>52983</v>
      </c>
      <c r="B109215">
        <v>330203</v>
      </c>
      <c r="C109215" s="2">
        <v>44407.662809061483</v>
      </c>
      <c r="D109215">
        <v>83281</v>
      </c>
      <c r="E109215">
        <f t="shared" si="3412"/>
        <v>15</v>
      </c>
      <c r="F109215" t="str">
        <f t="shared" si="3413"/>
        <v>пятница</v>
      </c>
    </row>
    <row r="109216" spans="1:6" x14ac:dyDescent="0.25">
      <c r="A109216">
        <v>111044</v>
      </c>
      <c r="B109216">
        <v>330206</v>
      </c>
      <c r="C109216" s="2">
        <v>44407.663213592234</v>
      </c>
      <c r="D109216">
        <v>330333</v>
      </c>
      <c r="E109216">
        <f t="shared" si="3412"/>
        <v>15</v>
      </c>
      <c r="F109216" t="str">
        <f t="shared" si="3413"/>
        <v>пятница</v>
      </c>
    </row>
    <row r="109217" spans="1:6" x14ac:dyDescent="0.25">
      <c r="A109217">
        <v>330179</v>
      </c>
      <c r="B109217">
        <v>330209</v>
      </c>
      <c r="C109217" s="2">
        <v>44407.664022653727</v>
      </c>
      <c r="D109217">
        <v>250679</v>
      </c>
      <c r="E109217">
        <f t="shared" si="3412"/>
        <v>15</v>
      </c>
      <c r="F109217" t="str">
        <f t="shared" si="3413"/>
        <v>пятница</v>
      </c>
    </row>
    <row r="109218" spans="1:6" x14ac:dyDescent="0.25">
      <c r="A109218">
        <v>295510</v>
      </c>
      <c r="B109218">
        <v>330210</v>
      </c>
      <c r="C109218" s="2">
        <v>44407.664427184463</v>
      </c>
      <c r="D109218">
        <v>254768</v>
      </c>
      <c r="E109218">
        <f t="shared" si="3412"/>
        <v>15</v>
      </c>
      <c r="F109218" t="str">
        <f t="shared" si="3413"/>
        <v>пятница</v>
      </c>
    </row>
    <row r="109219" spans="1:6" x14ac:dyDescent="0.25">
      <c r="A109219">
        <v>249124</v>
      </c>
      <c r="B109219">
        <v>330213</v>
      </c>
      <c r="C109219" s="2">
        <v>44407.664831715214</v>
      </c>
      <c r="D109219">
        <v>182191</v>
      </c>
      <c r="E109219">
        <f t="shared" si="3412"/>
        <v>15</v>
      </c>
      <c r="F109219" t="str">
        <f t="shared" si="3413"/>
        <v>пятница</v>
      </c>
    </row>
    <row r="109220" spans="1:6" x14ac:dyDescent="0.25">
      <c r="A109220">
        <v>39854</v>
      </c>
      <c r="B109220">
        <v>330218</v>
      </c>
      <c r="C109220" s="2">
        <v>44407.665236245957</v>
      </c>
      <c r="D109220">
        <v>156650</v>
      </c>
      <c r="E109220">
        <f t="shared" si="3412"/>
        <v>15</v>
      </c>
      <c r="F109220" t="str">
        <f t="shared" si="3413"/>
        <v>пятница</v>
      </c>
    </row>
    <row r="109221" spans="1:6" x14ac:dyDescent="0.25">
      <c r="A109221">
        <v>243841</v>
      </c>
      <c r="B109221">
        <v>330223</v>
      </c>
      <c r="C109221" s="2">
        <v>44407.665236245957</v>
      </c>
      <c r="D109221">
        <v>347393</v>
      </c>
      <c r="E109221">
        <f t="shared" si="3412"/>
        <v>15</v>
      </c>
      <c r="F109221" t="str">
        <f t="shared" si="3413"/>
        <v>пятница</v>
      </c>
    </row>
    <row r="109222" spans="1:6" x14ac:dyDescent="0.25">
      <c r="A109222">
        <v>190229</v>
      </c>
      <c r="B109222">
        <v>330226</v>
      </c>
      <c r="C109222" s="2">
        <v>44407.665640776693</v>
      </c>
      <c r="D109222">
        <v>447858</v>
      </c>
      <c r="E109222">
        <f t="shared" si="3412"/>
        <v>15</v>
      </c>
      <c r="F109222" t="str">
        <f t="shared" si="3413"/>
        <v>пятница</v>
      </c>
    </row>
    <row r="109223" spans="1:6" x14ac:dyDescent="0.25">
      <c r="A109223">
        <v>166238</v>
      </c>
      <c r="B109223">
        <v>330231</v>
      </c>
      <c r="C109223" s="2">
        <v>44407.6656407767</v>
      </c>
      <c r="D109223">
        <v>439981</v>
      </c>
      <c r="E109223">
        <f t="shared" si="3412"/>
        <v>15</v>
      </c>
      <c r="F109223" t="str">
        <f t="shared" si="3413"/>
        <v>пятница</v>
      </c>
    </row>
    <row r="109224" spans="1:6" x14ac:dyDescent="0.25">
      <c r="A109224">
        <v>34387</v>
      </c>
      <c r="B109224">
        <v>330235</v>
      </c>
      <c r="C109224" s="2">
        <v>44407.666045307444</v>
      </c>
      <c r="D109224">
        <v>80850</v>
      </c>
      <c r="E109224">
        <f t="shared" si="3412"/>
        <v>15</v>
      </c>
      <c r="F109224" t="str">
        <f t="shared" si="3413"/>
        <v>пятница</v>
      </c>
    </row>
    <row r="109225" spans="1:6" x14ac:dyDescent="0.25">
      <c r="A109225">
        <v>98874</v>
      </c>
      <c r="B109225">
        <v>330236</v>
      </c>
      <c r="C109225" s="2">
        <v>44407.666045307444</v>
      </c>
      <c r="D109225">
        <v>217246</v>
      </c>
      <c r="E109225">
        <f t="shared" si="3412"/>
        <v>15</v>
      </c>
      <c r="F109225" t="str">
        <f t="shared" si="3413"/>
        <v>пятница</v>
      </c>
    </row>
    <row r="109226" spans="1:6" x14ac:dyDescent="0.25">
      <c r="A109226">
        <v>128246</v>
      </c>
      <c r="B109226">
        <v>330238</v>
      </c>
      <c r="C109226" s="2">
        <v>44407.66685436893</v>
      </c>
      <c r="D109226">
        <v>411922</v>
      </c>
      <c r="E109226">
        <f t="shared" si="3412"/>
        <v>16</v>
      </c>
      <c r="F109226" t="str">
        <f t="shared" si="3413"/>
        <v>пятница</v>
      </c>
    </row>
    <row r="109227" spans="1:6" x14ac:dyDescent="0.25">
      <c r="A109227">
        <v>17701</v>
      </c>
      <c r="B109227">
        <v>330241</v>
      </c>
      <c r="C109227" s="2">
        <v>44407.667000000001</v>
      </c>
      <c r="D109227">
        <v>325852</v>
      </c>
      <c r="E109227">
        <f t="shared" si="3412"/>
        <v>16</v>
      </c>
      <c r="F109227" t="str">
        <f t="shared" si="3413"/>
        <v>пятница</v>
      </c>
    </row>
    <row r="109228" spans="1:6" x14ac:dyDescent="0.25">
      <c r="A109228">
        <v>182182</v>
      </c>
      <c r="B109228">
        <v>330245</v>
      </c>
      <c r="C109228" s="2">
        <v>44407.667258899681</v>
      </c>
      <c r="D109228">
        <v>258251</v>
      </c>
      <c r="E109228">
        <f t="shared" si="3412"/>
        <v>16</v>
      </c>
      <c r="F109228" t="str">
        <f t="shared" si="3413"/>
        <v>пятница</v>
      </c>
    </row>
    <row r="109229" spans="1:6" x14ac:dyDescent="0.25">
      <c r="A109229">
        <v>224612</v>
      </c>
      <c r="B109229">
        <v>330248</v>
      </c>
      <c r="C109229" s="2">
        <v>44407.667258899681</v>
      </c>
      <c r="D109229">
        <v>374994</v>
      </c>
      <c r="E109229">
        <f t="shared" si="3412"/>
        <v>16</v>
      </c>
      <c r="F109229" t="str">
        <f t="shared" si="3413"/>
        <v>пятница</v>
      </c>
    </row>
    <row r="109230" spans="1:6" x14ac:dyDescent="0.25">
      <c r="A109230">
        <v>224774</v>
      </c>
      <c r="B109230">
        <v>330253</v>
      </c>
      <c r="C109230" s="2">
        <v>44407.667258899681</v>
      </c>
      <c r="D109230">
        <v>396686</v>
      </c>
      <c r="E109230">
        <f t="shared" si="3412"/>
        <v>16</v>
      </c>
      <c r="F109230" t="str">
        <f t="shared" si="3413"/>
        <v>пятница</v>
      </c>
    </row>
    <row r="109231" spans="1:6" x14ac:dyDescent="0.25">
      <c r="A109231">
        <v>171963</v>
      </c>
      <c r="B109231">
        <v>330254</v>
      </c>
      <c r="C109231" s="2">
        <v>44407.667663430417</v>
      </c>
      <c r="D109231">
        <v>419002</v>
      </c>
      <c r="E109231">
        <f t="shared" si="3412"/>
        <v>16</v>
      </c>
      <c r="F109231" t="str">
        <f t="shared" si="3413"/>
        <v>пятница</v>
      </c>
    </row>
    <row r="109232" spans="1:6" x14ac:dyDescent="0.25">
      <c r="A109232">
        <v>291573</v>
      </c>
      <c r="B109232">
        <v>330259</v>
      </c>
      <c r="C109232" s="2">
        <v>44407.667663430417</v>
      </c>
      <c r="D109232">
        <v>447567</v>
      </c>
      <c r="E109232">
        <f t="shared" si="3412"/>
        <v>16</v>
      </c>
      <c r="F109232" t="str">
        <f t="shared" si="3413"/>
        <v>пятница</v>
      </c>
    </row>
    <row r="109233" spans="1:6" x14ac:dyDescent="0.25">
      <c r="A109233">
        <v>307569</v>
      </c>
      <c r="B109233">
        <v>330263</v>
      </c>
      <c r="C109233" s="2">
        <v>44407.668067961167</v>
      </c>
      <c r="D109233">
        <v>21760</v>
      </c>
      <c r="E109233">
        <f t="shared" si="3412"/>
        <v>16</v>
      </c>
      <c r="F109233" t="str">
        <f t="shared" si="3413"/>
        <v>пятница</v>
      </c>
    </row>
    <row r="109234" spans="1:6" x14ac:dyDescent="0.25">
      <c r="A109234">
        <v>322254</v>
      </c>
      <c r="B109234">
        <v>330266</v>
      </c>
      <c r="C109234" s="2">
        <v>44407.669281553397</v>
      </c>
      <c r="D109234">
        <v>476808</v>
      </c>
      <c r="E109234">
        <f t="shared" si="3412"/>
        <v>16</v>
      </c>
      <c r="F109234" t="str">
        <f t="shared" si="3413"/>
        <v>пятница</v>
      </c>
    </row>
    <row r="109235" spans="1:6" x14ac:dyDescent="0.25">
      <c r="A109235">
        <v>240850</v>
      </c>
      <c r="B109235">
        <v>330269</v>
      </c>
      <c r="C109235" s="2">
        <v>44407.66968608414</v>
      </c>
      <c r="D109235">
        <v>344776</v>
      </c>
      <c r="E109235">
        <f t="shared" si="3412"/>
        <v>16</v>
      </c>
      <c r="F109235" t="str">
        <f t="shared" si="3413"/>
        <v>пятница</v>
      </c>
    </row>
    <row r="109236" spans="1:6" x14ac:dyDescent="0.25">
      <c r="A109236">
        <v>251772</v>
      </c>
      <c r="B109236">
        <v>330273</v>
      </c>
      <c r="C109236" s="2">
        <v>44407.66968608414</v>
      </c>
      <c r="D109236">
        <v>347393</v>
      </c>
      <c r="E109236">
        <f t="shared" si="3412"/>
        <v>16</v>
      </c>
      <c r="F109236" t="str">
        <f t="shared" si="3413"/>
        <v>пятница</v>
      </c>
    </row>
    <row r="109237" spans="1:6" x14ac:dyDescent="0.25">
      <c r="A109237">
        <v>97350</v>
      </c>
      <c r="B109237">
        <v>330275</v>
      </c>
      <c r="C109237" s="2">
        <v>44407.671708737864</v>
      </c>
      <c r="D109237">
        <v>404226</v>
      </c>
      <c r="E109237">
        <f t="shared" si="3412"/>
        <v>16</v>
      </c>
      <c r="F109237" t="str">
        <f t="shared" si="3413"/>
        <v>пятница</v>
      </c>
    </row>
    <row r="109238" spans="1:6" x14ac:dyDescent="0.25">
      <c r="A109238">
        <v>184447</v>
      </c>
      <c r="B109238">
        <v>330280</v>
      </c>
      <c r="C109238" s="2">
        <v>44407.672113268607</v>
      </c>
      <c r="D109238">
        <v>246071</v>
      </c>
      <c r="E109238">
        <f t="shared" si="3412"/>
        <v>16</v>
      </c>
      <c r="F109238" t="str">
        <f t="shared" si="3413"/>
        <v>пятница</v>
      </c>
    </row>
    <row r="109239" spans="1:6" x14ac:dyDescent="0.25">
      <c r="A109239">
        <v>320133</v>
      </c>
      <c r="B109239">
        <v>330285</v>
      </c>
      <c r="C109239" s="2">
        <v>44407.672113268614</v>
      </c>
      <c r="D109239">
        <v>43842</v>
      </c>
      <c r="E109239">
        <f t="shared" si="3412"/>
        <v>16</v>
      </c>
      <c r="F109239" t="str">
        <f t="shared" si="3413"/>
        <v>пятница</v>
      </c>
    </row>
    <row r="109240" spans="1:6" x14ac:dyDescent="0.25">
      <c r="A109240">
        <v>111714</v>
      </c>
      <c r="B109240">
        <v>330289</v>
      </c>
      <c r="C109240" s="2">
        <v>44407.67251779935</v>
      </c>
      <c r="D109240">
        <v>250679</v>
      </c>
      <c r="E109240">
        <f t="shared" si="3412"/>
        <v>16</v>
      </c>
      <c r="F109240" t="str">
        <f t="shared" si="3413"/>
        <v>пятница</v>
      </c>
    </row>
    <row r="109241" spans="1:6" x14ac:dyDescent="0.25">
      <c r="A109241">
        <v>251304</v>
      </c>
      <c r="B109241">
        <v>330294</v>
      </c>
      <c r="C109241" s="2">
        <v>44407.673731391587</v>
      </c>
      <c r="D109241">
        <v>76405</v>
      </c>
      <c r="E109241">
        <f t="shared" si="3412"/>
        <v>16</v>
      </c>
      <c r="F109241" t="str">
        <f t="shared" si="3413"/>
        <v>пятница</v>
      </c>
    </row>
    <row r="109242" spans="1:6" x14ac:dyDescent="0.25">
      <c r="A109242">
        <v>287316</v>
      </c>
      <c r="B109242">
        <v>330299</v>
      </c>
      <c r="C109242" s="2">
        <v>44407.673731391587</v>
      </c>
      <c r="D109242">
        <v>17577</v>
      </c>
      <c r="E109242">
        <f t="shared" si="3412"/>
        <v>16</v>
      </c>
      <c r="F109242" t="str">
        <f t="shared" si="3413"/>
        <v>пятница</v>
      </c>
    </row>
    <row r="109243" spans="1:6" x14ac:dyDescent="0.25">
      <c r="A109243">
        <v>161263</v>
      </c>
      <c r="B109243">
        <v>330303</v>
      </c>
      <c r="C109243" s="2">
        <v>44407.674135922331</v>
      </c>
      <c r="D109243">
        <v>227775</v>
      </c>
      <c r="E109243">
        <f t="shared" si="3412"/>
        <v>16</v>
      </c>
      <c r="F109243" t="str">
        <f t="shared" si="3413"/>
        <v>пятница</v>
      </c>
    </row>
    <row r="109244" spans="1:6" x14ac:dyDescent="0.25">
      <c r="A109244">
        <v>274769</v>
      </c>
      <c r="B109244">
        <v>330307</v>
      </c>
      <c r="C109244" s="2">
        <v>44407.674135922331</v>
      </c>
      <c r="D109244">
        <v>331096</v>
      </c>
      <c r="E109244">
        <f t="shared" si="3412"/>
        <v>16</v>
      </c>
      <c r="F109244" t="str">
        <f t="shared" si="3413"/>
        <v>пятница</v>
      </c>
    </row>
    <row r="109245" spans="1:6" x14ac:dyDescent="0.25">
      <c r="A109245">
        <v>125915</v>
      </c>
      <c r="B109245">
        <v>330309</v>
      </c>
      <c r="C109245" s="2">
        <v>44407.674540453074</v>
      </c>
      <c r="D109245">
        <v>436070</v>
      </c>
      <c r="E109245">
        <f t="shared" si="3412"/>
        <v>16</v>
      </c>
      <c r="F109245" t="str">
        <f t="shared" si="3413"/>
        <v>пятница</v>
      </c>
    </row>
    <row r="109246" spans="1:6" x14ac:dyDescent="0.25">
      <c r="A109246">
        <v>253191</v>
      </c>
      <c r="B109246">
        <v>330313</v>
      </c>
      <c r="C109246" s="2">
        <v>44407.67534951456</v>
      </c>
      <c r="D109246">
        <v>325852</v>
      </c>
      <c r="E109246">
        <f t="shared" si="3412"/>
        <v>16</v>
      </c>
      <c r="F109246" t="str">
        <f t="shared" si="3413"/>
        <v>пятница</v>
      </c>
    </row>
    <row r="109247" spans="1:6" x14ac:dyDescent="0.25">
      <c r="A109247">
        <v>276453</v>
      </c>
      <c r="B109247">
        <v>330317</v>
      </c>
      <c r="C109247" s="2">
        <v>44407.675349514568</v>
      </c>
      <c r="D109247">
        <v>250679</v>
      </c>
      <c r="E109247">
        <f t="shared" si="3412"/>
        <v>16</v>
      </c>
      <c r="F109247" t="str">
        <f t="shared" si="3413"/>
        <v>пятница</v>
      </c>
    </row>
    <row r="109248" spans="1:6" x14ac:dyDescent="0.25">
      <c r="A109248">
        <v>95519</v>
      </c>
      <c r="B109248">
        <v>330320</v>
      </c>
      <c r="C109248" s="2">
        <v>44407.675754045304</v>
      </c>
      <c r="D109248">
        <v>230507</v>
      </c>
      <c r="E109248">
        <f t="shared" si="3412"/>
        <v>16</v>
      </c>
      <c r="F109248" t="str">
        <f t="shared" si="3413"/>
        <v>пятница</v>
      </c>
    </row>
    <row r="109249" spans="1:6" x14ac:dyDescent="0.25">
      <c r="A109249">
        <v>7930</v>
      </c>
      <c r="B109249">
        <v>330322</v>
      </c>
      <c r="C109249" s="2">
        <v>44407.676967637541</v>
      </c>
      <c r="D109249">
        <v>219311</v>
      </c>
      <c r="E109249">
        <f t="shared" si="3412"/>
        <v>16</v>
      </c>
      <c r="F109249" t="str">
        <f t="shared" si="3413"/>
        <v>пятница</v>
      </c>
    </row>
    <row r="109250" spans="1:6" x14ac:dyDescent="0.25">
      <c r="A109250">
        <v>160334</v>
      </c>
      <c r="B109250">
        <v>330325</v>
      </c>
      <c r="C109250" s="2">
        <v>44407.677333333333</v>
      </c>
      <c r="D109250">
        <v>194335</v>
      </c>
      <c r="E109250">
        <f t="shared" si="3412"/>
        <v>16</v>
      </c>
      <c r="F109250" t="str">
        <f t="shared" si="3413"/>
        <v>пятница</v>
      </c>
    </row>
    <row r="109251" spans="1:6" x14ac:dyDescent="0.25">
      <c r="A109251">
        <v>32194</v>
      </c>
      <c r="B109251">
        <v>330329</v>
      </c>
      <c r="C109251" s="2">
        <v>44407.678585760521</v>
      </c>
      <c r="D109251">
        <v>86587</v>
      </c>
      <c r="E109251">
        <f t="shared" ref="E109251:E109314" si="3414">HOUR(C109251)</f>
        <v>16</v>
      </c>
      <c r="F109251" t="str">
        <f t="shared" ref="F109251:F109314" si="3415">TEXT(C109251,"дддд")</f>
        <v>пятница</v>
      </c>
    </row>
    <row r="109252" spans="1:6" x14ac:dyDescent="0.25">
      <c r="A109252">
        <v>51359</v>
      </c>
      <c r="B109252">
        <v>330333</v>
      </c>
      <c r="C109252" s="2">
        <v>44407.678990291257</v>
      </c>
      <c r="D109252">
        <v>432277</v>
      </c>
      <c r="E109252">
        <f t="shared" si="3414"/>
        <v>16</v>
      </c>
      <c r="F109252" t="str">
        <f t="shared" si="3415"/>
        <v>пятница</v>
      </c>
    </row>
    <row r="109253" spans="1:6" x14ac:dyDescent="0.25">
      <c r="A109253">
        <v>233343</v>
      </c>
      <c r="B109253">
        <v>330337</v>
      </c>
      <c r="C109253" s="2">
        <v>44407.678990291257</v>
      </c>
      <c r="D109253">
        <v>242428</v>
      </c>
      <c r="E109253">
        <f t="shared" si="3414"/>
        <v>16</v>
      </c>
      <c r="F109253" t="str">
        <f t="shared" si="3415"/>
        <v>пятница</v>
      </c>
    </row>
    <row r="109254" spans="1:6" x14ac:dyDescent="0.25">
      <c r="A109254">
        <v>93508</v>
      </c>
      <c r="B109254">
        <v>330339</v>
      </c>
      <c r="C109254" s="2">
        <v>44407.679394822007</v>
      </c>
      <c r="D109254">
        <v>112334</v>
      </c>
      <c r="E109254">
        <f t="shared" si="3414"/>
        <v>16</v>
      </c>
      <c r="F109254" t="str">
        <f t="shared" si="3415"/>
        <v>пятница</v>
      </c>
    </row>
    <row r="109255" spans="1:6" x14ac:dyDescent="0.25">
      <c r="A109255">
        <v>201034</v>
      </c>
      <c r="B109255">
        <v>330341</v>
      </c>
      <c r="C109255" s="2">
        <v>44407.679799352751</v>
      </c>
      <c r="D109255">
        <v>250679</v>
      </c>
      <c r="E109255">
        <f t="shared" si="3414"/>
        <v>16</v>
      </c>
      <c r="F109255" t="str">
        <f t="shared" si="3415"/>
        <v>пятница</v>
      </c>
    </row>
    <row r="109256" spans="1:6" x14ac:dyDescent="0.25">
      <c r="A109256">
        <v>217579</v>
      </c>
      <c r="B109256">
        <v>330346</v>
      </c>
      <c r="C109256" s="2">
        <v>44407.679799352751</v>
      </c>
      <c r="D109256">
        <v>347008</v>
      </c>
      <c r="E109256">
        <f t="shared" si="3414"/>
        <v>16</v>
      </c>
      <c r="F109256" t="str">
        <f t="shared" si="3415"/>
        <v>пятница</v>
      </c>
    </row>
    <row r="109257" spans="1:6" x14ac:dyDescent="0.25">
      <c r="A109257">
        <v>119335</v>
      </c>
      <c r="B109257">
        <v>330347</v>
      </c>
      <c r="C109257" s="2">
        <v>44407.68</v>
      </c>
      <c r="D109257">
        <v>324951</v>
      </c>
      <c r="E109257">
        <f t="shared" si="3414"/>
        <v>16</v>
      </c>
      <c r="F109257" t="str">
        <f t="shared" si="3415"/>
        <v>пятница</v>
      </c>
    </row>
    <row r="109258" spans="1:6" x14ac:dyDescent="0.25">
      <c r="A109258">
        <v>282403</v>
      </c>
      <c r="B109258">
        <v>330351</v>
      </c>
      <c r="C109258" s="2">
        <v>44407.680203883494</v>
      </c>
      <c r="D109258">
        <v>318297</v>
      </c>
      <c r="E109258">
        <f t="shared" si="3414"/>
        <v>16</v>
      </c>
      <c r="F109258" t="str">
        <f t="shared" si="3415"/>
        <v>пятница</v>
      </c>
    </row>
    <row r="109259" spans="1:6" x14ac:dyDescent="0.25">
      <c r="A109259">
        <v>338040</v>
      </c>
      <c r="B109259">
        <v>330354</v>
      </c>
      <c r="C109259" s="2">
        <v>44407.680203883494</v>
      </c>
      <c r="D109259">
        <v>75550</v>
      </c>
      <c r="E109259">
        <f t="shared" si="3414"/>
        <v>16</v>
      </c>
      <c r="F109259" t="str">
        <f t="shared" si="3415"/>
        <v>пятница</v>
      </c>
    </row>
    <row r="109260" spans="1:6" x14ac:dyDescent="0.25">
      <c r="A109260">
        <v>91064</v>
      </c>
      <c r="B109260">
        <v>330355</v>
      </c>
      <c r="C109260" s="2">
        <v>44407.680608414237</v>
      </c>
      <c r="D109260">
        <v>396686</v>
      </c>
      <c r="E109260">
        <f t="shared" si="3414"/>
        <v>16</v>
      </c>
      <c r="F109260" t="str">
        <f t="shared" si="3415"/>
        <v>пятница</v>
      </c>
    </row>
    <row r="109261" spans="1:6" x14ac:dyDescent="0.25">
      <c r="A109261">
        <v>190044</v>
      </c>
      <c r="B109261">
        <v>330357</v>
      </c>
      <c r="C109261" s="2">
        <v>44407.681417475731</v>
      </c>
      <c r="D109261">
        <v>250679</v>
      </c>
      <c r="E109261">
        <f t="shared" si="3414"/>
        <v>16</v>
      </c>
      <c r="F109261" t="str">
        <f t="shared" si="3415"/>
        <v>пятница</v>
      </c>
    </row>
    <row r="109262" spans="1:6" x14ac:dyDescent="0.25">
      <c r="A109262">
        <v>288661</v>
      </c>
      <c r="B109262">
        <v>330359</v>
      </c>
      <c r="C109262" s="2">
        <v>44407.681417475731</v>
      </c>
      <c r="D109262">
        <v>165114</v>
      </c>
      <c r="E109262">
        <f t="shared" si="3414"/>
        <v>16</v>
      </c>
      <c r="F109262" t="str">
        <f t="shared" si="3415"/>
        <v>пятница</v>
      </c>
    </row>
    <row r="109263" spans="1:6" x14ac:dyDescent="0.25">
      <c r="A109263">
        <v>14829</v>
      </c>
      <c r="B109263">
        <v>330362</v>
      </c>
      <c r="C109263" s="2">
        <v>44407.681822006474</v>
      </c>
      <c r="D109263">
        <v>347393</v>
      </c>
      <c r="E109263">
        <f t="shared" si="3414"/>
        <v>16</v>
      </c>
      <c r="F109263" t="str">
        <f t="shared" si="3415"/>
        <v>пятница</v>
      </c>
    </row>
    <row r="109264" spans="1:6" x14ac:dyDescent="0.25">
      <c r="A109264">
        <v>31199</v>
      </c>
      <c r="B109264">
        <v>330364</v>
      </c>
      <c r="C109264" s="2">
        <v>44407.681822006474</v>
      </c>
      <c r="D109264">
        <v>325683</v>
      </c>
      <c r="E109264">
        <f t="shared" si="3414"/>
        <v>16</v>
      </c>
      <c r="F109264" t="str">
        <f t="shared" si="3415"/>
        <v>пятница</v>
      </c>
    </row>
    <row r="109265" spans="1:6" x14ac:dyDescent="0.25">
      <c r="A109265">
        <v>279987</v>
      </c>
      <c r="B109265">
        <v>330369</v>
      </c>
      <c r="C109265" s="2">
        <v>44407.682226537218</v>
      </c>
      <c r="D109265">
        <v>347008</v>
      </c>
      <c r="E109265">
        <f t="shared" si="3414"/>
        <v>16</v>
      </c>
      <c r="F109265" t="str">
        <f t="shared" si="3415"/>
        <v>пятница</v>
      </c>
    </row>
    <row r="109266" spans="1:6" x14ac:dyDescent="0.25">
      <c r="A109266">
        <v>278971</v>
      </c>
      <c r="B109266">
        <v>330373</v>
      </c>
      <c r="C109266" s="2">
        <v>44407.682999999997</v>
      </c>
      <c r="D109266">
        <v>298988</v>
      </c>
      <c r="E109266">
        <f t="shared" si="3414"/>
        <v>16</v>
      </c>
      <c r="F109266" t="str">
        <f t="shared" si="3415"/>
        <v>пятница</v>
      </c>
    </row>
    <row r="109267" spans="1:6" x14ac:dyDescent="0.25">
      <c r="A109267">
        <v>314241</v>
      </c>
      <c r="B109267">
        <v>330378</v>
      </c>
      <c r="C109267" s="2">
        <v>44407.685058252428</v>
      </c>
      <c r="D109267">
        <v>367087</v>
      </c>
      <c r="E109267">
        <f t="shared" si="3414"/>
        <v>16</v>
      </c>
      <c r="F109267" t="str">
        <f t="shared" si="3415"/>
        <v>пятница</v>
      </c>
    </row>
    <row r="109268" spans="1:6" x14ac:dyDescent="0.25">
      <c r="A109268">
        <v>50302</v>
      </c>
      <c r="B109268">
        <v>330380</v>
      </c>
      <c r="C109268" s="2">
        <v>44407.685462783171</v>
      </c>
      <c r="D109268">
        <v>4316</v>
      </c>
      <c r="E109268">
        <f t="shared" si="3414"/>
        <v>16</v>
      </c>
      <c r="F109268" t="str">
        <f t="shared" si="3415"/>
        <v>пятница</v>
      </c>
    </row>
    <row r="109269" spans="1:6" x14ac:dyDescent="0.25">
      <c r="A109269">
        <v>62115</v>
      </c>
      <c r="B109269">
        <v>330383</v>
      </c>
      <c r="C109269" s="2">
        <v>44407.685462783171</v>
      </c>
      <c r="D109269">
        <v>443594</v>
      </c>
      <c r="E109269">
        <f t="shared" si="3414"/>
        <v>16</v>
      </c>
      <c r="F109269" t="str">
        <f t="shared" si="3415"/>
        <v>пятница</v>
      </c>
    </row>
    <row r="109270" spans="1:6" x14ac:dyDescent="0.25">
      <c r="A109270">
        <v>109794</v>
      </c>
      <c r="B109270">
        <v>330385</v>
      </c>
      <c r="C109270" s="2">
        <v>44407.685462783171</v>
      </c>
      <c r="D109270">
        <v>137327</v>
      </c>
      <c r="E109270">
        <f t="shared" si="3414"/>
        <v>16</v>
      </c>
      <c r="F109270" t="str">
        <f t="shared" si="3415"/>
        <v>пятница</v>
      </c>
    </row>
    <row r="109271" spans="1:6" x14ac:dyDescent="0.25">
      <c r="A109271">
        <v>51583</v>
      </c>
      <c r="B109271">
        <v>330387</v>
      </c>
      <c r="C109271" s="2">
        <v>44407.685867313914</v>
      </c>
      <c r="D109271">
        <v>251823</v>
      </c>
      <c r="E109271">
        <f t="shared" si="3414"/>
        <v>16</v>
      </c>
      <c r="F109271" t="str">
        <f t="shared" si="3415"/>
        <v>пятница</v>
      </c>
    </row>
    <row r="109272" spans="1:6" x14ac:dyDescent="0.25">
      <c r="A109272">
        <v>106242</v>
      </c>
      <c r="B109272">
        <v>330388</v>
      </c>
      <c r="C109272" s="2">
        <v>44407.685867313914</v>
      </c>
      <c r="D109272">
        <v>191893</v>
      </c>
      <c r="E109272">
        <f t="shared" si="3414"/>
        <v>16</v>
      </c>
      <c r="F109272" t="str">
        <f t="shared" si="3415"/>
        <v>пятница</v>
      </c>
    </row>
    <row r="109273" spans="1:6" x14ac:dyDescent="0.25">
      <c r="A109273">
        <v>171042</v>
      </c>
      <c r="B109273">
        <v>330390</v>
      </c>
      <c r="C109273" s="2">
        <v>44407.685867313914</v>
      </c>
      <c r="D109273">
        <v>328371</v>
      </c>
      <c r="E109273">
        <f t="shared" si="3414"/>
        <v>16</v>
      </c>
      <c r="F109273" t="str">
        <f t="shared" si="3415"/>
        <v>пятница</v>
      </c>
    </row>
    <row r="109274" spans="1:6" x14ac:dyDescent="0.25">
      <c r="A109274">
        <v>60198</v>
      </c>
      <c r="B109274">
        <v>330392</v>
      </c>
      <c r="C109274" s="2">
        <v>44407.687080906144</v>
      </c>
      <c r="D109274">
        <v>364222</v>
      </c>
      <c r="E109274">
        <f t="shared" si="3414"/>
        <v>16</v>
      </c>
      <c r="F109274" t="str">
        <f t="shared" si="3415"/>
        <v>пятница</v>
      </c>
    </row>
    <row r="109275" spans="1:6" x14ac:dyDescent="0.25">
      <c r="A109275">
        <v>90689</v>
      </c>
      <c r="B109275">
        <v>330396</v>
      </c>
      <c r="C109275" s="2">
        <v>44407.687080906144</v>
      </c>
      <c r="D109275">
        <v>21760</v>
      </c>
      <c r="E109275">
        <f t="shared" si="3414"/>
        <v>16</v>
      </c>
      <c r="F109275" t="str">
        <f t="shared" si="3415"/>
        <v>пятница</v>
      </c>
    </row>
    <row r="109276" spans="1:6" x14ac:dyDescent="0.25">
      <c r="A109276">
        <v>186856</v>
      </c>
      <c r="B109276">
        <v>330397</v>
      </c>
      <c r="C109276" s="2">
        <v>44407.687080906144</v>
      </c>
      <c r="D109276">
        <v>347393</v>
      </c>
      <c r="E109276">
        <f t="shared" si="3414"/>
        <v>16</v>
      </c>
      <c r="F109276" t="str">
        <f t="shared" si="3415"/>
        <v>пятница</v>
      </c>
    </row>
    <row r="109277" spans="1:6" x14ac:dyDescent="0.25">
      <c r="A109277">
        <v>21624</v>
      </c>
      <c r="B109277">
        <v>330400</v>
      </c>
      <c r="C109277" s="2">
        <v>44407.687485436894</v>
      </c>
      <c r="D109277">
        <v>169639</v>
      </c>
      <c r="E109277">
        <f t="shared" si="3414"/>
        <v>16</v>
      </c>
      <c r="F109277" t="str">
        <f t="shared" si="3415"/>
        <v>пятница</v>
      </c>
    </row>
    <row r="109278" spans="1:6" x14ac:dyDescent="0.25">
      <c r="A109278">
        <v>222538</v>
      </c>
      <c r="B109278">
        <v>330404</v>
      </c>
      <c r="C109278" s="2">
        <v>44407.688000000002</v>
      </c>
      <c r="D109278">
        <v>250679</v>
      </c>
      <c r="E109278">
        <f t="shared" si="3414"/>
        <v>16</v>
      </c>
      <c r="F109278" t="str">
        <f t="shared" si="3415"/>
        <v>пятница</v>
      </c>
    </row>
    <row r="109279" spans="1:6" x14ac:dyDescent="0.25">
      <c r="A109279">
        <v>14395</v>
      </c>
      <c r="B109279">
        <v>330408</v>
      </c>
      <c r="C109279" s="2">
        <v>44407.688294498381</v>
      </c>
      <c r="D109279">
        <v>154256</v>
      </c>
      <c r="E109279">
        <f t="shared" si="3414"/>
        <v>16</v>
      </c>
      <c r="F109279" t="str">
        <f t="shared" si="3415"/>
        <v>пятница</v>
      </c>
    </row>
    <row r="109280" spans="1:6" x14ac:dyDescent="0.25">
      <c r="A109280">
        <v>137758</v>
      </c>
      <c r="B109280">
        <v>330410</v>
      </c>
      <c r="C109280" s="2">
        <v>44407.688294498381</v>
      </c>
      <c r="D109280">
        <v>345550</v>
      </c>
      <c r="E109280">
        <f t="shared" si="3414"/>
        <v>16</v>
      </c>
      <c r="F109280" t="str">
        <f t="shared" si="3415"/>
        <v>пятница</v>
      </c>
    </row>
    <row r="109281" spans="1:6" x14ac:dyDescent="0.25">
      <c r="A109281">
        <v>6405</v>
      </c>
      <c r="B109281">
        <v>330415</v>
      </c>
      <c r="C109281" s="2">
        <v>44407.688699029124</v>
      </c>
      <c r="D109281">
        <v>217497</v>
      </c>
      <c r="E109281">
        <f t="shared" si="3414"/>
        <v>16</v>
      </c>
      <c r="F109281" t="str">
        <f t="shared" si="3415"/>
        <v>пятница</v>
      </c>
    </row>
    <row r="109282" spans="1:6" x14ac:dyDescent="0.25">
      <c r="A109282">
        <v>181843</v>
      </c>
      <c r="B109282">
        <v>330417</v>
      </c>
      <c r="C109282" s="2">
        <v>44407.688699029124</v>
      </c>
      <c r="D109282">
        <v>351192</v>
      </c>
      <c r="E109282">
        <f t="shared" si="3414"/>
        <v>16</v>
      </c>
      <c r="F109282" t="str">
        <f t="shared" si="3415"/>
        <v>пятница</v>
      </c>
    </row>
    <row r="109283" spans="1:6" x14ac:dyDescent="0.25">
      <c r="A109283">
        <v>138344</v>
      </c>
      <c r="B109283">
        <v>330422</v>
      </c>
      <c r="C109283" s="2">
        <v>44407.689103559867</v>
      </c>
      <c r="D109283">
        <v>477565</v>
      </c>
      <c r="E109283">
        <f t="shared" si="3414"/>
        <v>16</v>
      </c>
      <c r="F109283" t="str">
        <f t="shared" si="3415"/>
        <v>пятница</v>
      </c>
    </row>
    <row r="109284" spans="1:6" x14ac:dyDescent="0.25">
      <c r="A109284">
        <v>341306</v>
      </c>
      <c r="B109284">
        <v>330424</v>
      </c>
      <c r="C109284" s="2">
        <v>44407.689508090611</v>
      </c>
      <c r="D109284">
        <v>251784</v>
      </c>
      <c r="E109284">
        <f t="shared" si="3414"/>
        <v>16</v>
      </c>
      <c r="F109284" t="str">
        <f t="shared" si="3415"/>
        <v>пятница</v>
      </c>
    </row>
    <row r="109285" spans="1:6" x14ac:dyDescent="0.25">
      <c r="A109285">
        <v>295384</v>
      </c>
      <c r="B109285">
        <v>330429</v>
      </c>
      <c r="C109285" s="2">
        <v>44407.689508090618</v>
      </c>
      <c r="D109285">
        <v>389195</v>
      </c>
      <c r="E109285">
        <f t="shared" si="3414"/>
        <v>16</v>
      </c>
      <c r="F109285" t="str">
        <f t="shared" si="3415"/>
        <v>пятница</v>
      </c>
    </row>
    <row r="109286" spans="1:6" x14ac:dyDescent="0.25">
      <c r="A109286">
        <v>3419</v>
      </c>
      <c r="B109286">
        <v>330433</v>
      </c>
      <c r="C109286" s="2">
        <v>44407.689912621361</v>
      </c>
      <c r="D109286">
        <v>108086</v>
      </c>
      <c r="E109286">
        <f t="shared" si="3414"/>
        <v>16</v>
      </c>
      <c r="F109286" t="str">
        <f t="shared" si="3415"/>
        <v>пятница</v>
      </c>
    </row>
    <row r="109287" spans="1:6" x14ac:dyDescent="0.25">
      <c r="A109287">
        <v>40232</v>
      </c>
      <c r="B109287">
        <v>330437</v>
      </c>
      <c r="C109287" s="2">
        <v>44407.689912621361</v>
      </c>
      <c r="D109287">
        <v>474370</v>
      </c>
      <c r="E109287">
        <f t="shared" si="3414"/>
        <v>16</v>
      </c>
      <c r="F109287" t="str">
        <f t="shared" si="3415"/>
        <v>пятница</v>
      </c>
    </row>
    <row r="109288" spans="1:6" x14ac:dyDescent="0.25">
      <c r="A109288">
        <v>232712</v>
      </c>
      <c r="B109288">
        <v>330438</v>
      </c>
      <c r="C109288" s="2">
        <v>44407.690317152104</v>
      </c>
      <c r="D109288">
        <v>118549</v>
      </c>
      <c r="E109288">
        <f t="shared" si="3414"/>
        <v>16</v>
      </c>
      <c r="F109288" t="str">
        <f t="shared" si="3415"/>
        <v>пятница</v>
      </c>
    </row>
    <row r="109289" spans="1:6" x14ac:dyDescent="0.25">
      <c r="A109289">
        <v>42018</v>
      </c>
      <c r="B109289">
        <v>330443</v>
      </c>
      <c r="C109289" s="2">
        <v>44407.690721682848</v>
      </c>
      <c r="D109289">
        <v>447920</v>
      </c>
      <c r="E109289">
        <f t="shared" si="3414"/>
        <v>16</v>
      </c>
      <c r="F109289" t="str">
        <f t="shared" si="3415"/>
        <v>пятница</v>
      </c>
    </row>
    <row r="109290" spans="1:6" x14ac:dyDescent="0.25">
      <c r="A109290">
        <v>194572</v>
      </c>
      <c r="B109290">
        <v>330448</v>
      </c>
      <c r="C109290" s="2">
        <v>44407.690721682848</v>
      </c>
      <c r="D109290">
        <v>292782</v>
      </c>
      <c r="E109290">
        <f t="shared" si="3414"/>
        <v>16</v>
      </c>
      <c r="F109290" t="str">
        <f t="shared" si="3415"/>
        <v>пятница</v>
      </c>
    </row>
    <row r="109291" spans="1:6" x14ac:dyDescent="0.25">
      <c r="A109291">
        <v>245272</v>
      </c>
      <c r="B109291">
        <v>330451</v>
      </c>
      <c r="C109291" s="2">
        <v>44407.691126213591</v>
      </c>
      <c r="D109291">
        <v>145209</v>
      </c>
      <c r="E109291">
        <f t="shared" si="3414"/>
        <v>16</v>
      </c>
      <c r="F109291" t="str">
        <f t="shared" si="3415"/>
        <v>пятница</v>
      </c>
    </row>
    <row r="109292" spans="1:6" x14ac:dyDescent="0.25">
      <c r="A109292">
        <v>186315</v>
      </c>
      <c r="B109292">
        <v>330452</v>
      </c>
      <c r="C109292" s="2">
        <v>44407.692339805828</v>
      </c>
      <c r="D109292">
        <v>228405</v>
      </c>
      <c r="E109292">
        <f t="shared" si="3414"/>
        <v>16</v>
      </c>
      <c r="F109292" t="str">
        <f t="shared" si="3415"/>
        <v>пятница</v>
      </c>
    </row>
    <row r="109293" spans="1:6" x14ac:dyDescent="0.25">
      <c r="A109293">
        <v>305421</v>
      </c>
      <c r="B109293">
        <v>330456</v>
      </c>
      <c r="C109293" s="2">
        <v>44407.693553398058</v>
      </c>
      <c r="D109293">
        <v>250679</v>
      </c>
      <c r="E109293">
        <f t="shared" si="3414"/>
        <v>16</v>
      </c>
      <c r="F109293" t="str">
        <f t="shared" si="3415"/>
        <v>пятница</v>
      </c>
    </row>
    <row r="109294" spans="1:6" x14ac:dyDescent="0.25">
      <c r="A109294">
        <v>103686</v>
      </c>
      <c r="B109294">
        <v>330460</v>
      </c>
      <c r="C109294" s="2">
        <v>44407.694362459544</v>
      </c>
      <c r="D109294">
        <v>228405</v>
      </c>
      <c r="E109294">
        <f t="shared" si="3414"/>
        <v>16</v>
      </c>
      <c r="F109294" t="str">
        <f t="shared" si="3415"/>
        <v>пятница</v>
      </c>
    </row>
    <row r="109295" spans="1:6" x14ac:dyDescent="0.25">
      <c r="A109295">
        <v>57563</v>
      </c>
      <c r="B109295">
        <v>330463</v>
      </c>
      <c r="C109295" s="2">
        <v>44407.694766990295</v>
      </c>
      <c r="D109295">
        <v>230507</v>
      </c>
      <c r="E109295">
        <f t="shared" si="3414"/>
        <v>16</v>
      </c>
      <c r="F109295" t="str">
        <f t="shared" si="3415"/>
        <v>пятница</v>
      </c>
    </row>
    <row r="109296" spans="1:6" x14ac:dyDescent="0.25">
      <c r="A109296">
        <v>343175</v>
      </c>
      <c r="B109296">
        <v>330465</v>
      </c>
      <c r="C109296" s="2">
        <v>44407.694766990295</v>
      </c>
      <c r="D109296">
        <v>21407</v>
      </c>
      <c r="E109296">
        <f t="shared" si="3414"/>
        <v>16</v>
      </c>
      <c r="F109296" t="str">
        <f t="shared" si="3415"/>
        <v>пятница</v>
      </c>
    </row>
    <row r="109297" spans="1:6" x14ac:dyDescent="0.25">
      <c r="A109297">
        <v>107884</v>
      </c>
      <c r="B109297">
        <v>330466</v>
      </c>
      <c r="C109297" s="2">
        <v>44407.695171521031</v>
      </c>
      <c r="D109297">
        <v>21407</v>
      </c>
      <c r="E109297">
        <f t="shared" si="3414"/>
        <v>16</v>
      </c>
      <c r="F109297" t="str">
        <f t="shared" si="3415"/>
        <v>пятница</v>
      </c>
    </row>
    <row r="109298" spans="1:6" x14ac:dyDescent="0.25">
      <c r="A109298">
        <v>349349</v>
      </c>
      <c r="B109298">
        <v>330468</v>
      </c>
      <c r="C109298" s="2">
        <v>44407.695980582524</v>
      </c>
      <c r="D109298">
        <v>343712</v>
      </c>
      <c r="E109298">
        <f t="shared" si="3414"/>
        <v>16</v>
      </c>
      <c r="F109298" t="str">
        <f t="shared" si="3415"/>
        <v>пятница</v>
      </c>
    </row>
    <row r="109299" spans="1:6" x14ac:dyDescent="0.25">
      <c r="A109299">
        <v>339080</v>
      </c>
      <c r="B109299">
        <v>330470</v>
      </c>
      <c r="C109299" s="2">
        <v>44407.696385113268</v>
      </c>
      <c r="D109299">
        <v>153893</v>
      </c>
      <c r="E109299">
        <f t="shared" si="3414"/>
        <v>16</v>
      </c>
      <c r="F109299" t="str">
        <f t="shared" si="3415"/>
        <v>пятница</v>
      </c>
    </row>
    <row r="109300" spans="1:6" x14ac:dyDescent="0.25">
      <c r="A109300">
        <v>162477</v>
      </c>
      <c r="B109300">
        <v>330475</v>
      </c>
      <c r="C109300" s="2">
        <v>44407.696789644011</v>
      </c>
      <c r="D109300">
        <v>397390</v>
      </c>
      <c r="E109300">
        <f t="shared" si="3414"/>
        <v>16</v>
      </c>
      <c r="F109300" t="str">
        <f t="shared" si="3415"/>
        <v>пятница</v>
      </c>
    </row>
    <row r="109301" spans="1:6" x14ac:dyDescent="0.25">
      <c r="A109301">
        <v>269958</v>
      </c>
      <c r="B109301">
        <v>330480</v>
      </c>
      <c r="C109301" s="2">
        <v>44407.696789644011</v>
      </c>
      <c r="D109301">
        <v>347008</v>
      </c>
      <c r="E109301">
        <f t="shared" si="3414"/>
        <v>16</v>
      </c>
      <c r="F109301" t="str">
        <f t="shared" si="3415"/>
        <v>пятница</v>
      </c>
    </row>
    <row r="109302" spans="1:6" x14ac:dyDescent="0.25">
      <c r="A109302">
        <v>45172</v>
      </c>
      <c r="B109302">
        <v>330483</v>
      </c>
      <c r="C109302" s="2">
        <v>44407.698003236248</v>
      </c>
      <c r="D109302">
        <v>230507</v>
      </c>
      <c r="E109302">
        <f t="shared" si="3414"/>
        <v>16</v>
      </c>
      <c r="F109302" t="str">
        <f t="shared" si="3415"/>
        <v>пятница</v>
      </c>
    </row>
    <row r="109303" spans="1:6" x14ac:dyDescent="0.25">
      <c r="A109303">
        <v>282055</v>
      </c>
      <c r="B109303">
        <v>330484</v>
      </c>
      <c r="C109303" s="2">
        <v>44407.698003236248</v>
      </c>
      <c r="D109303">
        <v>81226</v>
      </c>
      <c r="E109303">
        <f t="shared" si="3414"/>
        <v>16</v>
      </c>
      <c r="F109303" t="str">
        <f t="shared" si="3415"/>
        <v>пятница</v>
      </c>
    </row>
    <row r="109304" spans="1:6" x14ac:dyDescent="0.25">
      <c r="A109304">
        <v>19618</v>
      </c>
      <c r="B109304">
        <v>330485</v>
      </c>
      <c r="C109304" s="2">
        <v>44407.698407766991</v>
      </c>
      <c r="D109304">
        <v>43842</v>
      </c>
      <c r="E109304">
        <f t="shared" si="3414"/>
        <v>16</v>
      </c>
      <c r="F109304" t="str">
        <f t="shared" si="3415"/>
        <v>пятница</v>
      </c>
    </row>
    <row r="109305" spans="1:6" x14ac:dyDescent="0.25">
      <c r="A109305">
        <v>305660</v>
      </c>
      <c r="B109305">
        <v>330486</v>
      </c>
      <c r="C109305" s="2">
        <v>44407.698407766991</v>
      </c>
      <c r="D109305">
        <v>242428</v>
      </c>
      <c r="E109305">
        <f t="shared" si="3414"/>
        <v>16</v>
      </c>
      <c r="F109305" t="str">
        <f t="shared" si="3415"/>
        <v>пятница</v>
      </c>
    </row>
    <row r="109306" spans="1:6" x14ac:dyDescent="0.25">
      <c r="A109306">
        <v>305687</v>
      </c>
      <c r="B109306">
        <v>330491</v>
      </c>
      <c r="C109306" s="2">
        <v>44407.698407766991</v>
      </c>
      <c r="D109306">
        <v>386196</v>
      </c>
      <c r="E109306">
        <f t="shared" si="3414"/>
        <v>16</v>
      </c>
      <c r="F109306" t="str">
        <f t="shared" si="3415"/>
        <v>пятница</v>
      </c>
    </row>
    <row r="109307" spans="1:6" x14ac:dyDescent="0.25">
      <c r="A109307">
        <v>151992</v>
      </c>
      <c r="B109307">
        <v>330494</v>
      </c>
      <c r="C109307" s="2">
        <v>44407.699621359221</v>
      </c>
      <c r="D109307">
        <v>250679</v>
      </c>
      <c r="E109307">
        <f t="shared" si="3414"/>
        <v>16</v>
      </c>
      <c r="F109307" t="str">
        <f t="shared" si="3415"/>
        <v>пятница</v>
      </c>
    </row>
    <row r="109308" spans="1:6" x14ac:dyDescent="0.25">
      <c r="A109308">
        <v>333534</v>
      </c>
      <c r="B109308">
        <v>330498</v>
      </c>
      <c r="C109308" s="2">
        <v>44407.699621359221</v>
      </c>
      <c r="D109308">
        <v>347393</v>
      </c>
      <c r="E109308">
        <f t="shared" si="3414"/>
        <v>16</v>
      </c>
      <c r="F109308" t="str">
        <f t="shared" si="3415"/>
        <v>пятница</v>
      </c>
    </row>
    <row r="109309" spans="1:6" x14ac:dyDescent="0.25">
      <c r="A109309">
        <v>135538</v>
      </c>
      <c r="B109309">
        <v>330499</v>
      </c>
      <c r="C109309" s="2">
        <v>44407.699621359228</v>
      </c>
      <c r="D109309">
        <v>425645</v>
      </c>
      <c r="E109309">
        <f t="shared" si="3414"/>
        <v>16</v>
      </c>
      <c r="F109309" t="str">
        <f t="shared" si="3415"/>
        <v>пятница</v>
      </c>
    </row>
    <row r="109310" spans="1:6" x14ac:dyDescent="0.25">
      <c r="A109310">
        <v>190715</v>
      </c>
      <c r="B109310">
        <v>330504</v>
      </c>
      <c r="C109310" s="2">
        <v>44407.700025889964</v>
      </c>
      <c r="D109310">
        <v>182191</v>
      </c>
      <c r="E109310">
        <f t="shared" si="3414"/>
        <v>16</v>
      </c>
      <c r="F109310" t="str">
        <f t="shared" si="3415"/>
        <v>пятница</v>
      </c>
    </row>
    <row r="109311" spans="1:6" x14ac:dyDescent="0.25">
      <c r="A109311">
        <v>87744</v>
      </c>
      <c r="B109311">
        <v>330507</v>
      </c>
      <c r="C109311" s="2">
        <v>44407.700834951458</v>
      </c>
      <c r="D109311">
        <v>75211</v>
      </c>
      <c r="E109311">
        <f t="shared" si="3414"/>
        <v>16</v>
      </c>
      <c r="F109311" t="str">
        <f t="shared" si="3415"/>
        <v>пятница</v>
      </c>
    </row>
    <row r="109312" spans="1:6" x14ac:dyDescent="0.25">
      <c r="A109312">
        <v>267968</v>
      </c>
      <c r="B109312">
        <v>330508</v>
      </c>
      <c r="C109312" s="2">
        <v>44407.700834951458</v>
      </c>
      <c r="D109312">
        <v>118549</v>
      </c>
      <c r="E109312">
        <f t="shared" si="3414"/>
        <v>16</v>
      </c>
      <c r="F109312" t="str">
        <f t="shared" si="3415"/>
        <v>пятница</v>
      </c>
    </row>
    <row r="109313" spans="1:6" x14ac:dyDescent="0.25">
      <c r="A109313">
        <v>106611</v>
      </c>
      <c r="B109313">
        <v>330509</v>
      </c>
      <c r="C109313" s="2">
        <v>44407.701644012945</v>
      </c>
      <c r="D109313">
        <v>153893</v>
      </c>
      <c r="E109313">
        <f t="shared" si="3414"/>
        <v>16</v>
      </c>
      <c r="F109313" t="str">
        <f t="shared" si="3415"/>
        <v>пятница</v>
      </c>
    </row>
    <row r="109314" spans="1:6" x14ac:dyDescent="0.25">
      <c r="A109314">
        <v>175663</v>
      </c>
      <c r="B109314">
        <v>330513</v>
      </c>
      <c r="C109314" s="2">
        <v>44407.701999999997</v>
      </c>
      <c r="D109314">
        <v>388677</v>
      </c>
      <c r="E109314">
        <f t="shared" si="3414"/>
        <v>16</v>
      </c>
      <c r="F109314" t="str">
        <f t="shared" si="3415"/>
        <v>пятница</v>
      </c>
    </row>
    <row r="109315" spans="1:6" x14ac:dyDescent="0.25">
      <c r="A109315">
        <v>274094</v>
      </c>
      <c r="B109315">
        <v>330514</v>
      </c>
      <c r="C109315" s="2">
        <v>44407.703262135918</v>
      </c>
      <c r="D109315">
        <v>209122</v>
      </c>
      <c r="E109315">
        <f t="shared" ref="E109315:E109378" si="3416">HOUR(C109315)</f>
        <v>16</v>
      </c>
      <c r="F109315" t="str">
        <f t="shared" ref="F109315:F109378" si="3417">TEXT(C109315,"дддд")</f>
        <v>пятница</v>
      </c>
    </row>
    <row r="109316" spans="1:6" x14ac:dyDescent="0.25">
      <c r="A109316">
        <v>45739</v>
      </c>
      <c r="B109316">
        <v>330516</v>
      </c>
      <c r="C109316" s="2">
        <v>44407.704071197411</v>
      </c>
      <c r="D109316">
        <v>230507</v>
      </c>
      <c r="E109316">
        <f t="shared" si="3416"/>
        <v>16</v>
      </c>
      <c r="F109316" t="str">
        <f t="shared" si="3417"/>
        <v>пятница</v>
      </c>
    </row>
    <row r="109317" spans="1:6" x14ac:dyDescent="0.25">
      <c r="A109317">
        <v>237024</v>
      </c>
      <c r="B109317">
        <v>330518</v>
      </c>
      <c r="C109317" s="2">
        <v>44407.704475728155</v>
      </c>
      <c r="D109317">
        <v>351192</v>
      </c>
      <c r="E109317">
        <f t="shared" si="3416"/>
        <v>16</v>
      </c>
      <c r="F109317" t="str">
        <f t="shared" si="3417"/>
        <v>пятница</v>
      </c>
    </row>
    <row r="109318" spans="1:6" x14ac:dyDescent="0.25">
      <c r="A109318">
        <v>200410</v>
      </c>
      <c r="B109318">
        <v>330519</v>
      </c>
      <c r="C109318" s="2">
        <v>44407.705284789648</v>
      </c>
      <c r="D109318">
        <v>230507</v>
      </c>
      <c r="E109318">
        <f t="shared" si="3416"/>
        <v>16</v>
      </c>
      <c r="F109318" t="str">
        <f t="shared" si="3417"/>
        <v>пятница</v>
      </c>
    </row>
    <row r="109319" spans="1:6" x14ac:dyDescent="0.25">
      <c r="A109319">
        <v>41618</v>
      </c>
      <c r="B109319">
        <v>330523</v>
      </c>
      <c r="C109319" s="2">
        <v>44407.706498381878</v>
      </c>
      <c r="D109319">
        <v>238800</v>
      </c>
      <c r="E109319">
        <f t="shared" si="3416"/>
        <v>16</v>
      </c>
      <c r="F109319" t="str">
        <f t="shared" si="3417"/>
        <v>пятница</v>
      </c>
    </row>
    <row r="109320" spans="1:6" x14ac:dyDescent="0.25">
      <c r="A109320">
        <v>304088</v>
      </c>
      <c r="B109320">
        <v>330527</v>
      </c>
      <c r="C109320" s="2">
        <v>44407.706498381878</v>
      </c>
      <c r="D109320">
        <v>155428</v>
      </c>
      <c r="E109320">
        <f t="shared" si="3416"/>
        <v>16</v>
      </c>
      <c r="F109320" t="str">
        <f t="shared" si="3417"/>
        <v>пятница</v>
      </c>
    </row>
    <row r="109321" spans="1:6" x14ac:dyDescent="0.25">
      <c r="A109321">
        <v>326949</v>
      </c>
      <c r="B109321">
        <v>330532</v>
      </c>
      <c r="C109321" s="2">
        <v>44407.706498381878</v>
      </c>
      <c r="D109321">
        <v>401945</v>
      </c>
      <c r="E109321">
        <f t="shared" si="3416"/>
        <v>16</v>
      </c>
      <c r="F109321" t="str">
        <f t="shared" si="3417"/>
        <v>пятница</v>
      </c>
    </row>
    <row r="109322" spans="1:6" x14ac:dyDescent="0.25">
      <c r="A109322">
        <v>122014</v>
      </c>
      <c r="B109322">
        <v>330534</v>
      </c>
      <c r="C109322" s="2">
        <v>44407.706902912621</v>
      </c>
      <c r="D109322">
        <v>250679</v>
      </c>
      <c r="E109322">
        <f t="shared" si="3416"/>
        <v>16</v>
      </c>
      <c r="F109322" t="str">
        <f t="shared" si="3417"/>
        <v>пятница</v>
      </c>
    </row>
    <row r="109323" spans="1:6" x14ac:dyDescent="0.25">
      <c r="A109323">
        <v>135466</v>
      </c>
      <c r="B109323">
        <v>330536</v>
      </c>
      <c r="C109323" s="2">
        <v>44407.707711974115</v>
      </c>
      <c r="D109323">
        <v>252406</v>
      </c>
      <c r="E109323">
        <f t="shared" si="3416"/>
        <v>16</v>
      </c>
      <c r="F109323" t="str">
        <f t="shared" si="3417"/>
        <v>пятница</v>
      </c>
    </row>
    <row r="109324" spans="1:6" x14ac:dyDescent="0.25">
      <c r="A109324">
        <v>110227</v>
      </c>
      <c r="B109324">
        <v>330540</v>
      </c>
      <c r="C109324" s="2">
        <v>44407.708521035602</v>
      </c>
      <c r="D109324">
        <v>23892</v>
      </c>
      <c r="E109324">
        <f t="shared" si="3416"/>
        <v>17</v>
      </c>
      <c r="F109324" t="str">
        <f t="shared" si="3417"/>
        <v>пятница</v>
      </c>
    </row>
    <row r="109325" spans="1:6" x14ac:dyDescent="0.25">
      <c r="A109325">
        <v>8819</v>
      </c>
      <c r="B109325">
        <v>330542</v>
      </c>
      <c r="C109325" s="2">
        <v>44407.709330097088</v>
      </c>
      <c r="D109325">
        <v>230507</v>
      </c>
      <c r="E109325">
        <f t="shared" si="3416"/>
        <v>17</v>
      </c>
      <c r="F109325" t="str">
        <f t="shared" si="3417"/>
        <v>пятница</v>
      </c>
    </row>
    <row r="109326" spans="1:6" x14ac:dyDescent="0.25">
      <c r="A109326">
        <v>65342</v>
      </c>
      <c r="B109326">
        <v>330545</v>
      </c>
      <c r="C109326" s="2">
        <v>44407.709330097088</v>
      </c>
      <c r="D109326">
        <v>230507</v>
      </c>
      <c r="E109326">
        <f t="shared" si="3416"/>
        <v>17</v>
      </c>
      <c r="F109326" t="str">
        <f t="shared" si="3417"/>
        <v>пятница</v>
      </c>
    </row>
    <row r="109327" spans="1:6" x14ac:dyDescent="0.25">
      <c r="A109327">
        <v>334482</v>
      </c>
      <c r="B109327">
        <v>330546</v>
      </c>
      <c r="C109327" s="2">
        <v>44407.709734627831</v>
      </c>
      <c r="D109327">
        <v>242428</v>
      </c>
      <c r="E109327">
        <f t="shared" si="3416"/>
        <v>17</v>
      </c>
      <c r="F109327" t="str">
        <f t="shared" si="3417"/>
        <v>пятница</v>
      </c>
    </row>
    <row r="109328" spans="1:6" x14ac:dyDescent="0.25">
      <c r="A109328">
        <v>216985</v>
      </c>
      <c r="B109328">
        <v>330549</v>
      </c>
      <c r="C109328" s="2">
        <v>44407.710139158575</v>
      </c>
      <c r="D109328">
        <v>411922</v>
      </c>
      <c r="E109328">
        <f t="shared" si="3416"/>
        <v>17</v>
      </c>
      <c r="F109328" t="str">
        <f t="shared" si="3417"/>
        <v>пятница</v>
      </c>
    </row>
    <row r="109329" spans="1:6" x14ac:dyDescent="0.25">
      <c r="A109329">
        <v>15015</v>
      </c>
      <c r="B109329">
        <v>330551</v>
      </c>
      <c r="C109329" s="2">
        <v>44407.710948220069</v>
      </c>
      <c r="D109329">
        <v>182984</v>
      </c>
      <c r="E109329">
        <f t="shared" si="3416"/>
        <v>17</v>
      </c>
      <c r="F109329" t="str">
        <f t="shared" si="3417"/>
        <v>пятница</v>
      </c>
    </row>
    <row r="109330" spans="1:6" x14ac:dyDescent="0.25">
      <c r="A109330">
        <v>105634</v>
      </c>
      <c r="B109330">
        <v>330555</v>
      </c>
      <c r="C109330" s="2">
        <v>44407.710948220069</v>
      </c>
      <c r="D109330">
        <v>350756</v>
      </c>
      <c r="E109330">
        <f t="shared" si="3416"/>
        <v>17</v>
      </c>
      <c r="F109330" t="str">
        <f t="shared" si="3417"/>
        <v>пятница</v>
      </c>
    </row>
    <row r="109331" spans="1:6" x14ac:dyDescent="0.25">
      <c r="A109331">
        <v>297684</v>
      </c>
      <c r="B109331">
        <v>330557</v>
      </c>
      <c r="C109331" s="2">
        <v>44407.710948220069</v>
      </c>
      <c r="D109331">
        <v>351192</v>
      </c>
      <c r="E109331">
        <f t="shared" si="3416"/>
        <v>17</v>
      </c>
      <c r="F109331" t="str">
        <f t="shared" si="3417"/>
        <v>пятница</v>
      </c>
    </row>
    <row r="109332" spans="1:6" x14ac:dyDescent="0.25">
      <c r="A109332">
        <v>17547</v>
      </c>
      <c r="B109332">
        <v>330559</v>
      </c>
      <c r="C109332" s="2">
        <v>44407.711757281555</v>
      </c>
      <c r="D109332">
        <v>330333</v>
      </c>
      <c r="E109332">
        <f t="shared" si="3416"/>
        <v>17</v>
      </c>
      <c r="F109332" t="str">
        <f t="shared" si="3417"/>
        <v>пятница</v>
      </c>
    </row>
    <row r="109333" spans="1:6" x14ac:dyDescent="0.25">
      <c r="A109333">
        <v>44868</v>
      </c>
      <c r="B109333">
        <v>330560</v>
      </c>
      <c r="C109333" s="2">
        <v>44407.712161812298</v>
      </c>
      <c r="D109333">
        <v>230507</v>
      </c>
      <c r="E109333">
        <f t="shared" si="3416"/>
        <v>17</v>
      </c>
      <c r="F109333" t="str">
        <f t="shared" si="3417"/>
        <v>пятница</v>
      </c>
    </row>
    <row r="109334" spans="1:6" x14ac:dyDescent="0.25">
      <c r="A109334">
        <v>77069</v>
      </c>
      <c r="B109334">
        <v>330562</v>
      </c>
      <c r="C109334" s="2">
        <v>44407.712161812298</v>
      </c>
      <c r="D109334">
        <v>347008</v>
      </c>
      <c r="E109334">
        <f t="shared" si="3416"/>
        <v>17</v>
      </c>
      <c r="F109334" t="str">
        <f t="shared" si="3417"/>
        <v>пятница</v>
      </c>
    </row>
    <row r="109335" spans="1:6" x14ac:dyDescent="0.25">
      <c r="A109335">
        <v>272223</v>
      </c>
      <c r="B109335">
        <v>330565</v>
      </c>
      <c r="C109335" s="2">
        <v>44407.712161812298</v>
      </c>
      <c r="D109335">
        <v>343491</v>
      </c>
      <c r="E109335">
        <f t="shared" si="3416"/>
        <v>17</v>
      </c>
      <c r="F109335" t="str">
        <f t="shared" si="3417"/>
        <v>пятница</v>
      </c>
    </row>
    <row r="109336" spans="1:6" x14ac:dyDescent="0.25">
      <c r="A109336">
        <v>191521</v>
      </c>
      <c r="B109336">
        <v>330566</v>
      </c>
      <c r="C109336" s="2">
        <v>44407.712566343042</v>
      </c>
      <c r="D109336">
        <v>476038</v>
      </c>
      <c r="E109336">
        <f t="shared" si="3416"/>
        <v>17</v>
      </c>
      <c r="F109336" t="str">
        <f t="shared" si="3417"/>
        <v>пятница</v>
      </c>
    </row>
    <row r="109337" spans="1:6" x14ac:dyDescent="0.25">
      <c r="A109337">
        <v>1803</v>
      </c>
      <c r="B109337">
        <v>330569</v>
      </c>
      <c r="C109337" s="2">
        <v>44407.713779935279</v>
      </c>
      <c r="D109337">
        <v>149755</v>
      </c>
      <c r="E109337">
        <f t="shared" si="3416"/>
        <v>17</v>
      </c>
      <c r="F109337" t="str">
        <f t="shared" si="3417"/>
        <v>пятница</v>
      </c>
    </row>
    <row r="109338" spans="1:6" x14ac:dyDescent="0.25">
      <c r="A109338">
        <v>213055</v>
      </c>
      <c r="B109338">
        <v>330573</v>
      </c>
      <c r="C109338" s="2">
        <v>44407.714184466022</v>
      </c>
      <c r="D109338">
        <v>88696</v>
      </c>
      <c r="E109338">
        <f t="shared" si="3416"/>
        <v>17</v>
      </c>
      <c r="F109338" t="str">
        <f t="shared" si="3417"/>
        <v>пятница</v>
      </c>
    </row>
    <row r="109339" spans="1:6" x14ac:dyDescent="0.25">
      <c r="A109339">
        <v>293300</v>
      </c>
      <c r="B109339">
        <v>330575</v>
      </c>
      <c r="C109339" s="2">
        <v>44407.714184466022</v>
      </c>
      <c r="D109339">
        <v>102086</v>
      </c>
      <c r="E109339">
        <f t="shared" si="3416"/>
        <v>17</v>
      </c>
      <c r="F109339" t="str">
        <f t="shared" si="3417"/>
        <v>пятница</v>
      </c>
    </row>
    <row r="109340" spans="1:6" x14ac:dyDescent="0.25">
      <c r="A109340">
        <v>220536</v>
      </c>
      <c r="B109340">
        <v>330580</v>
      </c>
      <c r="C109340" s="2">
        <v>44407.716207119738</v>
      </c>
      <c r="D109340">
        <v>88863</v>
      </c>
      <c r="E109340">
        <f t="shared" si="3416"/>
        <v>17</v>
      </c>
      <c r="F109340" t="str">
        <f t="shared" si="3417"/>
        <v>пятница</v>
      </c>
    </row>
    <row r="109341" spans="1:6" x14ac:dyDescent="0.25">
      <c r="A109341">
        <v>229972</v>
      </c>
      <c r="B109341">
        <v>330583</v>
      </c>
      <c r="C109341" s="2">
        <v>44407.716207119738</v>
      </c>
      <c r="D109341">
        <v>182841</v>
      </c>
      <c r="E109341">
        <f t="shared" si="3416"/>
        <v>17</v>
      </c>
      <c r="F109341" t="str">
        <f t="shared" si="3417"/>
        <v>пятница</v>
      </c>
    </row>
    <row r="109342" spans="1:6" x14ac:dyDescent="0.25">
      <c r="A109342">
        <v>98190</v>
      </c>
      <c r="B109342">
        <v>330586</v>
      </c>
      <c r="C109342" s="2">
        <v>44407.717016181232</v>
      </c>
      <c r="D109342">
        <v>72860</v>
      </c>
      <c r="E109342">
        <f t="shared" si="3416"/>
        <v>17</v>
      </c>
      <c r="F109342" t="str">
        <f t="shared" si="3417"/>
        <v>пятница</v>
      </c>
    </row>
    <row r="109343" spans="1:6" x14ac:dyDescent="0.25">
      <c r="A109343">
        <v>114307</v>
      </c>
      <c r="B109343">
        <v>330590</v>
      </c>
      <c r="C109343" s="2">
        <v>44407.717016181232</v>
      </c>
      <c r="D109343">
        <v>130721</v>
      </c>
      <c r="E109343">
        <f t="shared" si="3416"/>
        <v>17</v>
      </c>
      <c r="F109343" t="str">
        <f t="shared" si="3417"/>
        <v>пятница</v>
      </c>
    </row>
    <row r="109344" spans="1:6" x14ac:dyDescent="0.25">
      <c r="A109344">
        <v>238018</v>
      </c>
      <c r="B109344">
        <v>330593</v>
      </c>
      <c r="C109344" s="2">
        <v>44407.717016181232</v>
      </c>
      <c r="D109344">
        <v>304128</v>
      </c>
      <c r="E109344">
        <f t="shared" si="3416"/>
        <v>17</v>
      </c>
      <c r="F109344" t="str">
        <f t="shared" si="3417"/>
        <v>пятница</v>
      </c>
    </row>
    <row r="109345" spans="1:6" x14ac:dyDescent="0.25">
      <c r="A109345">
        <v>40712</v>
      </c>
      <c r="B109345">
        <v>330594</v>
      </c>
      <c r="C109345" s="2">
        <v>44407.717825242718</v>
      </c>
      <c r="D109345">
        <v>230507</v>
      </c>
      <c r="E109345">
        <f t="shared" si="3416"/>
        <v>17</v>
      </c>
      <c r="F109345" t="str">
        <f t="shared" si="3417"/>
        <v>пятница</v>
      </c>
    </row>
    <row r="109346" spans="1:6" x14ac:dyDescent="0.25">
      <c r="A109346">
        <v>330857</v>
      </c>
      <c r="B109346">
        <v>330598</v>
      </c>
      <c r="C109346" s="2">
        <v>44407.717825242718</v>
      </c>
      <c r="D109346">
        <v>158978</v>
      </c>
      <c r="E109346">
        <f t="shared" si="3416"/>
        <v>17</v>
      </c>
      <c r="F109346" t="str">
        <f t="shared" si="3417"/>
        <v>пятница</v>
      </c>
    </row>
    <row r="109347" spans="1:6" x14ac:dyDescent="0.25">
      <c r="A109347">
        <v>8992</v>
      </c>
      <c r="B109347">
        <v>330602</v>
      </c>
      <c r="C109347" s="2">
        <v>44407.718229773462</v>
      </c>
      <c r="D109347">
        <v>122902</v>
      </c>
      <c r="E109347">
        <f t="shared" si="3416"/>
        <v>17</v>
      </c>
      <c r="F109347" t="str">
        <f t="shared" si="3417"/>
        <v>пятница</v>
      </c>
    </row>
    <row r="109348" spans="1:6" x14ac:dyDescent="0.25">
      <c r="A109348">
        <v>12166</v>
      </c>
      <c r="B109348">
        <v>330605</v>
      </c>
      <c r="C109348" s="2">
        <v>44407.719038834955</v>
      </c>
      <c r="D109348">
        <v>148309</v>
      </c>
      <c r="E109348">
        <f t="shared" si="3416"/>
        <v>17</v>
      </c>
      <c r="F109348" t="str">
        <f t="shared" si="3417"/>
        <v>пятница</v>
      </c>
    </row>
    <row r="109349" spans="1:6" x14ac:dyDescent="0.25">
      <c r="A109349">
        <v>277825</v>
      </c>
      <c r="B109349">
        <v>330610</v>
      </c>
      <c r="C109349" s="2">
        <v>44407.719038834955</v>
      </c>
      <c r="D109349">
        <v>340447</v>
      </c>
      <c r="E109349">
        <f t="shared" si="3416"/>
        <v>17</v>
      </c>
      <c r="F109349" t="str">
        <f t="shared" si="3417"/>
        <v>пятница</v>
      </c>
    </row>
    <row r="109350" spans="1:6" x14ac:dyDescent="0.25">
      <c r="A109350">
        <v>44706</v>
      </c>
      <c r="B109350">
        <v>330614</v>
      </c>
      <c r="C109350" s="2">
        <v>44407.719443365691</v>
      </c>
      <c r="D109350">
        <v>179296</v>
      </c>
      <c r="E109350">
        <f t="shared" si="3416"/>
        <v>17</v>
      </c>
      <c r="F109350" t="str">
        <f t="shared" si="3417"/>
        <v>пятница</v>
      </c>
    </row>
    <row r="109351" spans="1:6" x14ac:dyDescent="0.25">
      <c r="A109351">
        <v>246226</v>
      </c>
      <c r="B109351">
        <v>330615</v>
      </c>
      <c r="C109351" s="2">
        <v>44407.720252427185</v>
      </c>
      <c r="D109351">
        <v>175689</v>
      </c>
      <c r="E109351">
        <f t="shared" si="3416"/>
        <v>17</v>
      </c>
      <c r="F109351" t="str">
        <f t="shared" si="3417"/>
        <v>пятница</v>
      </c>
    </row>
    <row r="109352" spans="1:6" x14ac:dyDescent="0.25">
      <c r="A109352">
        <v>296722</v>
      </c>
      <c r="B109352">
        <v>330617</v>
      </c>
      <c r="C109352" s="2">
        <v>44407.720656957928</v>
      </c>
      <c r="D109352">
        <v>111368</v>
      </c>
      <c r="E109352">
        <f t="shared" si="3416"/>
        <v>17</v>
      </c>
      <c r="F109352" t="str">
        <f t="shared" si="3417"/>
        <v>пятница</v>
      </c>
    </row>
    <row r="109353" spans="1:6" x14ac:dyDescent="0.25">
      <c r="A109353">
        <v>340180</v>
      </c>
      <c r="B109353">
        <v>330619</v>
      </c>
      <c r="C109353" s="2">
        <v>44407.720656957928</v>
      </c>
      <c r="D109353">
        <v>197561</v>
      </c>
      <c r="E109353">
        <f t="shared" si="3416"/>
        <v>17</v>
      </c>
      <c r="F109353" t="str">
        <f t="shared" si="3417"/>
        <v>пятница</v>
      </c>
    </row>
    <row r="109354" spans="1:6" x14ac:dyDescent="0.25">
      <c r="A109354">
        <v>111115</v>
      </c>
      <c r="B109354">
        <v>330621</v>
      </c>
      <c r="C109354" s="2">
        <v>44407.721061488672</v>
      </c>
      <c r="D109354">
        <v>368115</v>
      </c>
      <c r="E109354">
        <f t="shared" si="3416"/>
        <v>17</v>
      </c>
      <c r="F109354" t="str">
        <f t="shared" si="3417"/>
        <v>пятница</v>
      </c>
    </row>
    <row r="109355" spans="1:6" x14ac:dyDescent="0.25">
      <c r="A109355">
        <v>251764</v>
      </c>
      <c r="B109355">
        <v>330625</v>
      </c>
      <c r="C109355" s="2">
        <v>44407.721061488672</v>
      </c>
      <c r="D109355">
        <v>347393</v>
      </c>
      <c r="E109355">
        <f t="shared" si="3416"/>
        <v>17</v>
      </c>
      <c r="F109355" t="str">
        <f t="shared" si="3417"/>
        <v>пятница</v>
      </c>
    </row>
    <row r="109356" spans="1:6" x14ac:dyDescent="0.25">
      <c r="A109356">
        <v>32369</v>
      </c>
      <c r="B109356">
        <v>330630</v>
      </c>
      <c r="C109356" s="2">
        <v>44407.721870550158</v>
      </c>
      <c r="D109356">
        <v>204218</v>
      </c>
      <c r="E109356">
        <f t="shared" si="3416"/>
        <v>17</v>
      </c>
      <c r="F109356" t="str">
        <f t="shared" si="3417"/>
        <v>пятница</v>
      </c>
    </row>
    <row r="109357" spans="1:6" x14ac:dyDescent="0.25">
      <c r="A109357">
        <v>49703</v>
      </c>
      <c r="B109357">
        <v>330634</v>
      </c>
      <c r="C109357" s="2">
        <v>44407.721870550158</v>
      </c>
      <c r="D109357">
        <v>470762</v>
      </c>
      <c r="E109357">
        <f t="shared" si="3416"/>
        <v>17</v>
      </c>
      <c r="F109357" t="str">
        <f t="shared" si="3417"/>
        <v>пятница</v>
      </c>
    </row>
    <row r="109358" spans="1:6" x14ac:dyDescent="0.25">
      <c r="A109358">
        <v>25805</v>
      </c>
      <c r="B109358">
        <v>330637</v>
      </c>
      <c r="C109358" s="2">
        <v>44407.722275080909</v>
      </c>
      <c r="D109358">
        <v>455878</v>
      </c>
      <c r="E109358">
        <f t="shared" si="3416"/>
        <v>17</v>
      </c>
      <c r="F109358" t="str">
        <f t="shared" si="3417"/>
        <v>пятница</v>
      </c>
    </row>
    <row r="109359" spans="1:6" x14ac:dyDescent="0.25">
      <c r="A109359">
        <v>327466</v>
      </c>
      <c r="B109359">
        <v>330638</v>
      </c>
      <c r="C109359" s="2">
        <v>44407.722679611645</v>
      </c>
      <c r="D109359">
        <v>439190</v>
      </c>
      <c r="E109359">
        <f t="shared" si="3416"/>
        <v>17</v>
      </c>
      <c r="F109359" t="str">
        <f t="shared" si="3417"/>
        <v>пятница</v>
      </c>
    </row>
    <row r="109360" spans="1:6" x14ac:dyDescent="0.25">
      <c r="A109360">
        <v>114320</v>
      </c>
      <c r="B109360">
        <v>330641</v>
      </c>
      <c r="C109360" s="2">
        <v>44407.723893203889</v>
      </c>
      <c r="D109360">
        <v>184941</v>
      </c>
      <c r="E109360">
        <f t="shared" si="3416"/>
        <v>17</v>
      </c>
      <c r="F109360" t="str">
        <f t="shared" si="3417"/>
        <v>пятница</v>
      </c>
    </row>
    <row r="109361" spans="1:6" x14ac:dyDescent="0.25">
      <c r="A109361">
        <v>2163</v>
      </c>
      <c r="B109361">
        <v>330645</v>
      </c>
      <c r="C109361" s="2">
        <v>44407.724297734625</v>
      </c>
      <c r="D109361">
        <v>470762</v>
      </c>
      <c r="E109361">
        <f t="shared" si="3416"/>
        <v>17</v>
      </c>
      <c r="F109361" t="str">
        <f t="shared" si="3417"/>
        <v>пятница</v>
      </c>
    </row>
    <row r="109362" spans="1:6" x14ac:dyDescent="0.25">
      <c r="A109362">
        <v>4639</v>
      </c>
      <c r="B109362">
        <v>330649</v>
      </c>
      <c r="C109362" s="2">
        <v>44407.724702265376</v>
      </c>
      <c r="D109362">
        <v>250679</v>
      </c>
      <c r="E109362">
        <f t="shared" si="3416"/>
        <v>17</v>
      </c>
      <c r="F109362" t="str">
        <f t="shared" si="3417"/>
        <v>пятница</v>
      </c>
    </row>
    <row r="109363" spans="1:6" x14ac:dyDescent="0.25">
      <c r="A109363">
        <v>41491</v>
      </c>
      <c r="B109363">
        <v>330652</v>
      </c>
      <c r="C109363" s="2">
        <v>44407.724702265376</v>
      </c>
      <c r="D109363">
        <v>21760</v>
      </c>
      <c r="E109363">
        <f t="shared" si="3416"/>
        <v>17</v>
      </c>
      <c r="F109363" t="str">
        <f t="shared" si="3417"/>
        <v>пятница</v>
      </c>
    </row>
    <row r="109364" spans="1:6" x14ac:dyDescent="0.25">
      <c r="A109364">
        <v>94673</v>
      </c>
      <c r="B109364">
        <v>330657</v>
      </c>
      <c r="C109364" s="2">
        <v>44407.724702265376</v>
      </c>
      <c r="D109364">
        <v>98921</v>
      </c>
      <c r="E109364">
        <f t="shared" si="3416"/>
        <v>17</v>
      </c>
      <c r="F109364" t="str">
        <f t="shared" si="3417"/>
        <v>пятница</v>
      </c>
    </row>
    <row r="109365" spans="1:6" x14ac:dyDescent="0.25">
      <c r="A109365">
        <v>159324</v>
      </c>
      <c r="B109365">
        <v>330659</v>
      </c>
      <c r="C109365" s="2">
        <v>44407.725106796119</v>
      </c>
      <c r="D109365">
        <v>242428</v>
      </c>
      <c r="E109365">
        <f t="shared" si="3416"/>
        <v>17</v>
      </c>
      <c r="F109365" t="str">
        <f t="shared" si="3417"/>
        <v>пятница</v>
      </c>
    </row>
    <row r="109366" spans="1:6" x14ac:dyDescent="0.25">
      <c r="A109366">
        <v>39589</v>
      </c>
      <c r="B109366">
        <v>330664</v>
      </c>
      <c r="C109366" s="2">
        <v>44407.725511326862</v>
      </c>
      <c r="D109366">
        <v>380039</v>
      </c>
      <c r="E109366">
        <f t="shared" si="3416"/>
        <v>17</v>
      </c>
      <c r="F109366" t="str">
        <f t="shared" si="3417"/>
        <v>пятница</v>
      </c>
    </row>
    <row r="109367" spans="1:6" x14ac:dyDescent="0.25">
      <c r="A109367">
        <v>227842</v>
      </c>
      <c r="B109367">
        <v>330667</v>
      </c>
      <c r="C109367" s="2">
        <v>44407.725511326862</v>
      </c>
      <c r="D109367">
        <v>270904</v>
      </c>
      <c r="E109367">
        <f t="shared" si="3416"/>
        <v>17</v>
      </c>
      <c r="F109367" t="str">
        <f t="shared" si="3417"/>
        <v>пятница</v>
      </c>
    </row>
    <row r="109368" spans="1:6" x14ac:dyDescent="0.25">
      <c r="A109368">
        <v>333713</v>
      </c>
      <c r="B109368">
        <v>330670</v>
      </c>
      <c r="C109368" s="2">
        <v>44407.725511326862</v>
      </c>
      <c r="D109368">
        <v>88863</v>
      </c>
      <c r="E109368">
        <f t="shared" si="3416"/>
        <v>17</v>
      </c>
      <c r="F109368" t="str">
        <f t="shared" si="3417"/>
        <v>пятница</v>
      </c>
    </row>
    <row r="109369" spans="1:6" x14ac:dyDescent="0.25">
      <c r="A109369">
        <v>274485</v>
      </c>
      <c r="B109369">
        <v>330672</v>
      </c>
      <c r="C109369" s="2">
        <v>44407.726320388349</v>
      </c>
      <c r="D109369">
        <v>85026</v>
      </c>
      <c r="E109369">
        <f t="shared" si="3416"/>
        <v>17</v>
      </c>
      <c r="F109369" t="str">
        <f t="shared" si="3417"/>
        <v>пятница</v>
      </c>
    </row>
    <row r="109370" spans="1:6" x14ac:dyDescent="0.25">
      <c r="A109370">
        <v>41330</v>
      </c>
      <c r="B109370">
        <v>330677</v>
      </c>
      <c r="C109370" s="2">
        <v>44407.726724919092</v>
      </c>
      <c r="D109370">
        <v>241927</v>
      </c>
      <c r="E109370">
        <f t="shared" si="3416"/>
        <v>17</v>
      </c>
      <c r="F109370" t="str">
        <f t="shared" si="3417"/>
        <v>пятница</v>
      </c>
    </row>
    <row r="109371" spans="1:6" x14ac:dyDescent="0.25">
      <c r="A109371">
        <v>49144</v>
      </c>
      <c r="B109371">
        <v>330682</v>
      </c>
      <c r="C109371" s="2">
        <v>44407.727129449842</v>
      </c>
      <c r="D109371">
        <v>68991</v>
      </c>
      <c r="E109371">
        <f t="shared" si="3416"/>
        <v>17</v>
      </c>
      <c r="F109371" t="str">
        <f t="shared" si="3417"/>
        <v>пятница</v>
      </c>
    </row>
    <row r="109372" spans="1:6" x14ac:dyDescent="0.25">
      <c r="A109372">
        <v>187105</v>
      </c>
      <c r="B109372">
        <v>330684</v>
      </c>
      <c r="C109372" s="2">
        <v>44407.727129449842</v>
      </c>
      <c r="D109372">
        <v>183290</v>
      </c>
      <c r="E109372">
        <f t="shared" si="3416"/>
        <v>17</v>
      </c>
      <c r="F109372" t="str">
        <f t="shared" si="3417"/>
        <v>пятница</v>
      </c>
    </row>
    <row r="109373" spans="1:6" x14ac:dyDescent="0.25">
      <c r="A109373">
        <v>309363</v>
      </c>
      <c r="B109373">
        <v>330687</v>
      </c>
      <c r="C109373" s="2">
        <v>44407.727533980586</v>
      </c>
      <c r="D109373">
        <v>294042</v>
      </c>
      <c r="E109373">
        <f t="shared" si="3416"/>
        <v>17</v>
      </c>
      <c r="F109373" t="str">
        <f t="shared" si="3417"/>
        <v>пятница</v>
      </c>
    </row>
    <row r="109374" spans="1:6" x14ac:dyDescent="0.25">
      <c r="A109374">
        <v>44646</v>
      </c>
      <c r="B109374">
        <v>330691</v>
      </c>
      <c r="C109374" s="2">
        <v>44407.727938511329</v>
      </c>
      <c r="D109374">
        <v>23892</v>
      </c>
      <c r="E109374">
        <f t="shared" si="3416"/>
        <v>17</v>
      </c>
      <c r="F109374" t="str">
        <f t="shared" si="3417"/>
        <v>пятница</v>
      </c>
    </row>
    <row r="109375" spans="1:6" x14ac:dyDescent="0.25">
      <c r="A109375">
        <v>200890</v>
      </c>
      <c r="B109375">
        <v>330694</v>
      </c>
      <c r="C109375" s="2">
        <v>44407.728343042072</v>
      </c>
      <c r="D109375">
        <v>347393</v>
      </c>
      <c r="E109375">
        <f t="shared" si="3416"/>
        <v>17</v>
      </c>
      <c r="F109375" t="str">
        <f t="shared" si="3417"/>
        <v>пятница</v>
      </c>
    </row>
    <row r="109376" spans="1:6" x14ac:dyDescent="0.25">
      <c r="A109376">
        <v>25713</v>
      </c>
      <c r="B109376">
        <v>330695</v>
      </c>
      <c r="C109376" s="2">
        <v>44407.728747572815</v>
      </c>
      <c r="D109376">
        <v>380039</v>
      </c>
      <c r="E109376">
        <f t="shared" si="3416"/>
        <v>17</v>
      </c>
      <c r="F109376" t="str">
        <f t="shared" si="3417"/>
        <v>пятница</v>
      </c>
    </row>
    <row r="109377" spans="1:6" x14ac:dyDescent="0.25">
      <c r="A109377">
        <v>123371</v>
      </c>
      <c r="B109377">
        <v>330699</v>
      </c>
      <c r="C109377" s="2">
        <v>44407.729152103559</v>
      </c>
      <c r="D109377">
        <v>100317</v>
      </c>
      <c r="E109377">
        <f t="shared" si="3416"/>
        <v>17</v>
      </c>
      <c r="F109377" t="str">
        <f t="shared" si="3417"/>
        <v>пятница</v>
      </c>
    </row>
    <row r="109378" spans="1:6" x14ac:dyDescent="0.25">
      <c r="A109378">
        <v>74401</v>
      </c>
      <c r="B109378">
        <v>330700</v>
      </c>
      <c r="C109378" s="2">
        <v>44407.729556634302</v>
      </c>
      <c r="D109378">
        <v>150424</v>
      </c>
      <c r="E109378">
        <f t="shared" si="3416"/>
        <v>17</v>
      </c>
      <c r="F109378" t="str">
        <f t="shared" si="3417"/>
        <v>пятница</v>
      </c>
    </row>
    <row r="109379" spans="1:6" x14ac:dyDescent="0.25">
      <c r="A109379">
        <v>94949</v>
      </c>
      <c r="B109379">
        <v>330701</v>
      </c>
      <c r="C109379" s="2">
        <v>44407.729961165045</v>
      </c>
      <c r="D109379">
        <v>104958</v>
      </c>
      <c r="E109379">
        <f t="shared" ref="E109379:E109442" si="3418">HOUR(C109379)</f>
        <v>17</v>
      </c>
      <c r="F109379" t="str">
        <f t="shared" ref="F109379:F109442" si="3419">TEXT(C109379,"дддд")</f>
        <v>пятница</v>
      </c>
    </row>
    <row r="109380" spans="1:6" x14ac:dyDescent="0.25">
      <c r="A109380">
        <v>201410</v>
      </c>
      <c r="B109380">
        <v>330704</v>
      </c>
      <c r="C109380" s="2">
        <v>44407.729961165052</v>
      </c>
      <c r="D109380">
        <v>149881</v>
      </c>
      <c r="E109380">
        <f t="shared" si="3418"/>
        <v>17</v>
      </c>
      <c r="F109380" t="str">
        <f t="shared" si="3419"/>
        <v>пятница</v>
      </c>
    </row>
    <row r="109381" spans="1:6" x14ac:dyDescent="0.25">
      <c r="A109381">
        <v>320147</v>
      </c>
      <c r="B109381">
        <v>330708</v>
      </c>
      <c r="C109381" s="2">
        <v>44407.730365695796</v>
      </c>
      <c r="D109381">
        <v>198146</v>
      </c>
      <c r="E109381">
        <f t="shared" si="3418"/>
        <v>17</v>
      </c>
      <c r="F109381" t="str">
        <f t="shared" si="3419"/>
        <v>пятница</v>
      </c>
    </row>
    <row r="109382" spans="1:6" x14ac:dyDescent="0.25">
      <c r="A109382">
        <v>33561</v>
      </c>
      <c r="B109382">
        <v>330712</v>
      </c>
      <c r="C109382" s="2">
        <v>44407.731983818769</v>
      </c>
      <c r="D109382">
        <v>305248</v>
      </c>
      <c r="E109382">
        <f t="shared" si="3418"/>
        <v>17</v>
      </c>
      <c r="F109382" t="str">
        <f t="shared" si="3419"/>
        <v>пятница</v>
      </c>
    </row>
    <row r="109383" spans="1:6" x14ac:dyDescent="0.25">
      <c r="A109383">
        <v>17507</v>
      </c>
      <c r="B109383">
        <v>330716</v>
      </c>
      <c r="C109383" s="2">
        <v>44407.731983818776</v>
      </c>
      <c r="D109383">
        <v>351192</v>
      </c>
      <c r="E109383">
        <f t="shared" si="3418"/>
        <v>17</v>
      </c>
      <c r="F109383" t="str">
        <f t="shared" si="3419"/>
        <v>пятница</v>
      </c>
    </row>
    <row r="109384" spans="1:6" x14ac:dyDescent="0.25">
      <c r="A109384">
        <v>30007</v>
      </c>
      <c r="B109384">
        <v>330718</v>
      </c>
      <c r="C109384" s="2">
        <v>44407.731983818776</v>
      </c>
      <c r="D109384">
        <v>327968</v>
      </c>
      <c r="E109384">
        <f t="shared" si="3418"/>
        <v>17</v>
      </c>
      <c r="F109384" t="str">
        <f t="shared" si="3419"/>
        <v>пятница</v>
      </c>
    </row>
    <row r="109385" spans="1:6" x14ac:dyDescent="0.25">
      <c r="A109385">
        <v>282541</v>
      </c>
      <c r="B109385">
        <v>330723</v>
      </c>
      <c r="C109385" s="2">
        <v>44407.732388349512</v>
      </c>
      <c r="D109385">
        <v>21760</v>
      </c>
      <c r="E109385">
        <f t="shared" si="3418"/>
        <v>17</v>
      </c>
      <c r="F109385" t="str">
        <f t="shared" si="3419"/>
        <v>пятница</v>
      </c>
    </row>
    <row r="109386" spans="1:6" x14ac:dyDescent="0.25">
      <c r="A109386">
        <v>124981</v>
      </c>
      <c r="B109386">
        <v>330728</v>
      </c>
      <c r="C109386" s="2">
        <v>44407.732792880262</v>
      </c>
      <c r="D109386">
        <v>102086</v>
      </c>
      <c r="E109386">
        <f t="shared" si="3418"/>
        <v>17</v>
      </c>
      <c r="F109386" t="str">
        <f t="shared" si="3419"/>
        <v>пятница</v>
      </c>
    </row>
    <row r="109387" spans="1:6" x14ac:dyDescent="0.25">
      <c r="A109387">
        <v>55989</v>
      </c>
      <c r="B109387">
        <v>330733</v>
      </c>
      <c r="C109387" s="2">
        <v>44407.733197411006</v>
      </c>
      <c r="D109387">
        <v>176002</v>
      </c>
      <c r="E109387">
        <f t="shared" si="3418"/>
        <v>17</v>
      </c>
      <c r="F109387" t="str">
        <f t="shared" si="3419"/>
        <v>пятница</v>
      </c>
    </row>
    <row r="109388" spans="1:6" x14ac:dyDescent="0.25">
      <c r="A109388">
        <v>80869</v>
      </c>
      <c r="B109388">
        <v>330737</v>
      </c>
      <c r="C109388" s="2">
        <v>44407.733601941749</v>
      </c>
      <c r="D109388">
        <v>202914</v>
      </c>
      <c r="E109388">
        <f t="shared" si="3418"/>
        <v>17</v>
      </c>
      <c r="F109388" t="str">
        <f t="shared" si="3419"/>
        <v>пятница</v>
      </c>
    </row>
    <row r="109389" spans="1:6" x14ac:dyDescent="0.25">
      <c r="A109389">
        <v>220043</v>
      </c>
      <c r="B109389">
        <v>330738</v>
      </c>
      <c r="C109389" s="2">
        <v>44407.733601941749</v>
      </c>
      <c r="D109389">
        <v>82901</v>
      </c>
      <c r="E109389">
        <f t="shared" si="3418"/>
        <v>17</v>
      </c>
      <c r="F109389" t="str">
        <f t="shared" si="3419"/>
        <v>пятница</v>
      </c>
    </row>
    <row r="109390" spans="1:6" x14ac:dyDescent="0.25">
      <c r="A109390">
        <v>225185</v>
      </c>
      <c r="B109390">
        <v>330739</v>
      </c>
      <c r="C109390" s="2">
        <v>44407.733601941749</v>
      </c>
      <c r="D109390">
        <v>60475</v>
      </c>
      <c r="E109390">
        <f t="shared" si="3418"/>
        <v>17</v>
      </c>
      <c r="F109390" t="str">
        <f t="shared" si="3419"/>
        <v>пятница</v>
      </c>
    </row>
    <row r="109391" spans="1:6" x14ac:dyDescent="0.25">
      <c r="A109391">
        <v>41996</v>
      </c>
      <c r="B109391">
        <v>330741</v>
      </c>
      <c r="C109391" s="2">
        <v>44407.734006472492</v>
      </c>
      <c r="D109391">
        <v>258219</v>
      </c>
      <c r="E109391">
        <f t="shared" si="3418"/>
        <v>17</v>
      </c>
      <c r="F109391" t="str">
        <f t="shared" si="3419"/>
        <v>пятница</v>
      </c>
    </row>
    <row r="109392" spans="1:6" x14ac:dyDescent="0.25">
      <c r="A109392">
        <v>69923</v>
      </c>
      <c r="B109392">
        <v>330744</v>
      </c>
      <c r="C109392" s="2">
        <v>44407.734815533979</v>
      </c>
      <c r="D109392">
        <v>347008</v>
      </c>
      <c r="E109392">
        <f t="shared" si="3418"/>
        <v>17</v>
      </c>
      <c r="F109392" t="str">
        <f t="shared" si="3419"/>
        <v>пятница</v>
      </c>
    </row>
    <row r="109393" spans="1:6" x14ac:dyDescent="0.25">
      <c r="A109393">
        <v>145014</v>
      </c>
      <c r="B109393">
        <v>330745</v>
      </c>
      <c r="C109393" s="2">
        <v>44407.734815533979</v>
      </c>
      <c r="D109393">
        <v>436070</v>
      </c>
      <c r="E109393">
        <f t="shared" si="3418"/>
        <v>17</v>
      </c>
      <c r="F109393" t="str">
        <f t="shared" si="3419"/>
        <v>пятница</v>
      </c>
    </row>
    <row r="109394" spans="1:6" x14ac:dyDescent="0.25">
      <c r="A109394">
        <v>216684</v>
      </c>
      <c r="B109394">
        <v>330746</v>
      </c>
      <c r="C109394" s="2">
        <v>44407.734815533986</v>
      </c>
      <c r="D109394">
        <v>285680</v>
      </c>
      <c r="E109394">
        <f t="shared" si="3418"/>
        <v>17</v>
      </c>
      <c r="F109394" t="str">
        <f t="shared" si="3419"/>
        <v>пятница</v>
      </c>
    </row>
    <row r="109395" spans="1:6" x14ac:dyDescent="0.25">
      <c r="A109395">
        <v>265647</v>
      </c>
      <c r="B109395">
        <v>330747</v>
      </c>
      <c r="C109395" s="2">
        <v>44407.735220064729</v>
      </c>
      <c r="D109395">
        <v>330576</v>
      </c>
      <c r="E109395">
        <f t="shared" si="3418"/>
        <v>17</v>
      </c>
      <c r="F109395" t="str">
        <f t="shared" si="3419"/>
        <v>пятница</v>
      </c>
    </row>
    <row r="109396" spans="1:6" x14ac:dyDescent="0.25">
      <c r="A109396">
        <v>75182</v>
      </c>
      <c r="B109396">
        <v>330752</v>
      </c>
      <c r="C109396" s="2">
        <v>44407.735624595465</v>
      </c>
      <c r="D109396">
        <v>250679</v>
      </c>
      <c r="E109396">
        <f t="shared" si="3418"/>
        <v>17</v>
      </c>
      <c r="F109396" t="str">
        <f t="shared" si="3419"/>
        <v>пятница</v>
      </c>
    </row>
    <row r="109397" spans="1:6" x14ac:dyDescent="0.25">
      <c r="A109397">
        <v>121171</v>
      </c>
      <c r="B109397">
        <v>330756</v>
      </c>
      <c r="C109397" s="2">
        <v>44407.735624595465</v>
      </c>
      <c r="D109397">
        <v>191048</v>
      </c>
      <c r="E109397">
        <f t="shared" si="3418"/>
        <v>17</v>
      </c>
      <c r="F109397" t="str">
        <f t="shared" si="3419"/>
        <v>пятница</v>
      </c>
    </row>
    <row r="109398" spans="1:6" x14ac:dyDescent="0.25">
      <c r="A109398">
        <v>336869</v>
      </c>
      <c r="B109398">
        <v>330761</v>
      </c>
      <c r="C109398" s="2">
        <v>44407.735624595465</v>
      </c>
      <c r="D109398">
        <v>138209</v>
      </c>
      <c r="E109398">
        <f t="shared" si="3418"/>
        <v>17</v>
      </c>
      <c r="F109398" t="str">
        <f t="shared" si="3419"/>
        <v>пятница</v>
      </c>
    </row>
    <row r="109399" spans="1:6" x14ac:dyDescent="0.25">
      <c r="A109399">
        <v>60831</v>
      </c>
      <c r="B109399">
        <v>330764</v>
      </c>
      <c r="C109399" s="2">
        <v>44407.736029126216</v>
      </c>
      <c r="D109399">
        <v>230507</v>
      </c>
      <c r="E109399">
        <f t="shared" si="3418"/>
        <v>17</v>
      </c>
      <c r="F109399" t="str">
        <f t="shared" si="3419"/>
        <v>пятница</v>
      </c>
    </row>
    <row r="109400" spans="1:6" x14ac:dyDescent="0.25">
      <c r="A109400">
        <v>231933</v>
      </c>
      <c r="B109400">
        <v>330769</v>
      </c>
      <c r="C109400" s="2">
        <v>44407.736433656959</v>
      </c>
      <c r="D109400">
        <v>351192</v>
      </c>
      <c r="E109400">
        <f t="shared" si="3418"/>
        <v>17</v>
      </c>
      <c r="F109400" t="str">
        <f t="shared" si="3419"/>
        <v>пятница</v>
      </c>
    </row>
    <row r="109401" spans="1:6" x14ac:dyDescent="0.25">
      <c r="A109401">
        <v>333899</v>
      </c>
      <c r="B109401">
        <v>330770</v>
      </c>
      <c r="C109401" s="2">
        <v>44407.736433656959</v>
      </c>
      <c r="D109401">
        <v>154256</v>
      </c>
      <c r="E109401">
        <f t="shared" si="3418"/>
        <v>17</v>
      </c>
      <c r="F109401" t="str">
        <f t="shared" si="3419"/>
        <v>пятница</v>
      </c>
    </row>
    <row r="109402" spans="1:6" x14ac:dyDescent="0.25">
      <c r="A109402">
        <v>14876</v>
      </c>
      <c r="B109402">
        <v>330774</v>
      </c>
      <c r="C109402" s="2">
        <v>44407.736838187702</v>
      </c>
      <c r="D109402">
        <v>351192</v>
      </c>
      <c r="E109402">
        <f t="shared" si="3418"/>
        <v>17</v>
      </c>
      <c r="F109402" t="str">
        <f t="shared" si="3419"/>
        <v>пятница</v>
      </c>
    </row>
    <row r="109403" spans="1:6" x14ac:dyDescent="0.25">
      <c r="A109403">
        <v>34336</v>
      </c>
      <c r="B109403">
        <v>330776</v>
      </c>
      <c r="C109403" s="2">
        <v>44407.736838187702</v>
      </c>
      <c r="D109403">
        <v>250679</v>
      </c>
      <c r="E109403">
        <f t="shared" si="3418"/>
        <v>17</v>
      </c>
      <c r="F109403" t="str">
        <f t="shared" si="3419"/>
        <v>пятница</v>
      </c>
    </row>
    <row r="109404" spans="1:6" x14ac:dyDescent="0.25">
      <c r="A109404">
        <v>49064</v>
      </c>
      <c r="B109404">
        <v>330779</v>
      </c>
      <c r="C109404" s="2">
        <v>44407.736838187702</v>
      </c>
      <c r="D109404">
        <v>110241</v>
      </c>
      <c r="E109404">
        <f t="shared" si="3418"/>
        <v>17</v>
      </c>
      <c r="F109404" t="str">
        <f t="shared" si="3419"/>
        <v>пятница</v>
      </c>
    </row>
    <row r="109405" spans="1:6" x14ac:dyDescent="0.25">
      <c r="A109405">
        <v>49751</v>
      </c>
      <c r="B109405">
        <v>330781</v>
      </c>
      <c r="C109405" s="2">
        <v>44407.736838187702</v>
      </c>
      <c r="D109405">
        <v>21760</v>
      </c>
      <c r="E109405">
        <f t="shared" si="3418"/>
        <v>17</v>
      </c>
      <c r="F109405" t="str">
        <f t="shared" si="3419"/>
        <v>пятница</v>
      </c>
    </row>
    <row r="109406" spans="1:6" x14ac:dyDescent="0.25">
      <c r="A109406">
        <v>237049</v>
      </c>
      <c r="B109406">
        <v>330785</v>
      </c>
      <c r="C109406" s="2">
        <v>44407.736838187702</v>
      </c>
      <c r="D109406">
        <v>51668</v>
      </c>
      <c r="E109406">
        <f t="shared" si="3418"/>
        <v>17</v>
      </c>
      <c r="F109406" t="str">
        <f t="shared" si="3419"/>
        <v>пятница</v>
      </c>
    </row>
    <row r="109407" spans="1:6" x14ac:dyDescent="0.25">
      <c r="A109407">
        <v>36455</v>
      </c>
      <c r="B109407">
        <v>330786</v>
      </c>
      <c r="C109407" s="2">
        <v>44407.737647249189</v>
      </c>
      <c r="D109407">
        <v>347008</v>
      </c>
      <c r="E109407">
        <f t="shared" si="3418"/>
        <v>17</v>
      </c>
      <c r="F109407" t="str">
        <f t="shared" si="3419"/>
        <v>пятница</v>
      </c>
    </row>
    <row r="109408" spans="1:6" x14ac:dyDescent="0.25">
      <c r="A109408">
        <v>153782</v>
      </c>
      <c r="B109408">
        <v>330788</v>
      </c>
      <c r="C109408" s="2">
        <v>44407.737647249189</v>
      </c>
      <c r="D109408">
        <v>21407</v>
      </c>
      <c r="E109408">
        <f t="shared" si="3418"/>
        <v>17</v>
      </c>
      <c r="F109408" t="str">
        <f t="shared" si="3419"/>
        <v>пятница</v>
      </c>
    </row>
    <row r="109409" spans="1:6" x14ac:dyDescent="0.25">
      <c r="A109409">
        <v>66448</v>
      </c>
      <c r="B109409">
        <v>330791</v>
      </c>
      <c r="C109409" s="2">
        <v>44407.737666666668</v>
      </c>
      <c r="D109409">
        <v>177669</v>
      </c>
      <c r="E109409">
        <f t="shared" si="3418"/>
        <v>17</v>
      </c>
      <c r="F109409" t="str">
        <f t="shared" si="3419"/>
        <v>пятница</v>
      </c>
    </row>
    <row r="109410" spans="1:6" x14ac:dyDescent="0.25">
      <c r="A109410">
        <v>125842</v>
      </c>
      <c r="B109410">
        <v>330796</v>
      </c>
      <c r="C109410" s="2">
        <v>44407.738456310683</v>
      </c>
      <c r="D109410">
        <v>182841</v>
      </c>
      <c r="E109410">
        <f t="shared" si="3418"/>
        <v>17</v>
      </c>
      <c r="F109410" t="str">
        <f t="shared" si="3419"/>
        <v>пятница</v>
      </c>
    </row>
    <row r="109411" spans="1:6" x14ac:dyDescent="0.25">
      <c r="A109411">
        <v>190135</v>
      </c>
      <c r="B109411">
        <v>330801</v>
      </c>
      <c r="C109411" s="2">
        <v>44407.738456310683</v>
      </c>
      <c r="D109411">
        <v>145779</v>
      </c>
      <c r="E109411">
        <f t="shared" si="3418"/>
        <v>17</v>
      </c>
      <c r="F109411" t="str">
        <f t="shared" si="3419"/>
        <v>пятница</v>
      </c>
    </row>
    <row r="109412" spans="1:6" x14ac:dyDescent="0.25">
      <c r="A109412">
        <v>310691</v>
      </c>
      <c r="B109412">
        <v>330802</v>
      </c>
      <c r="C109412" s="2">
        <v>44407.738456310683</v>
      </c>
      <c r="D109412">
        <v>226824</v>
      </c>
      <c r="E109412">
        <f t="shared" si="3418"/>
        <v>17</v>
      </c>
      <c r="F109412" t="str">
        <f t="shared" si="3419"/>
        <v>пятница</v>
      </c>
    </row>
    <row r="109413" spans="1:6" x14ac:dyDescent="0.25">
      <c r="A109413">
        <v>15386</v>
      </c>
      <c r="B109413">
        <v>330807</v>
      </c>
      <c r="C109413" s="2">
        <v>44407.739265372169</v>
      </c>
      <c r="D109413">
        <v>361821</v>
      </c>
      <c r="E109413">
        <f t="shared" si="3418"/>
        <v>17</v>
      </c>
      <c r="F109413" t="str">
        <f t="shared" si="3419"/>
        <v>пятница</v>
      </c>
    </row>
    <row r="109414" spans="1:6" x14ac:dyDescent="0.25">
      <c r="A109414">
        <v>177135</v>
      </c>
      <c r="B109414">
        <v>330810</v>
      </c>
      <c r="C109414" s="2">
        <v>44407.739265372169</v>
      </c>
      <c r="D109414">
        <v>202865</v>
      </c>
      <c r="E109414">
        <f t="shared" si="3418"/>
        <v>17</v>
      </c>
      <c r="F109414" t="str">
        <f t="shared" si="3419"/>
        <v>пятница</v>
      </c>
    </row>
    <row r="109415" spans="1:6" x14ac:dyDescent="0.25">
      <c r="A109415">
        <v>46073</v>
      </c>
      <c r="B109415">
        <v>330814</v>
      </c>
      <c r="C109415" s="2">
        <v>44407.739669902912</v>
      </c>
      <c r="D109415">
        <v>371564</v>
      </c>
      <c r="E109415">
        <f t="shared" si="3418"/>
        <v>17</v>
      </c>
      <c r="F109415" t="str">
        <f t="shared" si="3419"/>
        <v>пятница</v>
      </c>
    </row>
    <row r="109416" spans="1:6" x14ac:dyDescent="0.25">
      <c r="A109416">
        <v>18437</v>
      </c>
      <c r="B109416">
        <v>330818</v>
      </c>
      <c r="C109416" s="2">
        <v>44407.740074433663</v>
      </c>
      <c r="D109416">
        <v>176818</v>
      </c>
      <c r="E109416">
        <f t="shared" si="3418"/>
        <v>17</v>
      </c>
      <c r="F109416" t="str">
        <f t="shared" si="3419"/>
        <v>пятница</v>
      </c>
    </row>
    <row r="109417" spans="1:6" x14ac:dyDescent="0.25">
      <c r="A109417">
        <v>62054</v>
      </c>
      <c r="B109417">
        <v>330822</v>
      </c>
      <c r="C109417" s="2">
        <v>44407.740074433663</v>
      </c>
      <c r="D109417">
        <v>325629</v>
      </c>
      <c r="E109417">
        <f t="shared" si="3418"/>
        <v>17</v>
      </c>
      <c r="F109417" t="str">
        <f t="shared" si="3419"/>
        <v>пятница</v>
      </c>
    </row>
    <row r="109418" spans="1:6" x14ac:dyDescent="0.25">
      <c r="A109418">
        <v>61122</v>
      </c>
      <c r="B109418">
        <v>330823</v>
      </c>
      <c r="C109418" s="2">
        <v>44407.740333333335</v>
      </c>
      <c r="D109418">
        <v>357547</v>
      </c>
      <c r="E109418">
        <f t="shared" si="3418"/>
        <v>17</v>
      </c>
      <c r="F109418" t="str">
        <f t="shared" si="3419"/>
        <v>пятница</v>
      </c>
    </row>
    <row r="109419" spans="1:6" x14ac:dyDescent="0.25">
      <c r="A109419">
        <v>46791</v>
      </c>
      <c r="B109419">
        <v>330828</v>
      </c>
      <c r="C109419" s="2">
        <v>44407.740478964399</v>
      </c>
      <c r="D109419">
        <v>254768</v>
      </c>
      <c r="E109419">
        <f t="shared" si="3418"/>
        <v>17</v>
      </c>
      <c r="F109419" t="str">
        <f t="shared" si="3419"/>
        <v>пятница</v>
      </c>
    </row>
    <row r="109420" spans="1:6" x14ac:dyDescent="0.25">
      <c r="A109420">
        <v>169458</v>
      </c>
      <c r="B109420">
        <v>330832</v>
      </c>
      <c r="C109420" s="2">
        <v>44407.740478964399</v>
      </c>
      <c r="D109420">
        <v>81226</v>
      </c>
      <c r="E109420">
        <f t="shared" si="3418"/>
        <v>17</v>
      </c>
      <c r="F109420" t="str">
        <f t="shared" si="3419"/>
        <v>пятница</v>
      </c>
    </row>
    <row r="109421" spans="1:6" x14ac:dyDescent="0.25">
      <c r="A109421">
        <v>120653</v>
      </c>
      <c r="B109421">
        <v>330834</v>
      </c>
      <c r="C109421" s="2">
        <v>44407.741692556636</v>
      </c>
      <c r="D109421">
        <v>250679</v>
      </c>
      <c r="E109421">
        <f t="shared" si="3418"/>
        <v>17</v>
      </c>
      <c r="F109421" t="str">
        <f t="shared" si="3419"/>
        <v>пятница</v>
      </c>
    </row>
    <row r="109422" spans="1:6" x14ac:dyDescent="0.25">
      <c r="A109422">
        <v>203387</v>
      </c>
      <c r="B109422">
        <v>330838</v>
      </c>
      <c r="C109422" s="2">
        <v>44407.741692556636</v>
      </c>
      <c r="D109422">
        <v>209122</v>
      </c>
      <c r="E109422">
        <f t="shared" si="3418"/>
        <v>17</v>
      </c>
      <c r="F109422" t="str">
        <f t="shared" si="3419"/>
        <v>пятница</v>
      </c>
    </row>
    <row r="109423" spans="1:6" x14ac:dyDescent="0.25">
      <c r="A109423">
        <v>297726</v>
      </c>
      <c r="B109423">
        <v>330841</v>
      </c>
      <c r="C109423" s="2">
        <v>44407.742501618122</v>
      </c>
      <c r="D109423">
        <v>153808</v>
      </c>
      <c r="E109423">
        <f t="shared" si="3418"/>
        <v>17</v>
      </c>
      <c r="F109423" t="str">
        <f t="shared" si="3419"/>
        <v>пятница</v>
      </c>
    </row>
    <row r="109424" spans="1:6" x14ac:dyDescent="0.25">
      <c r="A109424">
        <v>214619</v>
      </c>
      <c r="B109424">
        <v>330845</v>
      </c>
      <c r="C109424" s="2">
        <v>44407.742666666665</v>
      </c>
      <c r="D109424">
        <v>158978</v>
      </c>
      <c r="E109424">
        <f t="shared" si="3418"/>
        <v>17</v>
      </c>
      <c r="F109424" t="str">
        <f t="shared" si="3419"/>
        <v>пятница</v>
      </c>
    </row>
    <row r="109425" spans="1:6" x14ac:dyDescent="0.25">
      <c r="A109425">
        <v>336996</v>
      </c>
      <c r="B109425">
        <v>330847</v>
      </c>
      <c r="C109425" s="2">
        <v>44407.743310679616</v>
      </c>
      <c r="D109425">
        <v>331902</v>
      </c>
      <c r="E109425">
        <f t="shared" si="3418"/>
        <v>17</v>
      </c>
      <c r="F109425" t="str">
        <f t="shared" si="3419"/>
        <v>пятница</v>
      </c>
    </row>
    <row r="109426" spans="1:6" x14ac:dyDescent="0.25">
      <c r="A109426">
        <v>301283</v>
      </c>
      <c r="B109426">
        <v>330852</v>
      </c>
      <c r="C109426" s="2">
        <v>44407.743715210352</v>
      </c>
      <c r="D109426">
        <v>158978</v>
      </c>
      <c r="E109426">
        <f t="shared" si="3418"/>
        <v>17</v>
      </c>
      <c r="F109426" t="str">
        <f t="shared" si="3419"/>
        <v>пятница</v>
      </c>
    </row>
    <row r="109427" spans="1:6" x14ac:dyDescent="0.25">
      <c r="A109427">
        <v>15078</v>
      </c>
      <c r="B109427">
        <v>330856</v>
      </c>
      <c r="C109427" s="2">
        <v>44407.744524271846</v>
      </c>
      <c r="D109427">
        <v>445443</v>
      </c>
      <c r="E109427">
        <f t="shared" si="3418"/>
        <v>17</v>
      </c>
      <c r="F109427" t="str">
        <f t="shared" si="3419"/>
        <v>пятница</v>
      </c>
    </row>
    <row r="109428" spans="1:6" x14ac:dyDescent="0.25">
      <c r="A109428">
        <v>311175</v>
      </c>
      <c r="B109428">
        <v>330861</v>
      </c>
      <c r="C109428" s="2">
        <v>44407.744928802589</v>
      </c>
      <c r="D109428">
        <v>230507</v>
      </c>
      <c r="E109428">
        <f t="shared" si="3418"/>
        <v>17</v>
      </c>
      <c r="F109428" t="str">
        <f t="shared" si="3419"/>
        <v>пятница</v>
      </c>
    </row>
    <row r="109429" spans="1:6" x14ac:dyDescent="0.25">
      <c r="A109429">
        <v>334522</v>
      </c>
      <c r="B109429">
        <v>330863</v>
      </c>
      <c r="C109429" s="2">
        <v>44407.744928802589</v>
      </c>
      <c r="D109429">
        <v>411922</v>
      </c>
      <c r="E109429">
        <f t="shared" si="3418"/>
        <v>17</v>
      </c>
      <c r="F109429" t="str">
        <f t="shared" si="3419"/>
        <v>пятница</v>
      </c>
    </row>
    <row r="109430" spans="1:6" x14ac:dyDescent="0.25">
      <c r="A109430">
        <v>128344</v>
      </c>
      <c r="B109430">
        <v>330868</v>
      </c>
      <c r="C109430" s="2">
        <v>44407.745737864076</v>
      </c>
      <c r="D109430">
        <v>250115</v>
      </c>
      <c r="E109430">
        <f t="shared" si="3418"/>
        <v>17</v>
      </c>
      <c r="F109430" t="str">
        <f t="shared" si="3419"/>
        <v>пятница</v>
      </c>
    </row>
    <row r="109431" spans="1:6" x14ac:dyDescent="0.25">
      <c r="A109431">
        <v>285260</v>
      </c>
      <c r="B109431">
        <v>330871</v>
      </c>
      <c r="C109431" s="2">
        <v>44407.745737864076</v>
      </c>
      <c r="D109431">
        <v>230507</v>
      </c>
      <c r="E109431">
        <f t="shared" si="3418"/>
        <v>17</v>
      </c>
      <c r="F109431" t="str">
        <f t="shared" si="3419"/>
        <v>пятница</v>
      </c>
    </row>
    <row r="109432" spans="1:6" x14ac:dyDescent="0.25">
      <c r="A109432">
        <v>34466</v>
      </c>
      <c r="B109432">
        <v>330873</v>
      </c>
      <c r="C109432" s="2">
        <v>44407.746142394819</v>
      </c>
      <c r="D109432">
        <v>294042</v>
      </c>
      <c r="E109432">
        <f t="shared" si="3418"/>
        <v>17</v>
      </c>
      <c r="F109432" t="str">
        <f t="shared" si="3419"/>
        <v>пятница</v>
      </c>
    </row>
    <row r="109433" spans="1:6" x14ac:dyDescent="0.25">
      <c r="A109433">
        <v>170187</v>
      </c>
      <c r="B109433">
        <v>330875</v>
      </c>
      <c r="C109433" s="2">
        <v>44407.746142394819</v>
      </c>
      <c r="D109433">
        <v>220611</v>
      </c>
      <c r="E109433">
        <f t="shared" si="3418"/>
        <v>17</v>
      </c>
      <c r="F109433" t="str">
        <f t="shared" si="3419"/>
        <v>пятница</v>
      </c>
    </row>
    <row r="109434" spans="1:6" x14ac:dyDescent="0.25">
      <c r="A109434">
        <v>127399</v>
      </c>
      <c r="B109434">
        <v>330876</v>
      </c>
      <c r="C109434" s="2">
        <v>44407.746546925569</v>
      </c>
      <c r="D109434">
        <v>325852</v>
      </c>
      <c r="E109434">
        <f t="shared" si="3418"/>
        <v>17</v>
      </c>
      <c r="F109434" t="str">
        <f t="shared" si="3419"/>
        <v>пятница</v>
      </c>
    </row>
    <row r="109435" spans="1:6" x14ac:dyDescent="0.25">
      <c r="A109435">
        <v>231963</v>
      </c>
      <c r="B109435">
        <v>330877</v>
      </c>
      <c r="C109435" s="2">
        <v>44407.746951456305</v>
      </c>
      <c r="D109435">
        <v>411922</v>
      </c>
      <c r="E109435">
        <f t="shared" si="3418"/>
        <v>17</v>
      </c>
      <c r="F109435" t="str">
        <f t="shared" si="3419"/>
        <v>пятница</v>
      </c>
    </row>
    <row r="109436" spans="1:6" x14ac:dyDescent="0.25">
      <c r="A109436">
        <v>78983</v>
      </c>
      <c r="B109436">
        <v>330882</v>
      </c>
      <c r="C109436" s="2">
        <v>44407.747355987056</v>
      </c>
      <c r="D109436">
        <v>227775</v>
      </c>
      <c r="E109436">
        <f t="shared" si="3418"/>
        <v>17</v>
      </c>
      <c r="F109436" t="str">
        <f t="shared" si="3419"/>
        <v>пятница</v>
      </c>
    </row>
    <row r="109437" spans="1:6" x14ac:dyDescent="0.25">
      <c r="A109437">
        <v>215718</v>
      </c>
      <c r="B109437">
        <v>330884</v>
      </c>
      <c r="C109437" s="2">
        <v>44407.748974110029</v>
      </c>
      <c r="D109437">
        <v>11684</v>
      </c>
      <c r="E109437">
        <f t="shared" si="3418"/>
        <v>17</v>
      </c>
      <c r="F109437" t="str">
        <f t="shared" si="3419"/>
        <v>пятница</v>
      </c>
    </row>
    <row r="109438" spans="1:6" x14ac:dyDescent="0.25">
      <c r="A109438">
        <v>299932</v>
      </c>
      <c r="B109438">
        <v>330889</v>
      </c>
      <c r="C109438" s="2">
        <v>44407.748974110029</v>
      </c>
      <c r="D109438">
        <v>411922</v>
      </c>
      <c r="E109438">
        <f t="shared" si="3418"/>
        <v>17</v>
      </c>
      <c r="F109438" t="str">
        <f t="shared" si="3419"/>
        <v>пятница</v>
      </c>
    </row>
    <row r="109439" spans="1:6" x14ac:dyDescent="0.25">
      <c r="A109439">
        <v>234844</v>
      </c>
      <c r="B109439">
        <v>330893</v>
      </c>
      <c r="C109439" s="2">
        <v>44407.749333333333</v>
      </c>
      <c r="D109439">
        <v>397390</v>
      </c>
      <c r="E109439">
        <f t="shared" si="3418"/>
        <v>17</v>
      </c>
      <c r="F109439" t="str">
        <f t="shared" si="3419"/>
        <v>пятница</v>
      </c>
    </row>
    <row r="109440" spans="1:6" x14ac:dyDescent="0.25">
      <c r="A109440">
        <v>319465</v>
      </c>
      <c r="B109440">
        <v>330898</v>
      </c>
      <c r="C109440" s="2">
        <v>44407.749783171523</v>
      </c>
      <c r="D109440">
        <v>405774</v>
      </c>
      <c r="E109440">
        <f t="shared" si="3418"/>
        <v>17</v>
      </c>
      <c r="F109440" t="str">
        <f t="shared" si="3419"/>
        <v>пятница</v>
      </c>
    </row>
    <row r="109441" spans="1:6" x14ac:dyDescent="0.25">
      <c r="A109441">
        <v>329436</v>
      </c>
      <c r="B109441">
        <v>330899</v>
      </c>
      <c r="C109441" s="2">
        <v>44407.750187702266</v>
      </c>
      <c r="D109441">
        <v>252661</v>
      </c>
      <c r="E109441">
        <f t="shared" si="3418"/>
        <v>18</v>
      </c>
      <c r="F109441" t="str">
        <f t="shared" si="3419"/>
        <v>пятница</v>
      </c>
    </row>
    <row r="109442" spans="1:6" x14ac:dyDescent="0.25">
      <c r="A109442">
        <v>248706</v>
      </c>
      <c r="B109442">
        <v>330901</v>
      </c>
      <c r="C109442" s="2">
        <v>44407.750592233009</v>
      </c>
      <c r="D109442">
        <v>188971</v>
      </c>
      <c r="E109442">
        <f t="shared" si="3418"/>
        <v>18</v>
      </c>
      <c r="F109442" t="str">
        <f t="shared" si="3419"/>
        <v>пятница</v>
      </c>
    </row>
    <row r="109443" spans="1:6" x14ac:dyDescent="0.25">
      <c r="A109443">
        <v>102921</v>
      </c>
      <c r="B109443">
        <v>330903</v>
      </c>
      <c r="C109443" s="2">
        <v>44407.750996763752</v>
      </c>
      <c r="D109443">
        <v>297015</v>
      </c>
      <c r="E109443">
        <f t="shared" ref="E109443:E109506" si="3420">HOUR(C109443)</f>
        <v>18</v>
      </c>
      <c r="F109443" t="str">
        <f t="shared" ref="F109443:F109506" si="3421">TEXT(C109443,"дддд")</f>
        <v>пятница</v>
      </c>
    </row>
    <row r="109444" spans="1:6" x14ac:dyDescent="0.25">
      <c r="A109444">
        <v>184292</v>
      </c>
      <c r="B109444">
        <v>330907</v>
      </c>
      <c r="C109444" s="2">
        <v>44407.751401294503</v>
      </c>
      <c r="D109444">
        <v>233626</v>
      </c>
      <c r="E109444">
        <f t="shared" si="3420"/>
        <v>18</v>
      </c>
      <c r="F109444" t="str">
        <f t="shared" si="3421"/>
        <v>пятница</v>
      </c>
    </row>
    <row r="109445" spans="1:6" x14ac:dyDescent="0.25">
      <c r="A109445">
        <v>156637</v>
      </c>
      <c r="B109445">
        <v>330908</v>
      </c>
      <c r="C109445" s="2">
        <v>44407.751805825239</v>
      </c>
      <c r="D109445">
        <v>21760</v>
      </c>
      <c r="E109445">
        <f t="shared" si="3420"/>
        <v>18</v>
      </c>
      <c r="F109445" t="str">
        <f t="shared" si="3421"/>
        <v>пятница</v>
      </c>
    </row>
    <row r="109446" spans="1:6" x14ac:dyDescent="0.25">
      <c r="A109446">
        <v>117524</v>
      </c>
      <c r="B109446">
        <v>330909</v>
      </c>
      <c r="C109446" s="2">
        <v>44407.75221035599</v>
      </c>
      <c r="D109446">
        <v>362157</v>
      </c>
      <c r="E109446">
        <f t="shared" si="3420"/>
        <v>18</v>
      </c>
      <c r="F109446" t="str">
        <f t="shared" si="3421"/>
        <v>пятница</v>
      </c>
    </row>
    <row r="109447" spans="1:6" x14ac:dyDescent="0.25">
      <c r="A109447">
        <v>322221</v>
      </c>
      <c r="B109447">
        <v>330914</v>
      </c>
      <c r="C109447" s="2">
        <v>44407.75221035599</v>
      </c>
      <c r="D109447">
        <v>193518</v>
      </c>
      <c r="E109447">
        <f t="shared" si="3420"/>
        <v>18</v>
      </c>
      <c r="F109447" t="str">
        <f t="shared" si="3421"/>
        <v>пятница</v>
      </c>
    </row>
    <row r="109448" spans="1:6" x14ac:dyDescent="0.25">
      <c r="A109448">
        <v>83363</v>
      </c>
      <c r="B109448">
        <v>330919</v>
      </c>
      <c r="C109448" s="2">
        <v>44407.753019417476</v>
      </c>
      <c r="D109448">
        <v>180863</v>
      </c>
      <c r="E109448">
        <f t="shared" si="3420"/>
        <v>18</v>
      </c>
      <c r="F109448" t="str">
        <f t="shared" si="3421"/>
        <v>пятница</v>
      </c>
    </row>
    <row r="109449" spans="1:6" x14ac:dyDescent="0.25">
      <c r="A109449">
        <v>278845</v>
      </c>
      <c r="B109449">
        <v>330920</v>
      </c>
      <c r="C109449" s="2">
        <v>44407.753423948219</v>
      </c>
      <c r="D109449">
        <v>149721</v>
      </c>
      <c r="E109449">
        <f t="shared" si="3420"/>
        <v>18</v>
      </c>
      <c r="F109449" t="str">
        <f t="shared" si="3421"/>
        <v>пятница</v>
      </c>
    </row>
    <row r="109450" spans="1:6" x14ac:dyDescent="0.25">
      <c r="A109450">
        <v>344000</v>
      </c>
      <c r="B109450">
        <v>330923</v>
      </c>
      <c r="C109450" s="2">
        <v>44407.753828478963</v>
      </c>
      <c r="D109450">
        <v>158978</v>
      </c>
      <c r="E109450">
        <f t="shared" si="3420"/>
        <v>18</v>
      </c>
      <c r="F109450" t="str">
        <f t="shared" si="3421"/>
        <v>пятница</v>
      </c>
    </row>
    <row r="109451" spans="1:6" x14ac:dyDescent="0.25">
      <c r="A109451">
        <v>211427</v>
      </c>
      <c r="B109451">
        <v>330928</v>
      </c>
      <c r="C109451" s="2">
        <v>44407.754666666668</v>
      </c>
      <c r="D109451">
        <v>351192</v>
      </c>
      <c r="E109451">
        <f t="shared" si="3420"/>
        <v>18</v>
      </c>
      <c r="F109451" t="str">
        <f t="shared" si="3421"/>
        <v>пятница</v>
      </c>
    </row>
    <row r="109452" spans="1:6" x14ac:dyDescent="0.25">
      <c r="A109452">
        <v>59880</v>
      </c>
      <c r="B109452">
        <v>330929</v>
      </c>
      <c r="C109452" s="2">
        <v>44407.7550420712</v>
      </c>
      <c r="D109452">
        <v>472908</v>
      </c>
      <c r="E109452">
        <f t="shared" si="3420"/>
        <v>18</v>
      </c>
      <c r="F109452" t="str">
        <f t="shared" si="3421"/>
        <v>пятница</v>
      </c>
    </row>
    <row r="109453" spans="1:6" x14ac:dyDescent="0.25">
      <c r="A109453">
        <v>348899</v>
      </c>
      <c r="B109453">
        <v>330930</v>
      </c>
      <c r="C109453" s="2">
        <v>44407.755446601943</v>
      </c>
      <c r="D109453">
        <v>1047</v>
      </c>
      <c r="E109453">
        <f t="shared" si="3420"/>
        <v>18</v>
      </c>
      <c r="F109453" t="str">
        <f t="shared" si="3421"/>
        <v>пятница</v>
      </c>
    </row>
    <row r="109454" spans="1:6" x14ac:dyDescent="0.25">
      <c r="A109454">
        <v>184716</v>
      </c>
      <c r="B109454">
        <v>330935</v>
      </c>
      <c r="C109454" s="2">
        <v>44407.755851132686</v>
      </c>
      <c r="D109454">
        <v>250679</v>
      </c>
      <c r="E109454">
        <f t="shared" si="3420"/>
        <v>18</v>
      </c>
      <c r="F109454" t="str">
        <f t="shared" si="3421"/>
        <v>пятница</v>
      </c>
    </row>
    <row r="109455" spans="1:6" x14ac:dyDescent="0.25">
      <c r="A109455">
        <v>223359</v>
      </c>
      <c r="B109455">
        <v>330940</v>
      </c>
      <c r="C109455" s="2">
        <v>44407.755851132686</v>
      </c>
      <c r="D109455">
        <v>43842</v>
      </c>
      <c r="E109455">
        <f t="shared" si="3420"/>
        <v>18</v>
      </c>
      <c r="F109455" t="str">
        <f t="shared" si="3421"/>
        <v>пятница</v>
      </c>
    </row>
    <row r="109456" spans="1:6" x14ac:dyDescent="0.25">
      <c r="A109456">
        <v>310715</v>
      </c>
      <c r="B109456">
        <v>330943</v>
      </c>
      <c r="C109456" s="2">
        <v>44407.755851132686</v>
      </c>
      <c r="D109456">
        <v>352112</v>
      </c>
      <c r="E109456">
        <f t="shared" si="3420"/>
        <v>18</v>
      </c>
      <c r="F109456" t="str">
        <f t="shared" si="3421"/>
        <v>пятница</v>
      </c>
    </row>
    <row r="109457" spans="1:6" x14ac:dyDescent="0.25">
      <c r="A109457">
        <v>194744</v>
      </c>
      <c r="B109457">
        <v>330945</v>
      </c>
      <c r="C109457" s="2">
        <v>44407.756255663429</v>
      </c>
      <c r="D109457">
        <v>158978</v>
      </c>
      <c r="E109457">
        <f t="shared" si="3420"/>
        <v>18</v>
      </c>
      <c r="F109457" t="str">
        <f t="shared" si="3421"/>
        <v>пятница</v>
      </c>
    </row>
    <row r="109458" spans="1:6" x14ac:dyDescent="0.25">
      <c r="A109458">
        <v>255570</v>
      </c>
      <c r="B109458">
        <v>330946</v>
      </c>
      <c r="C109458" s="2">
        <v>44407.756255663429</v>
      </c>
      <c r="D109458">
        <v>21527</v>
      </c>
      <c r="E109458">
        <f t="shared" si="3420"/>
        <v>18</v>
      </c>
      <c r="F109458" t="str">
        <f t="shared" si="3421"/>
        <v>пятница</v>
      </c>
    </row>
    <row r="109459" spans="1:6" x14ac:dyDescent="0.25">
      <c r="A109459">
        <v>256765</v>
      </c>
      <c r="B109459">
        <v>330948</v>
      </c>
      <c r="C109459" s="2">
        <v>44407.756660194173</v>
      </c>
      <c r="D109459">
        <v>196146</v>
      </c>
      <c r="E109459">
        <f t="shared" si="3420"/>
        <v>18</v>
      </c>
      <c r="F109459" t="str">
        <f t="shared" si="3421"/>
        <v>пятница</v>
      </c>
    </row>
    <row r="109460" spans="1:6" x14ac:dyDescent="0.25">
      <c r="A109460">
        <v>323517</v>
      </c>
      <c r="B109460">
        <v>330952</v>
      </c>
      <c r="C109460" s="2">
        <v>44407.756660194173</v>
      </c>
      <c r="D109460">
        <v>118549</v>
      </c>
      <c r="E109460">
        <f t="shared" si="3420"/>
        <v>18</v>
      </c>
      <c r="F109460" t="str">
        <f t="shared" si="3421"/>
        <v>пятница</v>
      </c>
    </row>
    <row r="109461" spans="1:6" x14ac:dyDescent="0.25">
      <c r="A109461">
        <v>336982</v>
      </c>
      <c r="B109461">
        <v>330956</v>
      </c>
      <c r="C109461" s="2">
        <v>44407.757064724916</v>
      </c>
      <c r="D109461">
        <v>238576</v>
      </c>
      <c r="E109461">
        <f t="shared" si="3420"/>
        <v>18</v>
      </c>
      <c r="F109461" t="str">
        <f t="shared" si="3421"/>
        <v>пятница</v>
      </c>
    </row>
    <row r="109462" spans="1:6" x14ac:dyDescent="0.25">
      <c r="A109462">
        <v>12874</v>
      </c>
      <c r="B109462">
        <v>330959</v>
      </c>
      <c r="C109462" s="2">
        <v>44407.75787378641</v>
      </c>
      <c r="D109462">
        <v>182191</v>
      </c>
      <c r="E109462">
        <f t="shared" si="3420"/>
        <v>18</v>
      </c>
      <c r="F109462" t="str">
        <f t="shared" si="3421"/>
        <v>пятница</v>
      </c>
    </row>
    <row r="109463" spans="1:6" x14ac:dyDescent="0.25">
      <c r="A109463">
        <v>191204</v>
      </c>
      <c r="B109463">
        <v>330961</v>
      </c>
      <c r="C109463" s="2">
        <v>44407.75787378641</v>
      </c>
      <c r="D109463">
        <v>250679</v>
      </c>
      <c r="E109463">
        <f t="shared" si="3420"/>
        <v>18</v>
      </c>
      <c r="F109463" t="str">
        <f t="shared" si="3421"/>
        <v>пятница</v>
      </c>
    </row>
    <row r="109464" spans="1:6" x14ac:dyDescent="0.25">
      <c r="A109464">
        <v>131304</v>
      </c>
      <c r="B109464">
        <v>330963</v>
      </c>
      <c r="C109464" s="2">
        <v>44407.759087378639</v>
      </c>
      <c r="D109464">
        <v>80850</v>
      </c>
      <c r="E109464">
        <f t="shared" si="3420"/>
        <v>18</v>
      </c>
      <c r="F109464" t="str">
        <f t="shared" si="3421"/>
        <v>пятница</v>
      </c>
    </row>
    <row r="109465" spans="1:6" x14ac:dyDescent="0.25">
      <c r="A109465">
        <v>83459</v>
      </c>
      <c r="B109465">
        <v>330964</v>
      </c>
      <c r="C109465" s="2">
        <v>44407.759896440126</v>
      </c>
      <c r="D109465">
        <v>230507</v>
      </c>
      <c r="E109465">
        <f t="shared" si="3420"/>
        <v>18</v>
      </c>
      <c r="F109465" t="str">
        <f t="shared" si="3421"/>
        <v>пятница</v>
      </c>
    </row>
    <row r="109466" spans="1:6" x14ac:dyDescent="0.25">
      <c r="A109466">
        <v>335560</v>
      </c>
      <c r="B109466">
        <v>330968</v>
      </c>
      <c r="C109466" s="2">
        <v>44407.759896440126</v>
      </c>
      <c r="D109466">
        <v>228405</v>
      </c>
      <c r="E109466">
        <f t="shared" si="3420"/>
        <v>18</v>
      </c>
      <c r="F109466" t="str">
        <f t="shared" si="3421"/>
        <v>пятница</v>
      </c>
    </row>
    <row r="109467" spans="1:6" x14ac:dyDescent="0.25">
      <c r="A109467">
        <v>9223</v>
      </c>
      <c r="B109467">
        <v>330972</v>
      </c>
      <c r="C109467" s="2">
        <v>44407.760300970876</v>
      </c>
      <c r="D109467">
        <v>282346</v>
      </c>
      <c r="E109467">
        <f t="shared" si="3420"/>
        <v>18</v>
      </c>
      <c r="F109467" t="str">
        <f t="shared" si="3421"/>
        <v>пятница</v>
      </c>
    </row>
    <row r="109468" spans="1:6" x14ac:dyDescent="0.25">
      <c r="A109468">
        <v>33351</v>
      </c>
      <c r="B109468">
        <v>330973</v>
      </c>
      <c r="C109468" s="2">
        <v>44407.76070550162</v>
      </c>
      <c r="D109468">
        <v>95024</v>
      </c>
      <c r="E109468">
        <f t="shared" si="3420"/>
        <v>18</v>
      </c>
      <c r="F109468" t="str">
        <f t="shared" si="3421"/>
        <v>пятница</v>
      </c>
    </row>
    <row r="109469" spans="1:6" x14ac:dyDescent="0.25">
      <c r="A109469">
        <v>233595</v>
      </c>
      <c r="B109469">
        <v>330977</v>
      </c>
      <c r="C109469" s="2">
        <v>44407.76070550162</v>
      </c>
      <c r="D109469">
        <v>244574</v>
      </c>
      <c r="E109469">
        <f t="shared" si="3420"/>
        <v>18</v>
      </c>
      <c r="F109469" t="str">
        <f t="shared" si="3421"/>
        <v>пятница</v>
      </c>
    </row>
    <row r="109470" spans="1:6" x14ac:dyDescent="0.25">
      <c r="A109470">
        <v>295131</v>
      </c>
      <c r="B109470">
        <v>330981</v>
      </c>
      <c r="C109470" s="2">
        <v>44407.761110032363</v>
      </c>
      <c r="D109470">
        <v>439981</v>
      </c>
      <c r="E109470">
        <f t="shared" si="3420"/>
        <v>18</v>
      </c>
      <c r="F109470" t="str">
        <f t="shared" si="3421"/>
        <v>пятница</v>
      </c>
    </row>
    <row r="109471" spans="1:6" x14ac:dyDescent="0.25">
      <c r="A109471">
        <v>93186</v>
      </c>
      <c r="B109471">
        <v>330982</v>
      </c>
      <c r="C109471" s="2">
        <v>44407.761514563106</v>
      </c>
      <c r="D109471">
        <v>180055</v>
      </c>
      <c r="E109471">
        <f t="shared" si="3420"/>
        <v>18</v>
      </c>
      <c r="F109471" t="str">
        <f t="shared" si="3421"/>
        <v>пятница</v>
      </c>
    </row>
    <row r="109472" spans="1:6" x14ac:dyDescent="0.25">
      <c r="A109472">
        <v>218678</v>
      </c>
      <c r="B109472">
        <v>330985</v>
      </c>
      <c r="C109472" s="2">
        <v>44407.761514563106</v>
      </c>
      <c r="D109472">
        <v>153893</v>
      </c>
      <c r="E109472">
        <f t="shared" si="3420"/>
        <v>18</v>
      </c>
      <c r="F109472" t="str">
        <f t="shared" si="3421"/>
        <v>пятница</v>
      </c>
    </row>
    <row r="109473" spans="1:6" x14ac:dyDescent="0.25">
      <c r="A109473">
        <v>219269</v>
      </c>
      <c r="B109473">
        <v>330987</v>
      </c>
      <c r="C109473" s="2">
        <v>44407.762728155343</v>
      </c>
      <c r="D109473">
        <v>411922</v>
      </c>
      <c r="E109473">
        <f t="shared" si="3420"/>
        <v>18</v>
      </c>
      <c r="F109473" t="str">
        <f t="shared" si="3421"/>
        <v>пятница</v>
      </c>
    </row>
    <row r="109474" spans="1:6" x14ac:dyDescent="0.25">
      <c r="A109474">
        <v>222295</v>
      </c>
      <c r="B109474">
        <v>330988</v>
      </c>
      <c r="C109474" s="2">
        <v>44407.762728155343</v>
      </c>
      <c r="D109474">
        <v>21760</v>
      </c>
      <c r="E109474">
        <f t="shared" si="3420"/>
        <v>18</v>
      </c>
      <c r="F109474" t="str">
        <f t="shared" si="3421"/>
        <v>пятница</v>
      </c>
    </row>
    <row r="109475" spans="1:6" x14ac:dyDescent="0.25">
      <c r="A109475">
        <v>71409</v>
      </c>
      <c r="B109475">
        <v>330992</v>
      </c>
      <c r="C109475" s="2">
        <v>44407.763132686079</v>
      </c>
      <c r="D109475">
        <v>147928</v>
      </c>
      <c r="E109475">
        <f t="shared" si="3420"/>
        <v>18</v>
      </c>
      <c r="F109475" t="str">
        <f t="shared" si="3421"/>
        <v>пятница</v>
      </c>
    </row>
    <row r="109476" spans="1:6" x14ac:dyDescent="0.25">
      <c r="A109476">
        <v>3260</v>
      </c>
      <c r="B109476">
        <v>330994</v>
      </c>
      <c r="C109476" s="2">
        <v>44407.76353721683</v>
      </c>
      <c r="D109476">
        <v>470762</v>
      </c>
      <c r="E109476">
        <f t="shared" si="3420"/>
        <v>18</v>
      </c>
      <c r="F109476" t="str">
        <f t="shared" si="3421"/>
        <v>пятница</v>
      </c>
    </row>
    <row r="109477" spans="1:6" x14ac:dyDescent="0.25">
      <c r="A109477">
        <v>68338</v>
      </c>
      <c r="B109477">
        <v>330997</v>
      </c>
      <c r="C109477" s="2">
        <v>44407.764346278316</v>
      </c>
      <c r="D109477">
        <v>394819</v>
      </c>
      <c r="E109477">
        <f t="shared" si="3420"/>
        <v>18</v>
      </c>
      <c r="F109477" t="str">
        <f t="shared" si="3421"/>
        <v>пятница</v>
      </c>
    </row>
    <row r="109478" spans="1:6" x14ac:dyDescent="0.25">
      <c r="A109478">
        <v>219823</v>
      </c>
      <c r="B109478">
        <v>330999</v>
      </c>
      <c r="C109478" s="2">
        <v>44407.764750809059</v>
      </c>
      <c r="D109478">
        <v>411922</v>
      </c>
      <c r="E109478">
        <f t="shared" si="3420"/>
        <v>18</v>
      </c>
      <c r="F109478" t="str">
        <f t="shared" si="3421"/>
        <v>пятница</v>
      </c>
    </row>
    <row r="109479" spans="1:6" x14ac:dyDescent="0.25">
      <c r="A109479">
        <v>290305</v>
      </c>
      <c r="B109479">
        <v>331000</v>
      </c>
      <c r="C109479" s="2">
        <v>44407.764750809059</v>
      </c>
      <c r="D109479">
        <v>81198</v>
      </c>
      <c r="E109479">
        <f t="shared" si="3420"/>
        <v>18</v>
      </c>
      <c r="F109479" t="str">
        <f t="shared" si="3421"/>
        <v>пятница</v>
      </c>
    </row>
    <row r="109480" spans="1:6" x14ac:dyDescent="0.25">
      <c r="A109480">
        <v>14216</v>
      </c>
      <c r="B109480">
        <v>331001</v>
      </c>
      <c r="C109480" s="2">
        <v>44407.765559870546</v>
      </c>
      <c r="D109480">
        <v>304128</v>
      </c>
      <c r="E109480">
        <f t="shared" si="3420"/>
        <v>18</v>
      </c>
      <c r="F109480" t="str">
        <f t="shared" si="3421"/>
        <v>пятница</v>
      </c>
    </row>
    <row r="109481" spans="1:6" x14ac:dyDescent="0.25">
      <c r="A109481">
        <v>236697</v>
      </c>
      <c r="B109481">
        <v>331005</v>
      </c>
      <c r="C109481" s="2">
        <v>44407.765559870553</v>
      </c>
      <c r="D109481">
        <v>196571</v>
      </c>
      <c r="E109481">
        <f t="shared" si="3420"/>
        <v>18</v>
      </c>
      <c r="F109481" t="str">
        <f t="shared" si="3421"/>
        <v>пятница</v>
      </c>
    </row>
    <row r="109482" spans="1:6" x14ac:dyDescent="0.25">
      <c r="A109482">
        <v>313410</v>
      </c>
      <c r="B109482">
        <v>331010</v>
      </c>
      <c r="C109482" s="2">
        <v>44407.765964401289</v>
      </c>
      <c r="D109482">
        <v>19714</v>
      </c>
      <c r="E109482">
        <f t="shared" si="3420"/>
        <v>18</v>
      </c>
      <c r="F109482" t="str">
        <f t="shared" si="3421"/>
        <v>пятница</v>
      </c>
    </row>
    <row r="109483" spans="1:6" x14ac:dyDescent="0.25">
      <c r="A109483">
        <v>243834</v>
      </c>
      <c r="B109483">
        <v>331015</v>
      </c>
      <c r="C109483" s="2">
        <v>44407.765964401297</v>
      </c>
      <c r="D109483">
        <v>347008</v>
      </c>
      <c r="E109483">
        <f t="shared" si="3420"/>
        <v>18</v>
      </c>
      <c r="F109483" t="str">
        <f t="shared" si="3421"/>
        <v>пятница</v>
      </c>
    </row>
    <row r="109484" spans="1:6" x14ac:dyDescent="0.25">
      <c r="A109484">
        <v>133718</v>
      </c>
      <c r="B109484">
        <v>331018</v>
      </c>
      <c r="C109484" s="2">
        <v>44407.76636893204</v>
      </c>
      <c r="D109484">
        <v>227775</v>
      </c>
      <c r="E109484">
        <f t="shared" si="3420"/>
        <v>18</v>
      </c>
      <c r="F109484" t="str">
        <f t="shared" si="3421"/>
        <v>пятница</v>
      </c>
    </row>
    <row r="109485" spans="1:6" x14ac:dyDescent="0.25">
      <c r="A109485">
        <v>102423</v>
      </c>
      <c r="B109485">
        <v>331022</v>
      </c>
      <c r="C109485" s="2">
        <v>44407.767177993526</v>
      </c>
      <c r="D109485">
        <v>347393</v>
      </c>
      <c r="E109485">
        <f t="shared" si="3420"/>
        <v>18</v>
      </c>
      <c r="F109485" t="str">
        <f t="shared" si="3421"/>
        <v>пятница</v>
      </c>
    </row>
    <row r="109486" spans="1:6" x14ac:dyDescent="0.25">
      <c r="A109486">
        <v>205014</v>
      </c>
      <c r="B109486">
        <v>331023</v>
      </c>
      <c r="C109486" s="2">
        <v>44407.767177993526</v>
      </c>
      <c r="D109486">
        <v>180863</v>
      </c>
      <c r="E109486">
        <f t="shared" si="3420"/>
        <v>18</v>
      </c>
      <c r="F109486" t="str">
        <f t="shared" si="3421"/>
        <v>пятница</v>
      </c>
    </row>
    <row r="109487" spans="1:6" x14ac:dyDescent="0.25">
      <c r="A109487">
        <v>241000</v>
      </c>
      <c r="B109487">
        <v>331028</v>
      </c>
      <c r="C109487" s="2">
        <v>44407.767177993526</v>
      </c>
      <c r="D109487">
        <v>5151</v>
      </c>
      <c r="E109487">
        <f t="shared" si="3420"/>
        <v>18</v>
      </c>
      <c r="F109487" t="str">
        <f t="shared" si="3421"/>
        <v>пятница</v>
      </c>
    </row>
    <row r="109488" spans="1:6" x14ac:dyDescent="0.25">
      <c r="A109488">
        <v>143484</v>
      </c>
      <c r="B109488">
        <v>331029</v>
      </c>
      <c r="C109488" s="2">
        <v>44407.767582524277</v>
      </c>
      <c r="D109488">
        <v>347393</v>
      </c>
      <c r="E109488">
        <f t="shared" si="3420"/>
        <v>18</v>
      </c>
      <c r="F109488" t="str">
        <f t="shared" si="3421"/>
        <v>пятница</v>
      </c>
    </row>
    <row r="109489" spans="1:6" x14ac:dyDescent="0.25">
      <c r="A109489">
        <v>187785</v>
      </c>
      <c r="B109489">
        <v>331034</v>
      </c>
      <c r="C109489" s="2">
        <v>44407.767582524277</v>
      </c>
      <c r="D109489">
        <v>376706</v>
      </c>
      <c r="E109489">
        <f t="shared" si="3420"/>
        <v>18</v>
      </c>
      <c r="F109489" t="str">
        <f t="shared" si="3421"/>
        <v>пятница</v>
      </c>
    </row>
    <row r="109490" spans="1:6" x14ac:dyDescent="0.25">
      <c r="A109490">
        <v>129488</v>
      </c>
      <c r="B109490">
        <v>331035</v>
      </c>
      <c r="C109490" s="2">
        <v>44407.767987055013</v>
      </c>
      <c r="D109490">
        <v>115218</v>
      </c>
      <c r="E109490">
        <f t="shared" si="3420"/>
        <v>18</v>
      </c>
      <c r="F109490" t="str">
        <f t="shared" si="3421"/>
        <v>пятница</v>
      </c>
    </row>
    <row r="109491" spans="1:6" x14ac:dyDescent="0.25">
      <c r="A109491">
        <v>297846</v>
      </c>
      <c r="B109491">
        <v>331040</v>
      </c>
      <c r="C109491" s="2">
        <v>44407.767987055013</v>
      </c>
      <c r="D109491">
        <v>478377</v>
      </c>
      <c r="E109491">
        <f t="shared" si="3420"/>
        <v>18</v>
      </c>
      <c r="F109491" t="str">
        <f t="shared" si="3421"/>
        <v>пятница</v>
      </c>
    </row>
    <row r="109492" spans="1:6" x14ac:dyDescent="0.25">
      <c r="A109492">
        <v>97335</v>
      </c>
      <c r="B109492">
        <v>331043</v>
      </c>
      <c r="C109492" s="2">
        <v>44407.768391585763</v>
      </c>
      <c r="D109492">
        <v>273920</v>
      </c>
      <c r="E109492">
        <f t="shared" si="3420"/>
        <v>18</v>
      </c>
      <c r="F109492" t="str">
        <f t="shared" si="3421"/>
        <v>пятница</v>
      </c>
    </row>
    <row r="109493" spans="1:6" x14ac:dyDescent="0.25">
      <c r="A109493">
        <v>345525</v>
      </c>
      <c r="B109493">
        <v>331044</v>
      </c>
      <c r="C109493" s="2">
        <v>44407.768796116507</v>
      </c>
      <c r="D109493">
        <v>404226</v>
      </c>
      <c r="E109493">
        <f t="shared" si="3420"/>
        <v>18</v>
      </c>
      <c r="F109493" t="str">
        <f t="shared" si="3421"/>
        <v>пятница</v>
      </c>
    </row>
    <row r="109494" spans="1:6" x14ac:dyDescent="0.25">
      <c r="A109494">
        <v>118482</v>
      </c>
      <c r="B109494">
        <v>331048</v>
      </c>
      <c r="C109494" s="2">
        <v>44407.76920064725</v>
      </c>
      <c r="D109494">
        <v>108086</v>
      </c>
      <c r="E109494">
        <f t="shared" si="3420"/>
        <v>18</v>
      </c>
      <c r="F109494" t="str">
        <f t="shared" si="3421"/>
        <v>пятница</v>
      </c>
    </row>
    <row r="109495" spans="1:6" x14ac:dyDescent="0.25">
      <c r="A109495">
        <v>304333</v>
      </c>
      <c r="B109495">
        <v>331050</v>
      </c>
      <c r="C109495" s="2">
        <v>44407.76920064725</v>
      </c>
      <c r="D109495">
        <v>282234</v>
      </c>
      <c r="E109495">
        <f t="shared" si="3420"/>
        <v>18</v>
      </c>
      <c r="F109495" t="str">
        <f t="shared" si="3421"/>
        <v>пятница</v>
      </c>
    </row>
    <row r="109496" spans="1:6" x14ac:dyDescent="0.25">
      <c r="A109496">
        <v>129259</v>
      </c>
      <c r="B109496">
        <v>331051</v>
      </c>
      <c r="C109496" s="2">
        <v>44407.769605177993</v>
      </c>
      <c r="D109496">
        <v>250679</v>
      </c>
      <c r="E109496">
        <f t="shared" si="3420"/>
        <v>18</v>
      </c>
      <c r="F109496" t="str">
        <f t="shared" si="3421"/>
        <v>пятница</v>
      </c>
    </row>
    <row r="109497" spans="1:6" x14ac:dyDescent="0.25">
      <c r="A109497">
        <v>141918</v>
      </c>
      <c r="B109497">
        <v>331056</v>
      </c>
      <c r="C109497" s="2">
        <v>44407.769605177993</v>
      </c>
      <c r="D109497">
        <v>351192</v>
      </c>
      <c r="E109497">
        <f t="shared" si="3420"/>
        <v>18</v>
      </c>
      <c r="F109497" t="str">
        <f t="shared" si="3421"/>
        <v>пятница</v>
      </c>
    </row>
    <row r="109498" spans="1:6" x14ac:dyDescent="0.25">
      <c r="A109498">
        <v>148925</v>
      </c>
      <c r="B109498">
        <v>331061</v>
      </c>
      <c r="C109498" s="2">
        <v>44407.769605177993</v>
      </c>
      <c r="D109498">
        <v>380039</v>
      </c>
      <c r="E109498">
        <f t="shared" si="3420"/>
        <v>18</v>
      </c>
      <c r="F109498" t="str">
        <f t="shared" si="3421"/>
        <v>пятница</v>
      </c>
    </row>
    <row r="109499" spans="1:6" x14ac:dyDescent="0.25">
      <c r="A109499">
        <v>259196</v>
      </c>
      <c r="B109499">
        <v>331063</v>
      </c>
      <c r="C109499" s="2">
        <v>44407.770009708736</v>
      </c>
      <c r="D109499">
        <v>471403</v>
      </c>
      <c r="E109499">
        <f t="shared" si="3420"/>
        <v>18</v>
      </c>
      <c r="F109499" t="str">
        <f t="shared" si="3421"/>
        <v>пятница</v>
      </c>
    </row>
    <row r="109500" spans="1:6" x14ac:dyDescent="0.25">
      <c r="A109500">
        <v>28666</v>
      </c>
      <c r="B109500">
        <v>331067</v>
      </c>
      <c r="C109500" s="2">
        <v>44407.77041423948</v>
      </c>
      <c r="D109500">
        <v>230507</v>
      </c>
      <c r="E109500">
        <f t="shared" si="3420"/>
        <v>18</v>
      </c>
      <c r="F109500" t="str">
        <f t="shared" si="3421"/>
        <v>пятница</v>
      </c>
    </row>
    <row r="109501" spans="1:6" x14ac:dyDescent="0.25">
      <c r="A109501">
        <v>130233</v>
      </c>
      <c r="B109501">
        <v>331070</v>
      </c>
      <c r="C109501" s="2">
        <v>44407.77041423948</v>
      </c>
      <c r="D109501">
        <v>357547</v>
      </c>
      <c r="E109501">
        <f t="shared" si="3420"/>
        <v>18</v>
      </c>
      <c r="F109501" t="str">
        <f t="shared" si="3421"/>
        <v>пятница</v>
      </c>
    </row>
    <row r="109502" spans="1:6" x14ac:dyDescent="0.25">
      <c r="A109502">
        <v>322292</v>
      </c>
      <c r="B109502">
        <v>331072</v>
      </c>
      <c r="C109502" s="2">
        <v>44407.77041423948</v>
      </c>
      <c r="D109502">
        <v>191893</v>
      </c>
      <c r="E109502">
        <f t="shared" si="3420"/>
        <v>18</v>
      </c>
      <c r="F109502" t="str">
        <f t="shared" si="3421"/>
        <v>пятница</v>
      </c>
    </row>
    <row r="109503" spans="1:6" x14ac:dyDescent="0.25">
      <c r="A109503">
        <v>89908</v>
      </c>
      <c r="B109503">
        <v>331075</v>
      </c>
      <c r="C109503" s="2">
        <v>44407.77081877023</v>
      </c>
      <c r="D109503">
        <v>440825</v>
      </c>
      <c r="E109503">
        <f t="shared" si="3420"/>
        <v>18</v>
      </c>
      <c r="F109503" t="str">
        <f t="shared" si="3421"/>
        <v>пятница</v>
      </c>
    </row>
    <row r="109504" spans="1:6" x14ac:dyDescent="0.25">
      <c r="A109504">
        <v>261030</v>
      </c>
      <c r="B109504">
        <v>331077</v>
      </c>
      <c r="C109504" s="2">
        <v>44407.77081877023</v>
      </c>
      <c r="D109504">
        <v>182191</v>
      </c>
      <c r="E109504">
        <f t="shared" si="3420"/>
        <v>18</v>
      </c>
      <c r="F109504" t="str">
        <f t="shared" si="3421"/>
        <v>пятница</v>
      </c>
    </row>
    <row r="109505" spans="1:6" x14ac:dyDescent="0.25">
      <c r="A109505">
        <v>25336</v>
      </c>
      <c r="B109505">
        <v>331080</v>
      </c>
      <c r="C109505" s="2">
        <v>44407.771627831717</v>
      </c>
      <c r="D109505">
        <v>343712</v>
      </c>
      <c r="E109505">
        <f t="shared" si="3420"/>
        <v>18</v>
      </c>
      <c r="F109505" t="str">
        <f t="shared" si="3421"/>
        <v>пятница</v>
      </c>
    </row>
    <row r="109506" spans="1:6" x14ac:dyDescent="0.25">
      <c r="A109506">
        <v>73897</v>
      </c>
      <c r="B109506">
        <v>331083</v>
      </c>
      <c r="C109506" s="2">
        <v>44407.77203236246</v>
      </c>
      <c r="D109506">
        <v>362672</v>
      </c>
      <c r="E109506">
        <f t="shared" si="3420"/>
        <v>18</v>
      </c>
      <c r="F109506" t="str">
        <f t="shared" si="3421"/>
        <v>пятница</v>
      </c>
    </row>
    <row r="109507" spans="1:6" x14ac:dyDescent="0.25">
      <c r="A109507">
        <v>245997</v>
      </c>
      <c r="B109507">
        <v>331085</v>
      </c>
      <c r="C109507" s="2">
        <v>44407.77203236246</v>
      </c>
      <c r="D109507">
        <v>86587</v>
      </c>
      <c r="E109507">
        <f t="shared" ref="E109507:E109570" si="3422">HOUR(C109507)</f>
        <v>18</v>
      </c>
      <c r="F109507" t="str">
        <f t="shared" ref="F109507:F109570" si="3423">TEXT(C109507,"дддд")</f>
        <v>пятница</v>
      </c>
    </row>
    <row r="109508" spans="1:6" x14ac:dyDescent="0.25">
      <c r="A109508">
        <v>2235</v>
      </c>
      <c r="B109508">
        <v>331088</v>
      </c>
      <c r="C109508" s="2">
        <v>44407.772436893203</v>
      </c>
      <c r="D109508">
        <v>347008</v>
      </c>
      <c r="E109508">
        <f t="shared" si="3422"/>
        <v>18</v>
      </c>
      <c r="F109508" t="str">
        <f t="shared" si="3423"/>
        <v>пятница</v>
      </c>
    </row>
    <row r="109509" spans="1:6" x14ac:dyDescent="0.25">
      <c r="A109509">
        <v>129526</v>
      </c>
      <c r="B109509">
        <v>331092</v>
      </c>
      <c r="C109509" s="2">
        <v>44407.772436893203</v>
      </c>
      <c r="D109509">
        <v>194726</v>
      </c>
      <c r="E109509">
        <f t="shared" si="3422"/>
        <v>18</v>
      </c>
      <c r="F109509" t="str">
        <f t="shared" si="3423"/>
        <v>пятница</v>
      </c>
    </row>
    <row r="109510" spans="1:6" x14ac:dyDescent="0.25">
      <c r="A109510">
        <v>182944</v>
      </c>
      <c r="B109510">
        <v>331095</v>
      </c>
      <c r="C109510" s="2">
        <v>44407.772436893203</v>
      </c>
      <c r="D109510">
        <v>347008</v>
      </c>
      <c r="E109510">
        <f t="shared" si="3422"/>
        <v>18</v>
      </c>
      <c r="F109510" t="str">
        <f t="shared" si="3423"/>
        <v>пятница</v>
      </c>
    </row>
    <row r="109511" spans="1:6" x14ac:dyDescent="0.25">
      <c r="A109511">
        <v>247601</v>
      </c>
      <c r="B109511">
        <v>331099</v>
      </c>
      <c r="C109511" s="2">
        <v>44407.77324595469</v>
      </c>
      <c r="D109511">
        <v>402089</v>
      </c>
      <c r="E109511">
        <f t="shared" si="3422"/>
        <v>18</v>
      </c>
      <c r="F109511" t="str">
        <f t="shared" si="3423"/>
        <v>пятница</v>
      </c>
    </row>
    <row r="109512" spans="1:6" x14ac:dyDescent="0.25">
      <c r="A109512">
        <v>247917</v>
      </c>
      <c r="B109512">
        <v>331102</v>
      </c>
      <c r="C109512" s="2">
        <v>44407.77324595469</v>
      </c>
      <c r="D109512">
        <v>296608</v>
      </c>
      <c r="E109512">
        <f t="shared" si="3422"/>
        <v>18</v>
      </c>
      <c r="F109512" t="str">
        <f t="shared" si="3423"/>
        <v>пятница</v>
      </c>
    </row>
    <row r="109513" spans="1:6" x14ac:dyDescent="0.25">
      <c r="A109513">
        <v>112905</v>
      </c>
      <c r="B109513">
        <v>331105</v>
      </c>
      <c r="C109513" s="2">
        <v>44407.773245954697</v>
      </c>
      <c r="D109513">
        <v>147899</v>
      </c>
      <c r="E109513">
        <f t="shared" si="3422"/>
        <v>18</v>
      </c>
      <c r="F109513" t="str">
        <f t="shared" si="3423"/>
        <v>пятница</v>
      </c>
    </row>
    <row r="109514" spans="1:6" x14ac:dyDescent="0.25">
      <c r="A109514">
        <v>67689</v>
      </c>
      <c r="B109514">
        <v>331107</v>
      </c>
      <c r="C109514" s="2">
        <v>44407.774055016183</v>
      </c>
      <c r="D109514">
        <v>273307</v>
      </c>
      <c r="E109514">
        <f t="shared" si="3422"/>
        <v>18</v>
      </c>
      <c r="F109514" t="str">
        <f t="shared" si="3423"/>
        <v>пятница</v>
      </c>
    </row>
    <row r="109515" spans="1:6" x14ac:dyDescent="0.25">
      <c r="A109515">
        <v>155447</v>
      </c>
      <c r="B109515">
        <v>331109</v>
      </c>
      <c r="C109515" s="2">
        <v>44407.774055016183</v>
      </c>
      <c r="D109515">
        <v>471403</v>
      </c>
      <c r="E109515">
        <f t="shared" si="3422"/>
        <v>18</v>
      </c>
      <c r="F109515" t="str">
        <f t="shared" si="3423"/>
        <v>пятница</v>
      </c>
    </row>
    <row r="109516" spans="1:6" x14ac:dyDescent="0.25">
      <c r="A109516">
        <v>251112</v>
      </c>
      <c r="B109516">
        <v>331114</v>
      </c>
      <c r="C109516" s="2">
        <v>44407.774459546927</v>
      </c>
      <c r="D109516">
        <v>86587</v>
      </c>
      <c r="E109516">
        <f t="shared" si="3422"/>
        <v>18</v>
      </c>
      <c r="F109516" t="str">
        <f t="shared" si="3423"/>
        <v>пятница</v>
      </c>
    </row>
    <row r="109517" spans="1:6" x14ac:dyDescent="0.25">
      <c r="A109517">
        <v>2527</v>
      </c>
      <c r="B109517">
        <v>331117</v>
      </c>
      <c r="C109517" s="2">
        <v>44407.77486407767</v>
      </c>
      <c r="D109517">
        <v>436070</v>
      </c>
      <c r="E109517">
        <f t="shared" si="3422"/>
        <v>18</v>
      </c>
      <c r="F109517" t="str">
        <f t="shared" si="3423"/>
        <v>пятница</v>
      </c>
    </row>
    <row r="109518" spans="1:6" x14ac:dyDescent="0.25">
      <c r="A109518">
        <v>132961</v>
      </c>
      <c r="B109518">
        <v>331118</v>
      </c>
      <c r="C109518" s="2">
        <v>44407.775268608413</v>
      </c>
      <c r="D109518">
        <v>240687</v>
      </c>
      <c r="E109518">
        <f t="shared" si="3422"/>
        <v>18</v>
      </c>
      <c r="F109518" t="str">
        <f t="shared" si="3423"/>
        <v>пятница</v>
      </c>
    </row>
    <row r="109519" spans="1:6" x14ac:dyDescent="0.25">
      <c r="A109519">
        <v>39340</v>
      </c>
      <c r="B109519">
        <v>331123</v>
      </c>
      <c r="C109519" s="2">
        <v>44407.775673139164</v>
      </c>
      <c r="D109519">
        <v>301748</v>
      </c>
      <c r="E109519">
        <f t="shared" si="3422"/>
        <v>18</v>
      </c>
      <c r="F109519" t="str">
        <f t="shared" si="3423"/>
        <v>пятница</v>
      </c>
    </row>
    <row r="109520" spans="1:6" x14ac:dyDescent="0.25">
      <c r="A109520">
        <v>150187</v>
      </c>
      <c r="B109520">
        <v>331128</v>
      </c>
      <c r="C109520" s="2">
        <v>44407.775673139164</v>
      </c>
      <c r="D109520">
        <v>112334</v>
      </c>
      <c r="E109520">
        <f t="shared" si="3422"/>
        <v>18</v>
      </c>
      <c r="F109520" t="str">
        <f t="shared" si="3423"/>
        <v>пятница</v>
      </c>
    </row>
    <row r="109521" spans="1:6" x14ac:dyDescent="0.25">
      <c r="A109521">
        <v>44032</v>
      </c>
      <c r="B109521">
        <v>331131</v>
      </c>
      <c r="C109521" s="2">
        <v>44407.778504854366</v>
      </c>
      <c r="D109521">
        <v>472712</v>
      </c>
      <c r="E109521">
        <f t="shared" si="3422"/>
        <v>18</v>
      </c>
      <c r="F109521" t="str">
        <f t="shared" si="3423"/>
        <v>пятница</v>
      </c>
    </row>
    <row r="109522" spans="1:6" x14ac:dyDescent="0.25">
      <c r="A109522">
        <v>46239</v>
      </c>
      <c r="B109522">
        <v>331133</v>
      </c>
      <c r="C109522" s="2">
        <v>44407.778504854366</v>
      </c>
      <c r="D109522">
        <v>191893</v>
      </c>
      <c r="E109522">
        <f t="shared" si="3422"/>
        <v>18</v>
      </c>
      <c r="F109522" t="str">
        <f t="shared" si="3423"/>
        <v>пятница</v>
      </c>
    </row>
    <row r="109523" spans="1:6" x14ac:dyDescent="0.25">
      <c r="A109523">
        <v>87761</v>
      </c>
      <c r="B109523">
        <v>331137</v>
      </c>
      <c r="C109523" s="2">
        <v>44407.778504854366</v>
      </c>
      <c r="D109523">
        <v>109999</v>
      </c>
      <c r="E109523">
        <f t="shared" si="3422"/>
        <v>18</v>
      </c>
      <c r="F109523" t="str">
        <f t="shared" si="3423"/>
        <v>пятница</v>
      </c>
    </row>
    <row r="109524" spans="1:6" x14ac:dyDescent="0.25">
      <c r="A109524">
        <v>59198</v>
      </c>
      <c r="B109524">
        <v>331142</v>
      </c>
      <c r="C109524" s="2">
        <v>44407.778909385117</v>
      </c>
      <c r="D109524">
        <v>419429</v>
      </c>
      <c r="E109524">
        <f t="shared" si="3422"/>
        <v>18</v>
      </c>
      <c r="F109524" t="str">
        <f t="shared" si="3423"/>
        <v>пятница</v>
      </c>
    </row>
    <row r="109525" spans="1:6" x14ac:dyDescent="0.25">
      <c r="A109525">
        <v>116815</v>
      </c>
      <c r="B109525">
        <v>331146</v>
      </c>
      <c r="C109525" s="2">
        <v>44407.778909385117</v>
      </c>
      <c r="D109525">
        <v>158978</v>
      </c>
      <c r="E109525">
        <f t="shared" si="3422"/>
        <v>18</v>
      </c>
      <c r="F109525" t="str">
        <f t="shared" si="3423"/>
        <v>пятница</v>
      </c>
    </row>
    <row r="109526" spans="1:6" x14ac:dyDescent="0.25">
      <c r="A109526">
        <v>347955</v>
      </c>
      <c r="B109526">
        <v>331149</v>
      </c>
      <c r="C109526" s="2">
        <v>44407.77931391586</v>
      </c>
      <c r="D109526">
        <v>154256</v>
      </c>
      <c r="E109526">
        <f t="shared" si="3422"/>
        <v>18</v>
      </c>
      <c r="F109526" t="str">
        <f t="shared" si="3423"/>
        <v>пятница</v>
      </c>
    </row>
    <row r="109527" spans="1:6" x14ac:dyDescent="0.25">
      <c r="A109527">
        <v>85950</v>
      </c>
      <c r="B109527">
        <v>331152</v>
      </c>
      <c r="C109527" s="2">
        <v>44407.779718446604</v>
      </c>
      <c r="D109527">
        <v>21760</v>
      </c>
      <c r="E109527">
        <f t="shared" si="3422"/>
        <v>18</v>
      </c>
      <c r="F109527" t="str">
        <f t="shared" si="3423"/>
        <v>пятница</v>
      </c>
    </row>
    <row r="109528" spans="1:6" x14ac:dyDescent="0.25">
      <c r="A109528">
        <v>189374</v>
      </c>
      <c r="B109528">
        <v>331154</v>
      </c>
      <c r="C109528" s="2">
        <v>44407.781336569577</v>
      </c>
      <c r="D109528">
        <v>351192</v>
      </c>
      <c r="E109528">
        <f t="shared" si="3422"/>
        <v>18</v>
      </c>
      <c r="F109528" t="str">
        <f t="shared" si="3423"/>
        <v>пятница</v>
      </c>
    </row>
    <row r="109529" spans="1:6" x14ac:dyDescent="0.25">
      <c r="A109529">
        <v>36704</v>
      </c>
      <c r="B109529">
        <v>331155</v>
      </c>
      <c r="C109529" s="2">
        <v>44407.781741100327</v>
      </c>
      <c r="D109529">
        <v>269697</v>
      </c>
      <c r="E109529">
        <f t="shared" si="3422"/>
        <v>18</v>
      </c>
      <c r="F109529" t="str">
        <f t="shared" si="3423"/>
        <v>пятница</v>
      </c>
    </row>
    <row r="109530" spans="1:6" x14ac:dyDescent="0.25">
      <c r="A109530">
        <v>281921</v>
      </c>
      <c r="B109530">
        <v>331156</v>
      </c>
      <c r="C109530" s="2">
        <v>44407.78214563107</v>
      </c>
      <c r="D109530">
        <v>208814</v>
      </c>
      <c r="E109530">
        <f t="shared" si="3422"/>
        <v>18</v>
      </c>
      <c r="F109530" t="str">
        <f t="shared" si="3423"/>
        <v>пятница</v>
      </c>
    </row>
    <row r="109531" spans="1:6" x14ac:dyDescent="0.25">
      <c r="A109531">
        <v>219445</v>
      </c>
      <c r="B109531">
        <v>331158</v>
      </c>
      <c r="C109531" s="2">
        <v>44407.7833592233</v>
      </c>
      <c r="D109531">
        <v>439981</v>
      </c>
      <c r="E109531">
        <f t="shared" si="3422"/>
        <v>18</v>
      </c>
      <c r="F109531" t="str">
        <f t="shared" si="3423"/>
        <v>пятница</v>
      </c>
    </row>
    <row r="109532" spans="1:6" x14ac:dyDescent="0.25">
      <c r="A109532">
        <v>298</v>
      </c>
      <c r="B109532">
        <v>331162</v>
      </c>
      <c r="C109532" s="2">
        <v>44407.783763754051</v>
      </c>
      <c r="D109532">
        <v>182191</v>
      </c>
      <c r="E109532">
        <f t="shared" si="3422"/>
        <v>18</v>
      </c>
      <c r="F109532" t="str">
        <f t="shared" si="3423"/>
        <v>пятница</v>
      </c>
    </row>
    <row r="109533" spans="1:6" x14ac:dyDescent="0.25">
      <c r="A109533">
        <v>105020</v>
      </c>
      <c r="B109533">
        <v>331166</v>
      </c>
      <c r="C109533" s="2">
        <v>44407.783763754051</v>
      </c>
      <c r="D109533">
        <v>172251</v>
      </c>
      <c r="E109533">
        <f t="shared" si="3422"/>
        <v>18</v>
      </c>
      <c r="F109533" t="str">
        <f t="shared" si="3423"/>
        <v>пятница</v>
      </c>
    </row>
    <row r="109534" spans="1:6" x14ac:dyDescent="0.25">
      <c r="A109534">
        <v>168345</v>
      </c>
      <c r="B109534">
        <v>331168</v>
      </c>
      <c r="C109534" s="2">
        <v>44407.784168284787</v>
      </c>
      <c r="D109534">
        <v>347008</v>
      </c>
      <c r="E109534">
        <f t="shared" si="3422"/>
        <v>18</v>
      </c>
      <c r="F109534" t="str">
        <f t="shared" si="3423"/>
        <v>пятница</v>
      </c>
    </row>
    <row r="109535" spans="1:6" x14ac:dyDescent="0.25">
      <c r="A109535">
        <v>199898</v>
      </c>
      <c r="B109535">
        <v>331172</v>
      </c>
      <c r="C109535" s="2">
        <v>44407.784168284787</v>
      </c>
      <c r="D109535">
        <v>173184</v>
      </c>
      <c r="E109535">
        <f t="shared" si="3422"/>
        <v>18</v>
      </c>
      <c r="F109535" t="str">
        <f t="shared" si="3423"/>
        <v>пятница</v>
      </c>
    </row>
    <row r="109536" spans="1:6" x14ac:dyDescent="0.25">
      <c r="A109536">
        <v>106113</v>
      </c>
      <c r="B109536">
        <v>331174</v>
      </c>
      <c r="C109536" s="2">
        <v>44407.785381877024</v>
      </c>
      <c r="D109536">
        <v>70091</v>
      </c>
      <c r="E109536">
        <f t="shared" si="3422"/>
        <v>18</v>
      </c>
      <c r="F109536" t="str">
        <f t="shared" si="3423"/>
        <v>пятница</v>
      </c>
    </row>
    <row r="109537" spans="1:6" x14ac:dyDescent="0.25">
      <c r="A109537">
        <v>171871</v>
      </c>
      <c r="B109537">
        <v>331178</v>
      </c>
      <c r="C109537" s="2">
        <v>44407.785381877024</v>
      </c>
      <c r="D109537">
        <v>158978</v>
      </c>
      <c r="E109537">
        <f t="shared" si="3422"/>
        <v>18</v>
      </c>
      <c r="F109537" t="str">
        <f t="shared" si="3423"/>
        <v>пятница</v>
      </c>
    </row>
    <row r="109538" spans="1:6" x14ac:dyDescent="0.25">
      <c r="A109538">
        <v>33482</v>
      </c>
      <c r="B109538">
        <v>331179</v>
      </c>
      <c r="C109538" s="2">
        <v>44407.78740453074</v>
      </c>
      <c r="D109538">
        <v>303258</v>
      </c>
      <c r="E109538">
        <f t="shared" si="3422"/>
        <v>18</v>
      </c>
      <c r="F109538" t="str">
        <f t="shared" si="3423"/>
        <v>пятница</v>
      </c>
    </row>
    <row r="109539" spans="1:6" x14ac:dyDescent="0.25">
      <c r="A109539">
        <v>199811</v>
      </c>
      <c r="B109539">
        <v>331183</v>
      </c>
      <c r="C109539" s="2">
        <v>44407.788618122977</v>
      </c>
      <c r="D109539">
        <v>51317</v>
      </c>
      <c r="E109539">
        <f t="shared" si="3422"/>
        <v>18</v>
      </c>
      <c r="F109539" t="str">
        <f t="shared" si="3423"/>
        <v>пятница</v>
      </c>
    </row>
    <row r="109540" spans="1:6" x14ac:dyDescent="0.25">
      <c r="A109540">
        <v>298740</v>
      </c>
      <c r="B109540">
        <v>331185</v>
      </c>
      <c r="C109540" s="2">
        <v>44407.788618122977</v>
      </c>
      <c r="D109540">
        <v>146775</v>
      </c>
      <c r="E109540">
        <f t="shared" si="3422"/>
        <v>18</v>
      </c>
      <c r="F109540" t="str">
        <f t="shared" si="3423"/>
        <v>пятница</v>
      </c>
    </row>
    <row r="109541" spans="1:6" x14ac:dyDescent="0.25">
      <c r="A109541">
        <v>299486</v>
      </c>
      <c r="B109541">
        <v>331189</v>
      </c>
      <c r="C109541" s="2">
        <v>44407.790236245957</v>
      </c>
      <c r="D109541">
        <v>351192</v>
      </c>
      <c r="E109541">
        <f t="shared" si="3422"/>
        <v>18</v>
      </c>
      <c r="F109541" t="str">
        <f t="shared" si="3423"/>
        <v>пятница</v>
      </c>
    </row>
    <row r="109542" spans="1:6" x14ac:dyDescent="0.25">
      <c r="A109542">
        <v>93611</v>
      </c>
      <c r="B109542">
        <v>331191</v>
      </c>
      <c r="C109542" s="2">
        <v>44407.791333333334</v>
      </c>
      <c r="D109542">
        <v>88863</v>
      </c>
      <c r="E109542">
        <f t="shared" si="3422"/>
        <v>18</v>
      </c>
      <c r="F109542" t="str">
        <f t="shared" si="3423"/>
        <v>пятница</v>
      </c>
    </row>
    <row r="109543" spans="1:6" x14ac:dyDescent="0.25">
      <c r="A109543">
        <v>131323</v>
      </c>
      <c r="B109543">
        <v>331193</v>
      </c>
      <c r="C109543" s="2">
        <v>44407.791854368937</v>
      </c>
      <c r="D109543">
        <v>347008</v>
      </c>
      <c r="E109543">
        <f t="shared" si="3422"/>
        <v>19</v>
      </c>
      <c r="F109543" t="str">
        <f t="shared" si="3423"/>
        <v>пятница</v>
      </c>
    </row>
    <row r="109544" spans="1:6" x14ac:dyDescent="0.25">
      <c r="A109544">
        <v>158267</v>
      </c>
      <c r="B109544">
        <v>331194</v>
      </c>
      <c r="C109544" s="2">
        <v>44407.791854368937</v>
      </c>
      <c r="D109544">
        <v>158978</v>
      </c>
      <c r="E109544">
        <f t="shared" si="3422"/>
        <v>19</v>
      </c>
      <c r="F109544" t="str">
        <f t="shared" si="3423"/>
        <v>пятница</v>
      </c>
    </row>
    <row r="109545" spans="1:6" x14ac:dyDescent="0.25">
      <c r="A109545">
        <v>258375</v>
      </c>
      <c r="B109545">
        <v>331198</v>
      </c>
      <c r="C109545" s="2">
        <v>44407.793067961167</v>
      </c>
      <c r="D109545">
        <v>153893</v>
      </c>
      <c r="E109545">
        <f t="shared" si="3422"/>
        <v>19</v>
      </c>
      <c r="F109545" t="str">
        <f t="shared" si="3423"/>
        <v>пятница</v>
      </c>
    </row>
    <row r="109546" spans="1:6" x14ac:dyDescent="0.25">
      <c r="A109546">
        <v>177654</v>
      </c>
      <c r="B109546">
        <v>331200</v>
      </c>
      <c r="C109546" s="2">
        <v>44407.793472491911</v>
      </c>
      <c r="D109546">
        <v>217497</v>
      </c>
      <c r="E109546">
        <f t="shared" si="3422"/>
        <v>19</v>
      </c>
      <c r="F109546" t="str">
        <f t="shared" si="3423"/>
        <v>пятница</v>
      </c>
    </row>
    <row r="109547" spans="1:6" x14ac:dyDescent="0.25">
      <c r="A109547">
        <v>286211</v>
      </c>
      <c r="B109547">
        <v>331202</v>
      </c>
      <c r="C109547" s="2">
        <v>44407.793472491911</v>
      </c>
      <c r="D109547">
        <v>230507</v>
      </c>
      <c r="E109547">
        <f t="shared" si="3422"/>
        <v>19</v>
      </c>
      <c r="F109547" t="str">
        <f t="shared" si="3423"/>
        <v>пятница</v>
      </c>
    </row>
    <row r="109548" spans="1:6" x14ac:dyDescent="0.25">
      <c r="A109548">
        <v>27660</v>
      </c>
      <c r="B109548">
        <v>331205</v>
      </c>
      <c r="C109548" s="2">
        <v>44407.794333333339</v>
      </c>
      <c r="D109548">
        <v>158978</v>
      </c>
      <c r="E109548">
        <f t="shared" si="3422"/>
        <v>19</v>
      </c>
      <c r="F109548" t="str">
        <f t="shared" si="3423"/>
        <v>пятница</v>
      </c>
    </row>
    <row r="109549" spans="1:6" x14ac:dyDescent="0.25">
      <c r="A109549">
        <v>221310</v>
      </c>
      <c r="B109549">
        <v>331208</v>
      </c>
      <c r="C109549" s="2">
        <v>44407.795090614891</v>
      </c>
      <c r="D109549">
        <v>153893</v>
      </c>
      <c r="E109549">
        <f t="shared" si="3422"/>
        <v>19</v>
      </c>
      <c r="F109549" t="str">
        <f t="shared" si="3423"/>
        <v>пятница</v>
      </c>
    </row>
    <row r="109550" spans="1:6" x14ac:dyDescent="0.25">
      <c r="A109550">
        <v>245974</v>
      </c>
      <c r="B109550">
        <v>331211</v>
      </c>
      <c r="C109550" s="2">
        <v>44407.795090614891</v>
      </c>
      <c r="D109550">
        <v>274664</v>
      </c>
      <c r="E109550">
        <f t="shared" si="3422"/>
        <v>19</v>
      </c>
      <c r="F109550" t="str">
        <f t="shared" si="3423"/>
        <v>пятница</v>
      </c>
    </row>
    <row r="109551" spans="1:6" x14ac:dyDescent="0.25">
      <c r="A109551">
        <v>70304</v>
      </c>
      <c r="B109551">
        <v>331216</v>
      </c>
      <c r="C109551" s="2">
        <v>44407.796304207121</v>
      </c>
      <c r="D109551">
        <v>329376</v>
      </c>
      <c r="E109551">
        <f t="shared" si="3422"/>
        <v>19</v>
      </c>
      <c r="F109551" t="str">
        <f t="shared" si="3423"/>
        <v>пятница</v>
      </c>
    </row>
    <row r="109552" spans="1:6" x14ac:dyDescent="0.25">
      <c r="A109552">
        <v>108121</v>
      </c>
      <c r="B109552">
        <v>331221</v>
      </c>
      <c r="C109552" s="2">
        <v>44407.796708737864</v>
      </c>
      <c r="D109552">
        <v>226626</v>
      </c>
      <c r="E109552">
        <f t="shared" si="3422"/>
        <v>19</v>
      </c>
      <c r="F109552" t="str">
        <f t="shared" si="3423"/>
        <v>пятница</v>
      </c>
    </row>
    <row r="109553" spans="1:6" x14ac:dyDescent="0.25">
      <c r="A109553">
        <v>252826</v>
      </c>
      <c r="B109553">
        <v>331222</v>
      </c>
      <c r="C109553" s="2">
        <v>44407.796708737864</v>
      </c>
      <c r="D109553">
        <v>182984</v>
      </c>
      <c r="E109553">
        <f t="shared" si="3422"/>
        <v>19</v>
      </c>
      <c r="F109553" t="str">
        <f t="shared" si="3423"/>
        <v>пятница</v>
      </c>
    </row>
    <row r="109554" spans="1:6" x14ac:dyDescent="0.25">
      <c r="A109554">
        <v>133743</v>
      </c>
      <c r="B109554">
        <v>331223</v>
      </c>
      <c r="C109554" s="2">
        <v>44407.796999999999</v>
      </c>
      <c r="D109554">
        <v>155428</v>
      </c>
      <c r="E109554">
        <f t="shared" si="3422"/>
        <v>19</v>
      </c>
      <c r="F109554" t="str">
        <f t="shared" si="3423"/>
        <v>пятница</v>
      </c>
    </row>
    <row r="109555" spans="1:6" x14ac:dyDescent="0.25">
      <c r="A109555">
        <v>30656</v>
      </c>
      <c r="B109555">
        <v>331224</v>
      </c>
      <c r="C109555" s="2">
        <v>44407.797113268607</v>
      </c>
      <c r="D109555">
        <v>397531</v>
      </c>
      <c r="E109555">
        <f t="shared" si="3422"/>
        <v>19</v>
      </c>
      <c r="F109555" t="str">
        <f t="shared" si="3423"/>
        <v>пятница</v>
      </c>
    </row>
    <row r="109556" spans="1:6" x14ac:dyDescent="0.25">
      <c r="A109556">
        <v>44658</v>
      </c>
      <c r="B109556">
        <v>331228</v>
      </c>
      <c r="C109556" s="2">
        <v>44407.797113268607</v>
      </c>
      <c r="D109556">
        <v>471403</v>
      </c>
      <c r="E109556">
        <f t="shared" si="3422"/>
        <v>19</v>
      </c>
      <c r="F109556" t="str">
        <f t="shared" si="3423"/>
        <v>пятница</v>
      </c>
    </row>
    <row r="109557" spans="1:6" x14ac:dyDescent="0.25">
      <c r="A109557">
        <v>123985</v>
      </c>
      <c r="B109557">
        <v>331232</v>
      </c>
      <c r="C109557" s="2">
        <v>44407.797113268607</v>
      </c>
      <c r="D109557">
        <v>104958</v>
      </c>
      <c r="E109557">
        <f t="shared" si="3422"/>
        <v>19</v>
      </c>
      <c r="F109557" t="str">
        <f t="shared" si="3423"/>
        <v>пятница</v>
      </c>
    </row>
    <row r="109558" spans="1:6" x14ac:dyDescent="0.25">
      <c r="A109558">
        <v>82681</v>
      </c>
      <c r="B109558">
        <v>331236</v>
      </c>
      <c r="C109558" s="2">
        <v>44407.79751779935</v>
      </c>
      <c r="D109558">
        <v>466283</v>
      </c>
      <c r="E109558">
        <f t="shared" si="3422"/>
        <v>19</v>
      </c>
      <c r="F109558" t="str">
        <f t="shared" si="3423"/>
        <v>пятница</v>
      </c>
    </row>
    <row r="109559" spans="1:6" x14ac:dyDescent="0.25">
      <c r="A109559">
        <v>57857</v>
      </c>
      <c r="B109559">
        <v>331241</v>
      </c>
      <c r="C109559" s="2">
        <v>44407.798326860844</v>
      </c>
      <c r="D109559">
        <v>182191</v>
      </c>
      <c r="E109559">
        <f t="shared" si="3422"/>
        <v>19</v>
      </c>
      <c r="F109559" t="str">
        <f t="shared" si="3423"/>
        <v>пятница</v>
      </c>
    </row>
    <row r="109560" spans="1:6" x14ac:dyDescent="0.25">
      <c r="A109560">
        <v>39780</v>
      </c>
      <c r="B109560">
        <v>331245</v>
      </c>
      <c r="C109560" s="2">
        <v>44407.799135922331</v>
      </c>
      <c r="D109560">
        <v>82901</v>
      </c>
      <c r="E109560">
        <f t="shared" si="3422"/>
        <v>19</v>
      </c>
      <c r="F109560" t="str">
        <f t="shared" si="3423"/>
        <v>пятница</v>
      </c>
    </row>
    <row r="109561" spans="1:6" x14ac:dyDescent="0.25">
      <c r="A109561">
        <v>45014</v>
      </c>
      <c r="B109561">
        <v>331247</v>
      </c>
      <c r="C109561" s="2">
        <v>44407.799540453074</v>
      </c>
      <c r="D109561">
        <v>85094</v>
      </c>
      <c r="E109561">
        <f t="shared" si="3422"/>
        <v>19</v>
      </c>
      <c r="F109561" t="str">
        <f t="shared" si="3423"/>
        <v>пятница</v>
      </c>
    </row>
    <row r="109562" spans="1:6" x14ac:dyDescent="0.25">
      <c r="A109562">
        <v>128715</v>
      </c>
      <c r="B109562">
        <v>331248</v>
      </c>
      <c r="C109562" s="2">
        <v>44407.80034951456</v>
      </c>
      <c r="D109562">
        <v>5151</v>
      </c>
      <c r="E109562">
        <f t="shared" si="3422"/>
        <v>19</v>
      </c>
      <c r="F109562" t="str">
        <f t="shared" si="3423"/>
        <v>пятница</v>
      </c>
    </row>
    <row r="109563" spans="1:6" x14ac:dyDescent="0.25">
      <c r="A109563">
        <v>306958</v>
      </c>
      <c r="B109563">
        <v>331250</v>
      </c>
      <c r="C109563" s="2">
        <v>44407.801158576054</v>
      </c>
      <c r="D109563">
        <v>347393</v>
      </c>
      <c r="E109563">
        <f t="shared" si="3422"/>
        <v>19</v>
      </c>
      <c r="F109563" t="str">
        <f t="shared" si="3423"/>
        <v>пятница</v>
      </c>
    </row>
    <row r="109564" spans="1:6" x14ac:dyDescent="0.25">
      <c r="A109564">
        <v>41075</v>
      </c>
      <c r="B109564">
        <v>331251</v>
      </c>
      <c r="C109564" s="2">
        <v>44407.801563106797</v>
      </c>
      <c r="D109564">
        <v>82901</v>
      </c>
      <c r="E109564">
        <f t="shared" si="3422"/>
        <v>19</v>
      </c>
      <c r="F109564" t="str">
        <f t="shared" si="3423"/>
        <v>пятница</v>
      </c>
    </row>
    <row r="109565" spans="1:6" x14ac:dyDescent="0.25">
      <c r="A109565">
        <v>43327</v>
      </c>
      <c r="B109565">
        <v>331255</v>
      </c>
      <c r="C109565" s="2">
        <v>44407.801563106797</v>
      </c>
      <c r="D109565">
        <v>448217</v>
      </c>
      <c r="E109565">
        <f t="shared" si="3422"/>
        <v>19</v>
      </c>
      <c r="F109565" t="str">
        <f t="shared" si="3423"/>
        <v>пятница</v>
      </c>
    </row>
    <row r="109566" spans="1:6" x14ac:dyDescent="0.25">
      <c r="A109566">
        <v>151403</v>
      </c>
      <c r="B109566">
        <v>331259</v>
      </c>
      <c r="C109566" s="2">
        <v>44407.801563106797</v>
      </c>
      <c r="D109566">
        <v>153893</v>
      </c>
      <c r="E109566">
        <f t="shared" si="3422"/>
        <v>19</v>
      </c>
      <c r="F109566" t="str">
        <f t="shared" si="3423"/>
        <v>пятница</v>
      </c>
    </row>
    <row r="109567" spans="1:6" x14ac:dyDescent="0.25">
      <c r="A109567">
        <v>343095</v>
      </c>
      <c r="B109567">
        <v>331262</v>
      </c>
      <c r="C109567" s="2">
        <v>44407.801563106797</v>
      </c>
      <c r="D109567">
        <v>311590</v>
      </c>
      <c r="E109567">
        <f t="shared" si="3422"/>
        <v>19</v>
      </c>
      <c r="F109567" t="str">
        <f t="shared" si="3423"/>
        <v>пятница</v>
      </c>
    </row>
    <row r="109568" spans="1:6" x14ac:dyDescent="0.25">
      <c r="A109568">
        <v>9990</v>
      </c>
      <c r="B109568">
        <v>331263</v>
      </c>
      <c r="C109568" s="2">
        <v>44407.801967637541</v>
      </c>
      <c r="D109568">
        <v>467908</v>
      </c>
      <c r="E109568">
        <f t="shared" si="3422"/>
        <v>19</v>
      </c>
      <c r="F109568" t="str">
        <f t="shared" si="3423"/>
        <v>пятница</v>
      </c>
    </row>
    <row r="109569" spans="1:6" x14ac:dyDescent="0.25">
      <c r="A109569">
        <v>82272</v>
      </c>
      <c r="B109569">
        <v>331266</v>
      </c>
      <c r="C109569" s="2">
        <v>44407.801967637541</v>
      </c>
      <c r="D109569">
        <v>347393</v>
      </c>
      <c r="E109569">
        <f t="shared" si="3422"/>
        <v>19</v>
      </c>
      <c r="F109569" t="str">
        <f t="shared" si="3423"/>
        <v>пятница</v>
      </c>
    </row>
    <row r="109570" spans="1:6" x14ac:dyDescent="0.25">
      <c r="A109570">
        <v>92911</v>
      </c>
      <c r="B109570">
        <v>331267</v>
      </c>
      <c r="C109570" s="2">
        <v>44407.802372168284</v>
      </c>
      <c r="D109570">
        <v>238800</v>
      </c>
      <c r="E109570">
        <f t="shared" si="3422"/>
        <v>19</v>
      </c>
      <c r="F109570" t="str">
        <f t="shared" si="3423"/>
        <v>пятница</v>
      </c>
    </row>
    <row r="109571" spans="1:6" x14ac:dyDescent="0.25">
      <c r="A109571">
        <v>100093</v>
      </c>
      <c r="B109571">
        <v>331272</v>
      </c>
      <c r="C109571" s="2">
        <v>44407.802372168284</v>
      </c>
      <c r="D109571">
        <v>230507</v>
      </c>
      <c r="E109571">
        <f t="shared" ref="E109571:E109634" si="3424">HOUR(C109571)</f>
        <v>19</v>
      </c>
      <c r="F109571" t="str">
        <f t="shared" ref="F109571:F109634" si="3425">TEXT(C109571,"дддд")</f>
        <v>пятница</v>
      </c>
    </row>
    <row r="109572" spans="1:6" x14ac:dyDescent="0.25">
      <c r="A109572">
        <v>94922</v>
      </c>
      <c r="B109572">
        <v>331273</v>
      </c>
      <c r="C109572" s="2">
        <v>44407.803181229778</v>
      </c>
      <c r="D109572">
        <v>132149</v>
      </c>
      <c r="E109572">
        <f t="shared" si="3424"/>
        <v>19</v>
      </c>
      <c r="F109572" t="str">
        <f t="shared" si="3425"/>
        <v>пятница</v>
      </c>
    </row>
    <row r="109573" spans="1:6" x14ac:dyDescent="0.25">
      <c r="A109573">
        <v>101055</v>
      </c>
      <c r="B109573">
        <v>331276</v>
      </c>
      <c r="C109573" s="2">
        <v>44407.803181229778</v>
      </c>
      <c r="D109573">
        <v>161398</v>
      </c>
      <c r="E109573">
        <f t="shared" si="3424"/>
        <v>19</v>
      </c>
      <c r="F109573" t="str">
        <f t="shared" si="3425"/>
        <v>пятница</v>
      </c>
    </row>
    <row r="109574" spans="1:6" x14ac:dyDescent="0.25">
      <c r="A109574">
        <v>137134</v>
      </c>
      <c r="B109574">
        <v>331281</v>
      </c>
      <c r="C109574" s="2">
        <v>44407.803181229778</v>
      </c>
      <c r="D109574">
        <v>309264</v>
      </c>
      <c r="E109574">
        <f t="shared" si="3424"/>
        <v>19</v>
      </c>
      <c r="F109574" t="str">
        <f t="shared" si="3425"/>
        <v>пятница</v>
      </c>
    </row>
    <row r="109575" spans="1:6" x14ac:dyDescent="0.25">
      <c r="A109575">
        <v>140876</v>
      </c>
      <c r="B109575">
        <v>331284</v>
      </c>
      <c r="C109575" s="2">
        <v>44407.803181229778</v>
      </c>
      <c r="D109575">
        <v>250679</v>
      </c>
      <c r="E109575">
        <f t="shared" si="3424"/>
        <v>19</v>
      </c>
      <c r="F109575" t="str">
        <f t="shared" si="3425"/>
        <v>пятница</v>
      </c>
    </row>
    <row r="109576" spans="1:6" x14ac:dyDescent="0.25">
      <c r="A109576">
        <v>16321</v>
      </c>
      <c r="B109576">
        <v>331285</v>
      </c>
      <c r="C109576" s="2">
        <v>44407.803585760514</v>
      </c>
      <c r="D109576">
        <v>242428</v>
      </c>
      <c r="E109576">
        <f t="shared" si="3424"/>
        <v>19</v>
      </c>
      <c r="F109576" t="str">
        <f t="shared" si="3425"/>
        <v>пятница</v>
      </c>
    </row>
    <row r="109577" spans="1:6" x14ac:dyDescent="0.25">
      <c r="A109577">
        <v>107963</v>
      </c>
      <c r="B109577">
        <v>331287</v>
      </c>
      <c r="C109577" s="2">
        <v>44407.804394822007</v>
      </c>
      <c r="D109577">
        <v>471403</v>
      </c>
      <c r="E109577">
        <f t="shared" si="3424"/>
        <v>19</v>
      </c>
      <c r="F109577" t="str">
        <f t="shared" si="3425"/>
        <v>пятница</v>
      </c>
    </row>
    <row r="109578" spans="1:6" x14ac:dyDescent="0.25">
      <c r="A109578">
        <v>130943</v>
      </c>
      <c r="B109578">
        <v>331292</v>
      </c>
      <c r="C109578" s="2">
        <v>44407.804394822007</v>
      </c>
      <c r="D109578">
        <v>411922</v>
      </c>
      <c r="E109578">
        <f t="shared" si="3424"/>
        <v>19</v>
      </c>
      <c r="F109578" t="str">
        <f t="shared" si="3425"/>
        <v>пятница</v>
      </c>
    </row>
    <row r="109579" spans="1:6" x14ac:dyDescent="0.25">
      <c r="A109579">
        <v>219819</v>
      </c>
      <c r="B109579">
        <v>331295</v>
      </c>
      <c r="C109579" s="2">
        <v>44407.804394822007</v>
      </c>
      <c r="D109579">
        <v>208036</v>
      </c>
      <c r="E109579">
        <f t="shared" si="3424"/>
        <v>19</v>
      </c>
      <c r="F109579" t="str">
        <f t="shared" si="3425"/>
        <v>пятница</v>
      </c>
    </row>
    <row r="109580" spans="1:6" x14ac:dyDescent="0.25">
      <c r="A109580">
        <v>250713</v>
      </c>
      <c r="B109580">
        <v>331300</v>
      </c>
      <c r="C109580" s="2">
        <v>44407.804394822007</v>
      </c>
      <c r="D109580">
        <v>5151</v>
      </c>
      <c r="E109580">
        <f t="shared" si="3424"/>
        <v>19</v>
      </c>
      <c r="F109580" t="str">
        <f t="shared" si="3425"/>
        <v>пятница</v>
      </c>
    </row>
    <row r="109581" spans="1:6" x14ac:dyDescent="0.25">
      <c r="A109581">
        <v>270053</v>
      </c>
      <c r="B109581">
        <v>331302</v>
      </c>
      <c r="C109581" s="2">
        <v>44407.804394822007</v>
      </c>
      <c r="D109581">
        <v>412882</v>
      </c>
      <c r="E109581">
        <f t="shared" si="3424"/>
        <v>19</v>
      </c>
      <c r="F109581" t="str">
        <f t="shared" si="3425"/>
        <v>пятница</v>
      </c>
    </row>
    <row r="109582" spans="1:6" x14ac:dyDescent="0.25">
      <c r="A109582">
        <v>6673</v>
      </c>
      <c r="B109582">
        <v>331305</v>
      </c>
      <c r="C109582" s="2">
        <v>44407.804799352751</v>
      </c>
      <c r="D109582">
        <v>244574</v>
      </c>
      <c r="E109582">
        <f t="shared" si="3424"/>
        <v>19</v>
      </c>
      <c r="F109582" t="str">
        <f t="shared" si="3425"/>
        <v>пятница</v>
      </c>
    </row>
    <row r="109583" spans="1:6" x14ac:dyDescent="0.25">
      <c r="A109583">
        <v>259655</v>
      </c>
      <c r="B109583">
        <v>331307</v>
      </c>
      <c r="C109583" s="2">
        <v>44407.804799352751</v>
      </c>
      <c r="D109583">
        <v>97272</v>
      </c>
      <c r="E109583">
        <f t="shared" si="3424"/>
        <v>19</v>
      </c>
      <c r="F109583" t="str">
        <f t="shared" si="3425"/>
        <v>пятница</v>
      </c>
    </row>
    <row r="109584" spans="1:6" x14ac:dyDescent="0.25">
      <c r="A109584">
        <v>274447</v>
      </c>
      <c r="B109584">
        <v>331309</v>
      </c>
      <c r="C109584" s="2">
        <v>44407.804799352751</v>
      </c>
      <c r="D109584">
        <v>217307</v>
      </c>
      <c r="E109584">
        <f t="shared" si="3424"/>
        <v>19</v>
      </c>
      <c r="F109584" t="str">
        <f t="shared" si="3425"/>
        <v>пятница</v>
      </c>
    </row>
    <row r="109585" spans="1:6" x14ac:dyDescent="0.25">
      <c r="A109585">
        <v>59194</v>
      </c>
      <c r="B109585">
        <v>331314</v>
      </c>
      <c r="C109585" s="2">
        <v>44407.805</v>
      </c>
      <c r="D109585">
        <v>230507</v>
      </c>
      <c r="E109585">
        <f t="shared" si="3424"/>
        <v>19</v>
      </c>
      <c r="F109585" t="str">
        <f t="shared" si="3425"/>
        <v>пятница</v>
      </c>
    </row>
    <row r="109586" spans="1:6" x14ac:dyDescent="0.25">
      <c r="A109586">
        <v>70295</v>
      </c>
      <c r="B109586">
        <v>331318</v>
      </c>
      <c r="C109586" s="2">
        <v>44407.805203883494</v>
      </c>
      <c r="D109586">
        <v>5151</v>
      </c>
      <c r="E109586">
        <f t="shared" si="3424"/>
        <v>19</v>
      </c>
      <c r="F109586" t="str">
        <f t="shared" si="3425"/>
        <v>пятница</v>
      </c>
    </row>
    <row r="109587" spans="1:6" x14ac:dyDescent="0.25">
      <c r="A109587">
        <v>90780</v>
      </c>
      <c r="B109587">
        <v>331323</v>
      </c>
      <c r="C109587" s="2">
        <v>44407.805203883494</v>
      </c>
      <c r="D109587">
        <v>415790</v>
      </c>
      <c r="E109587">
        <f t="shared" si="3424"/>
        <v>19</v>
      </c>
      <c r="F109587" t="str">
        <f t="shared" si="3425"/>
        <v>пятница</v>
      </c>
    </row>
    <row r="109588" spans="1:6" x14ac:dyDescent="0.25">
      <c r="A109588">
        <v>160786</v>
      </c>
      <c r="B109588">
        <v>331325</v>
      </c>
      <c r="C109588" s="2">
        <v>44407.805203883494</v>
      </c>
      <c r="D109588">
        <v>172797</v>
      </c>
      <c r="E109588">
        <f t="shared" si="3424"/>
        <v>19</v>
      </c>
      <c r="F109588" t="str">
        <f t="shared" si="3425"/>
        <v>пятница</v>
      </c>
    </row>
    <row r="109589" spans="1:6" x14ac:dyDescent="0.25">
      <c r="A109589">
        <v>211915</v>
      </c>
      <c r="B109589">
        <v>331328</v>
      </c>
      <c r="C109589" s="2">
        <v>44407.805608414237</v>
      </c>
      <c r="D109589">
        <v>158978</v>
      </c>
      <c r="E109589">
        <f t="shared" si="3424"/>
        <v>19</v>
      </c>
      <c r="F109589" t="str">
        <f t="shared" si="3425"/>
        <v>пятница</v>
      </c>
    </row>
    <row r="109590" spans="1:6" x14ac:dyDescent="0.25">
      <c r="A109590">
        <v>247442</v>
      </c>
      <c r="B109590">
        <v>331330</v>
      </c>
      <c r="C109590" s="2">
        <v>44407.805608414237</v>
      </c>
      <c r="D109590">
        <v>230507</v>
      </c>
      <c r="E109590">
        <f t="shared" si="3424"/>
        <v>19</v>
      </c>
      <c r="F109590" t="str">
        <f t="shared" si="3425"/>
        <v>пятница</v>
      </c>
    </row>
    <row r="109591" spans="1:6" x14ac:dyDescent="0.25">
      <c r="A109591">
        <v>176423</v>
      </c>
      <c r="B109591">
        <v>331331</v>
      </c>
      <c r="C109591" s="2">
        <v>44407.80601294498</v>
      </c>
      <c r="D109591">
        <v>21407</v>
      </c>
      <c r="E109591">
        <f t="shared" si="3424"/>
        <v>19</v>
      </c>
      <c r="F109591" t="str">
        <f t="shared" si="3425"/>
        <v>пятница</v>
      </c>
    </row>
    <row r="109592" spans="1:6" x14ac:dyDescent="0.25">
      <c r="A109592">
        <v>286181</v>
      </c>
      <c r="B109592">
        <v>331332</v>
      </c>
      <c r="C109592" s="2">
        <v>44407.80601294498</v>
      </c>
      <c r="D109592">
        <v>41396</v>
      </c>
      <c r="E109592">
        <f t="shared" si="3424"/>
        <v>19</v>
      </c>
      <c r="F109592" t="str">
        <f t="shared" si="3425"/>
        <v>пятница</v>
      </c>
    </row>
    <row r="109593" spans="1:6" x14ac:dyDescent="0.25">
      <c r="A109593">
        <v>289588</v>
      </c>
      <c r="B109593">
        <v>331336</v>
      </c>
      <c r="C109593" s="2">
        <v>44407.80601294498</v>
      </c>
      <c r="D109593">
        <v>157711</v>
      </c>
      <c r="E109593">
        <f t="shared" si="3424"/>
        <v>19</v>
      </c>
      <c r="F109593" t="str">
        <f t="shared" si="3425"/>
        <v>пятница</v>
      </c>
    </row>
    <row r="109594" spans="1:6" x14ac:dyDescent="0.25">
      <c r="A109594">
        <v>218549</v>
      </c>
      <c r="B109594">
        <v>331340</v>
      </c>
      <c r="C109594" s="2">
        <v>44407.806333333334</v>
      </c>
      <c r="D109594">
        <v>250679</v>
      </c>
      <c r="E109594">
        <f t="shared" si="3424"/>
        <v>19</v>
      </c>
      <c r="F109594" t="str">
        <f t="shared" si="3425"/>
        <v>пятница</v>
      </c>
    </row>
    <row r="109595" spans="1:6" x14ac:dyDescent="0.25">
      <c r="A109595">
        <v>315391</v>
      </c>
      <c r="B109595">
        <v>331342</v>
      </c>
      <c r="C109595" s="2">
        <v>44407.806417475731</v>
      </c>
      <c r="D109595">
        <v>439981</v>
      </c>
      <c r="E109595">
        <f t="shared" si="3424"/>
        <v>19</v>
      </c>
      <c r="F109595" t="str">
        <f t="shared" si="3425"/>
        <v>пятница</v>
      </c>
    </row>
    <row r="109596" spans="1:6" x14ac:dyDescent="0.25">
      <c r="A109596">
        <v>326383</v>
      </c>
      <c r="B109596">
        <v>331347</v>
      </c>
      <c r="C109596" s="2">
        <v>44407.806417475731</v>
      </c>
      <c r="D109596">
        <v>139440</v>
      </c>
      <c r="E109596">
        <f t="shared" si="3424"/>
        <v>19</v>
      </c>
      <c r="F109596" t="str">
        <f t="shared" si="3425"/>
        <v>пятница</v>
      </c>
    </row>
    <row r="109597" spans="1:6" x14ac:dyDescent="0.25">
      <c r="A109597">
        <v>127269</v>
      </c>
      <c r="B109597">
        <v>331350</v>
      </c>
      <c r="C109597" s="2">
        <v>44407.807226537218</v>
      </c>
      <c r="D109597">
        <v>97125</v>
      </c>
      <c r="E109597">
        <f t="shared" si="3424"/>
        <v>19</v>
      </c>
      <c r="F109597" t="str">
        <f t="shared" si="3425"/>
        <v>пятница</v>
      </c>
    </row>
    <row r="109598" spans="1:6" x14ac:dyDescent="0.25">
      <c r="A109598">
        <v>167530</v>
      </c>
      <c r="B109598">
        <v>331352</v>
      </c>
      <c r="C109598" s="2">
        <v>44407.807631067961</v>
      </c>
      <c r="D109598">
        <v>258219</v>
      </c>
      <c r="E109598">
        <f t="shared" si="3424"/>
        <v>19</v>
      </c>
      <c r="F109598" t="str">
        <f t="shared" si="3425"/>
        <v>пятница</v>
      </c>
    </row>
    <row r="109599" spans="1:6" x14ac:dyDescent="0.25">
      <c r="A109599">
        <v>193080</v>
      </c>
      <c r="B109599">
        <v>331354</v>
      </c>
      <c r="C109599" s="2">
        <v>44407.807631067961</v>
      </c>
      <c r="D109599">
        <v>399318</v>
      </c>
      <c r="E109599">
        <f t="shared" si="3424"/>
        <v>19</v>
      </c>
      <c r="F109599" t="str">
        <f t="shared" si="3425"/>
        <v>пятница</v>
      </c>
    </row>
    <row r="109600" spans="1:6" x14ac:dyDescent="0.25">
      <c r="A109600">
        <v>39339</v>
      </c>
      <c r="B109600">
        <v>331355</v>
      </c>
      <c r="C109600" s="2">
        <v>44407.808035598711</v>
      </c>
      <c r="D109600">
        <v>347008</v>
      </c>
      <c r="E109600">
        <f t="shared" si="3424"/>
        <v>19</v>
      </c>
      <c r="F109600" t="str">
        <f t="shared" si="3425"/>
        <v>пятница</v>
      </c>
    </row>
    <row r="109601" spans="1:6" x14ac:dyDescent="0.25">
      <c r="A109601">
        <v>99441</v>
      </c>
      <c r="B109601">
        <v>331359</v>
      </c>
      <c r="C109601" s="2">
        <v>44407.808035598711</v>
      </c>
      <c r="D109601">
        <v>449373</v>
      </c>
      <c r="E109601">
        <f t="shared" si="3424"/>
        <v>19</v>
      </c>
      <c r="F109601" t="str">
        <f t="shared" si="3425"/>
        <v>пятница</v>
      </c>
    </row>
    <row r="109602" spans="1:6" x14ac:dyDescent="0.25">
      <c r="A109602">
        <v>235325</v>
      </c>
      <c r="B109602">
        <v>331361</v>
      </c>
      <c r="C109602" s="2">
        <v>44407.808035598711</v>
      </c>
      <c r="D109602">
        <v>411922</v>
      </c>
      <c r="E109602">
        <f t="shared" si="3424"/>
        <v>19</v>
      </c>
      <c r="F109602" t="str">
        <f t="shared" si="3425"/>
        <v>пятница</v>
      </c>
    </row>
    <row r="109603" spans="1:6" x14ac:dyDescent="0.25">
      <c r="A109603">
        <v>319064</v>
      </c>
      <c r="B109603">
        <v>331364</v>
      </c>
      <c r="C109603" s="2">
        <v>44407.808035598711</v>
      </c>
      <c r="D109603">
        <v>154256</v>
      </c>
      <c r="E109603">
        <f t="shared" si="3424"/>
        <v>19</v>
      </c>
      <c r="F109603" t="str">
        <f t="shared" si="3425"/>
        <v>пятница</v>
      </c>
    </row>
    <row r="109604" spans="1:6" x14ac:dyDescent="0.25">
      <c r="A109604">
        <v>297487</v>
      </c>
      <c r="B109604">
        <v>331367</v>
      </c>
      <c r="C109604" s="2">
        <v>44407.808440129447</v>
      </c>
      <c r="D109604">
        <v>217497</v>
      </c>
      <c r="E109604">
        <f t="shared" si="3424"/>
        <v>19</v>
      </c>
      <c r="F109604" t="str">
        <f t="shared" si="3425"/>
        <v>пятница</v>
      </c>
    </row>
    <row r="109605" spans="1:6" x14ac:dyDescent="0.25">
      <c r="A109605">
        <v>65204</v>
      </c>
      <c r="B109605">
        <v>331368</v>
      </c>
      <c r="C109605" s="2">
        <v>44407.808844660198</v>
      </c>
      <c r="D109605">
        <v>463334</v>
      </c>
      <c r="E109605">
        <f t="shared" si="3424"/>
        <v>19</v>
      </c>
      <c r="F109605" t="str">
        <f t="shared" si="3425"/>
        <v>пятница</v>
      </c>
    </row>
    <row r="109606" spans="1:6" x14ac:dyDescent="0.25">
      <c r="A109606">
        <v>181102</v>
      </c>
      <c r="B109606">
        <v>331372</v>
      </c>
      <c r="C109606" s="2">
        <v>44407.808844660198</v>
      </c>
      <c r="D109606">
        <v>42035</v>
      </c>
      <c r="E109606">
        <f t="shared" si="3424"/>
        <v>19</v>
      </c>
      <c r="F109606" t="str">
        <f t="shared" si="3425"/>
        <v>пятница</v>
      </c>
    </row>
    <row r="109607" spans="1:6" x14ac:dyDescent="0.25">
      <c r="A109607">
        <v>74557</v>
      </c>
      <c r="B109607">
        <v>331373</v>
      </c>
      <c r="C109607" s="2">
        <v>44407.809249190941</v>
      </c>
      <c r="D109607">
        <v>123413</v>
      </c>
      <c r="E109607">
        <f t="shared" si="3424"/>
        <v>19</v>
      </c>
      <c r="F109607" t="str">
        <f t="shared" si="3425"/>
        <v>пятница</v>
      </c>
    </row>
    <row r="109608" spans="1:6" x14ac:dyDescent="0.25">
      <c r="A109608">
        <v>91529</v>
      </c>
      <c r="B109608">
        <v>331375</v>
      </c>
      <c r="C109608" s="2">
        <v>44407.809249190941</v>
      </c>
      <c r="D109608">
        <v>158978</v>
      </c>
      <c r="E109608">
        <f t="shared" si="3424"/>
        <v>19</v>
      </c>
      <c r="F109608" t="str">
        <f t="shared" si="3425"/>
        <v>пятница</v>
      </c>
    </row>
    <row r="109609" spans="1:6" x14ac:dyDescent="0.25">
      <c r="A109609">
        <v>91873</v>
      </c>
      <c r="B109609">
        <v>331376</v>
      </c>
      <c r="C109609" s="2">
        <v>44407.809249190941</v>
      </c>
      <c r="D109609">
        <v>470762</v>
      </c>
      <c r="E109609">
        <f t="shared" si="3424"/>
        <v>19</v>
      </c>
      <c r="F109609" t="str">
        <f t="shared" si="3425"/>
        <v>пятница</v>
      </c>
    </row>
    <row r="109610" spans="1:6" x14ac:dyDescent="0.25">
      <c r="A109610">
        <v>174076</v>
      </c>
      <c r="B109610">
        <v>331378</v>
      </c>
      <c r="C109610" s="2">
        <v>44407.809249190941</v>
      </c>
      <c r="D109610">
        <v>122982</v>
      </c>
      <c r="E109610">
        <f t="shared" si="3424"/>
        <v>19</v>
      </c>
      <c r="F109610" t="str">
        <f t="shared" si="3425"/>
        <v>пятница</v>
      </c>
    </row>
    <row r="109611" spans="1:6" x14ac:dyDescent="0.25">
      <c r="A109611">
        <v>182113</v>
      </c>
      <c r="B109611">
        <v>331381</v>
      </c>
      <c r="C109611" s="2">
        <v>44407.809249190941</v>
      </c>
      <c r="D109611">
        <v>439981</v>
      </c>
      <c r="E109611">
        <f t="shared" si="3424"/>
        <v>19</v>
      </c>
      <c r="F109611" t="str">
        <f t="shared" si="3425"/>
        <v>пятница</v>
      </c>
    </row>
    <row r="109612" spans="1:6" x14ac:dyDescent="0.25">
      <c r="A109612">
        <v>338078</v>
      </c>
      <c r="B109612">
        <v>331382</v>
      </c>
      <c r="C109612" s="2">
        <v>44407.809249190941</v>
      </c>
      <c r="D109612">
        <v>250679</v>
      </c>
      <c r="E109612">
        <f t="shared" si="3424"/>
        <v>19</v>
      </c>
      <c r="F109612" t="str">
        <f t="shared" si="3425"/>
        <v>пятница</v>
      </c>
    </row>
    <row r="109613" spans="1:6" x14ac:dyDescent="0.25">
      <c r="A109613">
        <v>316182</v>
      </c>
      <c r="B109613">
        <v>331383</v>
      </c>
      <c r="C109613" s="2">
        <v>44407.809653721677</v>
      </c>
      <c r="D109613">
        <v>153808</v>
      </c>
      <c r="E109613">
        <f t="shared" si="3424"/>
        <v>19</v>
      </c>
      <c r="F109613" t="str">
        <f t="shared" si="3425"/>
        <v>пятница</v>
      </c>
    </row>
    <row r="109614" spans="1:6" x14ac:dyDescent="0.25">
      <c r="A109614">
        <v>14895</v>
      </c>
      <c r="B109614">
        <v>331388</v>
      </c>
      <c r="C109614" s="2">
        <v>44407.809653721684</v>
      </c>
      <c r="D109614">
        <v>304722</v>
      </c>
      <c r="E109614">
        <f t="shared" si="3424"/>
        <v>19</v>
      </c>
      <c r="F109614" t="str">
        <f t="shared" si="3425"/>
        <v>пятница</v>
      </c>
    </row>
    <row r="109615" spans="1:6" x14ac:dyDescent="0.25">
      <c r="A109615">
        <v>20687</v>
      </c>
      <c r="B109615">
        <v>331393</v>
      </c>
      <c r="C109615" s="2">
        <v>44407.809653721684</v>
      </c>
      <c r="D109615">
        <v>301748</v>
      </c>
      <c r="E109615">
        <f t="shared" si="3424"/>
        <v>19</v>
      </c>
      <c r="F109615" t="str">
        <f t="shared" si="3425"/>
        <v>пятница</v>
      </c>
    </row>
    <row r="109616" spans="1:6" x14ac:dyDescent="0.25">
      <c r="A109616">
        <v>198398</v>
      </c>
      <c r="B109616">
        <v>331397</v>
      </c>
      <c r="C109616" s="2">
        <v>44407.809653721684</v>
      </c>
      <c r="D109616">
        <v>12149</v>
      </c>
      <c r="E109616">
        <f t="shared" si="3424"/>
        <v>19</v>
      </c>
      <c r="F109616" t="str">
        <f t="shared" si="3425"/>
        <v>пятница</v>
      </c>
    </row>
    <row r="109617" spans="1:6" x14ac:dyDescent="0.25">
      <c r="A109617">
        <v>99690</v>
      </c>
      <c r="B109617">
        <v>331400</v>
      </c>
      <c r="C109617" s="2">
        <v>44407.810058252428</v>
      </c>
      <c r="D109617">
        <v>196571</v>
      </c>
      <c r="E109617">
        <f t="shared" si="3424"/>
        <v>19</v>
      </c>
      <c r="F109617" t="str">
        <f t="shared" si="3425"/>
        <v>пятница</v>
      </c>
    </row>
    <row r="109618" spans="1:6" x14ac:dyDescent="0.25">
      <c r="A109618">
        <v>189085</v>
      </c>
      <c r="B109618">
        <v>331405</v>
      </c>
      <c r="C109618" s="2">
        <v>44407.810058252428</v>
      </c>
      <c r="D109618">
        <v>326622</v>
      </c>
      <c r="E109618">
        <f t="shared" si="3424"/>
        <v>19</v>
      </c>
      <c r="F109618" t="str">
        <f t="shared" si="3425"/>
        <v>пятница</v>
      </c>
    </row>
    <row r="109619" spans="1:6" x14ac:dyDescent="0.25">
      <c r="A109619">
        <v>30546</v>
      </c>
      <c r="B109619">
        <v>331409</v>
      </c>
      <c r="C109619" s="2">
        <v>44407.810462783171</v>
      </c>
      <c r="D109619">
        <v>118549</v>
      </c>
      <c r="E109619">
        <f t="shared" si="3424"/>
        <v>19</v>
      </c>
      <c r="F109619" t="str">
        <f t="shared" si="3425"/>
        <v>пятница</v>
      </c>
    </row>
    <row r="109620" spans="1:6" x14ac:dyDescent="0.25">
      <c r="A109620">
        <v>249336</v>
      </c>
      <c r="B109620">
        <v>331413</v>
      </c>
      <c r="C109620" s="2">
        <v>44407.810462783171</v>
      </c>
      <c r="D109620">
        <v>258251</v>
      </c>
      <c r="E109620">
        <f t="shared" si="3424"/>
        <v>19</v>
      </c>
      <c r="F109620" t="str">
        <f t="shared" si="3425"/>
        <v>пятница</v>
      </c>
    </row>
    <row r="109621" spans="1:6" x14ac:dyDescent="0.25">
      <c r="A109621">
        <v>64153</v>
      </c>
      <c r="B109621">
        <v>331417</v>
      </c>
      <c r="C109621" s="2">
        <v>44407.810867313914</v>
      </c>
      <c r="D109621">
        <v>369021</v>
      </c>
      <c r="E109621">
        <f t="shared" si="3424"/>
        <v>19</v>
      </c>
      <c r="F109621" t="str">
        <f t="shared" si="3425"/>
        <v>пятница</v>
      </c>
    </row>
    <row r="109622" spans="1:6" x14ac:dyDescent="0.25">
      <c r="A109622">
        <v>171682</v>
      </c>
      <c r="B109622">
        <v>331418</v>
      </c>
      <c r="C109622" s="2">
        <v>44407.810867313914</v>
      </c>
      <c r="D109622">
        <v>214179</v>
      </c>
      <c r="E109622">
        <f t="shared" si="3424"/>
        <v>19</v>
      </c>
      <c r="F109622" t="str">
        <f t="shared" si="3425"/>
        <v>пятница</v>
      </c>
    </row>
    <row r="109623" spans="1:6" x14ac:dyDescent="0.25">
      <c r="A109623">
        <v>282105</v>
      </c>
      <c r="B109623">
        <v>331423</v>
      </c>
      <c r="C109623" s="2">
        <v>44407.810867313914</v>
      </c>
      <c r="D109623">
        <v>472712</v>
      </c>
      <c r="E109623">
        <f t="shared" si="3424"/>
        <v>19</v>
      </c>
      <c r="F109623" t="str">
        <f t="shared" si="3425"/>
        <v>пятница</v>
      </c>
    </row>
    <row r="109624" spans="1:6" x14ac:dyDescent="0.25">
      <c r="A109624">
        <v>315639</v>
      </c>
      <c r="B109624">
        <v>331428</v>
      </c>
      <c r="C109624" s="2">
        <v>44407.810867313914</v>
      </c>
      <c r="D109624">
        <v>182191</v>
      </c>
      <c r="E109624">
        <f t="shared" si="3424"/>
        <v>19</v>
      </c>
      <c r="F109624" t="str">
        <f t="shared" si="3425"/>
        <v>пятница</v>
      </c>
    </row>
    <row r="109625" spans="1:6" x14ac:dyDescent="0.25">
      <c r="A109625">
        <v>237632</v>
      </c>
      <c r="B109625">
        <v>331430</v>
      </c>
      <c r="C109625" s="2">
        <v>44407.811271844665</v>
      </c>
      <c r="D109625">
        <v>455878</v>
      </c>
      <c r="E109625">
        <f t="shared" si="3424"/>
        <v>19</v>
      </c>
      <c r="F109625" t="str">
        <f t="shared" si="3425"/>
        <v>пятница</v>
      </c>
    </row>
    <row r="109626" spans="1:6" x14ac:dyDescent="0.25">
      <c r="A109626">
        <v>19197</v>
      </c>
      <c r="B109626">
        <v>331432</v>
      </c>
      <c r="C109626" s="2">
        <v>44407.811676375401</v>
      </c>
      <c r="D109626">
        <v>273324</v>
      </c>
      <c r="E109626">
        <f t="shared" si="3424"/>
        <v>19</v>
      </c>
      <c r="F109626" t="str">
        <f t="shared" si="3425"/>
        <v>пятница</v>
      </c>
    </row>
    <row r="109627" spans="1:6" x14ac:dyDescent="0.25">
      <c r="A109627">
        <v>112724</v>
      </c>
      <c r="B109627">
        <v>331437</v>
      </c>
      <c r="C109627" s="2">
        <v>44407.811676375401</v>
      </c>
      <c r="D109627">
        <v>82776</v>
      </c>
      <c r="E109627">
        <f t="shared" si="3424"/>
        <v>19</v>
      </c>
      <c r="F109627" t="str">
        <f t="shared" si="3425"/>
        <v>пятница</v>
      </c>
    </row>
    <row r="109628" spans="1:6" x14ac:dyDescent="0.25">
      <c r="A109628">
        <v>14537</v>
      </c>
      <c r="B109628">
        <v>331442</v>
      </c>
      <c r="C109628" s="2">
        <v>44407.812080906151</v>
      </c>
      <c r="D109628">
        <v>238800</v>
      </c>
      <c r="E109628">
        <f t="shared" si="3424"/>
        <v>19</v>
      </c>
      <c r="F109628" t="str">
        <f t="shared" si="3425"/>
        <v>пятница</v>
      </c>
    </row>
    <row r="109629" spans="1:6" x14ac:dyDescent="0.25">
      <c r="A109629">
        <v>73609</v>
      </c>
      <c r="B109629">
        <v>331446</v>
      </c>
      <c r="C109629" s="2">
        <v>44407.812080906151</v>
      </c>
      <c r="D109629">
        <v>241134</v>
      </c>
      <c r="E109629">
        <f t="shared" si="3424"/>
        <v>19</v>
      </c>
      <c r="F109629" t="str">
        <f t="shared" si="3425"/>
        <v>пятница</v>
      </c>
    </row>
    <row r="109630" spans="1:6" x14ac:dyDescent="0.25">
      <c r="A109630">
        <v>52747</v>
      </c>
      <c r="B109630">
        <v>331449</v>
      </c>
      <c r="C109630" s="2">
        <v>44407.812485436894</v>
      </c>
      <c r="D109630">
        <v>304128</v>
      </c>
      <c r="E109630">
        <f t="shared" si="3424"/>
        <v>19</v>
      </c>
      <c r="F109630" t="str">
        <f t="shared" si="3425"/>
        <v>пятница</v>
      </c>
    </row>
    <row r="109631" spans="1:6" x14ac:dyDescent="0.25">
      <c r="A109631">
        <v>252511</v>
      </c>
      <c r="B109631">
        <v>331453</v>
      </c>
      <c r="C109631" s="2">
        <v>44407.812485436894</v>
      </c>
      <c r="D109631">
        <v>429494</v>
      </c>
      <c r="E109631">
        <f t="shared" si="3424"/>
        <v>19</v>
      </c>
      <c r="F109631" t="str">
        <f t="shared" si="3425"/>
        <v>пятница</v>
      </c>
    </row>
    <row r="109632" spans="1:6" x14ac:dyDescent="0.25">
      <c r="A109632">
        <v>305387</v>
      </c>
      <c r="B109632">
        <v>331457</v>
      </c>
      <c r="C109632" s="2">
        <v>44407.812889967638</v>
      </c>
      <c r="D109632">
        <v>370972</v>
      </c>
      <c r="E109632">
        <f t="shared" si="3424"/>
        <v>19</v>
      </c>
      <c r="F109632" t="str">
        <f t="shared" si="3425"/>
        <v>пятница</v>
      </c>
    </row>
    <row r="109633" spans="1:6" x14ac:dyDescent="0.25">
      <c r="A109633">
        <v>124831</v>
      </c>
      <c r="B109633">
        <v>331461</v>
      </c>
      <c r="C109633" s="2">
        <v>44407.813294498381</v>
      </c>
      <c r="D109633">
        <v>336965</v>
      </c>
      <c r="E109633">
        <f t="shared" si="3424"/>
        <v>19</v>
      </c>
      <c r="F109633" t="str">
        <f t="shared" si="3425"/>
        <v>пятница</v>
      </c>
    </row>
    <row r="109634" spans="1:6" x14ac:dyDescent="0.25">
      <c r="A109634">
        <v>122250</v>
      </c>
      <c r="B109634">
        <v>331465</v>
      </c>
      <c r="C109634" s="2">
        <v>44407.814103559867</v>
      </c>
      <c r="D109634">
        <v>118549</v>
      </c>
      <c r="E109634">
        <f t="shared" si="3424"/>
        <v>19</v>
      </c>
      <c r="F109634" t="str">
        <f t="shared" si="3425"/>
        <v>пятница</v>
      </c>
    </row>
    <row r="109635" spans="1:6" x14ac:dyDescent="0.25">
      <c r="A109635">
        <v>145707</v>
      </c>
      <c r="B109635">
        <v>331467</v>
      </c>
      <c r="C109635" s="2">
        <v>44407.814103559867</v>
      </c>
      <c r="D109635">
        <v>428248</v>
      </c>
      <c r="E109635">
        <f t="shared" ref="E109635:E109698" si="3426">HOUR(C109635)</f>
        <v>19</v>
      </c>
      <c r="F109635" t="str">
        <f t="shared" ref="F109635:F109698" si="3427">TEXT(C109635,"дддд")</f>
        <v>пятница</v>
      </c>
    </row>
    <row r="109636" spans="1:6" x14ac:dyDescent="0.25">
      <c r="A109636">
        <v>162154</v>
      </c>
      <c r="B109636">
        <v>331468</v>
      </c>
      <c r="C109636" s="2">
        <v>44407.814103559867</v>
      </c>
      <c r="D109636">
        <v>142127</v>
      </c>
      <c r="E109636">
        <f t="shared" si="3426"/>
        <v>19</v>
      </c>
      <c r="F109636" t="str">
        <f t="shared" si="3427"/>
        <v>пятница</v>
      </c>
    </row>
    <row r="109637" spans="1:6" x14ac:dyDescent="0.25">
      <c r="A109637">
        <v>147175</v>
      </c>
      <c r="B109637">
        <v>331472</v>
      </c>
      <c r="C109637" s="2">
        <v>44407.814333333336</v>
      </c>
      <c r="D109637">
        <v>344776</v>
      </c>
      <c r="E109637">
        <f t="shared" si="3426"/>
        <v>19</v>
      </c>
      <c r="F109637" t="str">
        <f t="shared" si="3427"/>
        <v>пятница</v>
      </c>
    </row>
    <row r="109638" spans="1:6" x14ac:dyDescent="0.25">
      <c r="A109638">
        <v>190300</v>
      </c>
      <c r="B109638">
        <v>331477</v>
      </c>
      <c r="C109638" s="2">
        <v>44407.814508090618</v>
      </c>
      <c r="D109638">
        <v>347393</v>
      </c>
      <c r="E109638">
        <f t="shared" si="3426"/>
        <v>19</v>
      </c>
      <c r="F109638" t="str">
        <f t="shared" si="3427"/>
        <v>пятница</v>
      </c>
    </row>
    <row r="109639" spans="1:6" x14ac:dyDescent="0.25">
      <c r="A109639">
        <v>300914</v>
      </c>
      <c r="B109639">
        <v>331482</v>
      </c>
      <c r="C109639" s="2">
        <v>44407.814508090618</v>
      </c>
      <c r="D109639">
        <v>42162</v>
      </c>
      <c r="E109639">
        <f t="shared" si="3426"/>
        <v>19</v>
      </c>
      <c r="F109639" t="str">
        <f t="shared" si="3427"/>
        <v>пятница</v>
      </c>
    </row>
    <row r="109640" spans="1:6" x14ac:dyDescent="0.25">
      <c r="A109640">
        <v>306041</v>
      </c>
      <c r="B109640">
        <v>331485</v>
      </c>
      <c r="C109640" s="2">
        <v>44407.814508090618</v>
      </c>
      <c r="D109640">
        <v>405158</v>
      </c>
      <c r="E109640">
        <f t="shared" si="3426"/>
        <v>19</v>
      </c>
      <c r="F109640" t="str">
        <f t="shared" si="3427"/>
        <v>пятница</v>
      </c>
    </row>
    <row r="109641" spans="1:6" x14ac:dyDescent="0.25">
      <c r="A109641">
        <v>159774</v>
      </c>
      <c r="B109641">
        <v>331490</v>
      </c>
      <c r="C109641" s="2">
        <v>44407.815333333339</v>
      </c>
      <c r="D109641">
        <v>472712</v>
      </c>
      <c r="E109641">
        <f t="shared" si="3426"/>
        <v>19</v>
      </c>
      <c r="F109641" t="str">
        <f t="shared" si="3427"/>
        <v>пятница</v>
      </c>
    </row>
    <row r="109642" spans="1:6" x14ac:dyDescent="0.25">
      <c r="A109642">
        <v>43443</v>
      </c>
      <c r="B109642">
        <v>331493</v>
      </c>
      <c r="C109642" s="2">
        <v>44407.815721682848</v>
      </c>
      <c r="D109642">
        <v>424163</v>
      </c>
      <c r="E109642">
        <f t="shared" si="3426"/>
        <v>19</v>
      </c>
      <c r="F109642" t="str">
        <f t="shared" si="3427"/>
        <v>пятница</v>
      </c>
    </row>
    <row r="109643" spans="1:6" x14ac:dyDescent="0.25">
      <c r="A109643">
        <v>217294</v>
      </c>
      <c r="B109643">
        <v>331495</v>
      </c>
      <c r="C109643" s="2">
        <v>44407.815721682848</v>
      </c>
      <c r="D109643">
        <v>172418</v>
      </c>
      <c r="E109643">
        <f t="shared" si="3426"/>
        <v>19</v>
      </c>
      <c r="F109643" t="str">
        <f t="shared" si="3427"/>
        <v>пятница</v>
      </c>
    </row>
    <row r="109644" spans="1:6" x14ac:dyDescent="0.25">
      <c r="A109644">
        <v>329679</v>
      </c>
      <c r="B109644">
        <v>331499</v>
      </c>
      <c r="C109644" s="2">
        <v>44407.815721682848</v>
      </c>
      <c r="D109644">
        <v>158978</v>
      </c>
      <c r="E109644">
        <f t="shared" si="3426"/>
        <v>19</v>
      </c>
      <c r="F109644" t="str">
        <f t="shared" si="3427"/>
        <v>пятница</v>
      </c>
    </row>
    <row r="109645" spans="1:6" x14ac:dyDescent="0.25">
      <c r="A109645">
        <v>345442</v>
      </c>
      <c r="B109645">
        <v>331503</v>
      </c>
      <c r="C109645" s="2">
        <v>44407.815721682848</v>
      </c>
      <c r="D109645">
        <v>230507</v>
      </c>
      <c r="E109645">
        <f t="shared" si="3426"/>
        <v>19</v>
      </c>
      <c r="F109645" t="str">
        <f t="shared" si="3427"/>
        <v>пятница</v>
      </c>
    </row>
    <row r="109646" spans="1:6" x14ac:dyDescent="0.25">
      <c r="A109646">
        <v>277957</v>
      </c>
      <c r="B109646">
        <v>331506</v>
      </c>
      <c r="C109646" s="2">
        <v>44407.816126213591</v>
      </c>
      <c r="D109646">
        <v>367087</v>
      </c>
      <c r="E109646">
        <f t="shared" si="3426"/>
        <v>19</v>
      </c>
      <c r="F109646" t="str">
        <f t="shared" si="3427"/>
        <v>пятница</v>
      </c>
    </row>
    <row r="109647" spans="1:6" x14ac:dyDescent="0.25">
      <c r="A109647">
        <v>48852</v>
      </c>
      <c r="B109647">
        <v>331508</v>
      </c>
      <c r="C109647" s="2">
        <v>44407.816126213598</v>
      </c>
      <c r="D109647">
        <v>258219</v>
      </c>
      <c r="E109647">
        <f t="shared" si="3426"/>
        <v>19</v>
      </c>
      <c r="F109647" t="str">
        <f t="shared" si="3427"/>
        <v>пятница</v>
      </c>
    </row>
    <row r="109648" spans="1:6" x14ac:dyDescent="0.25">
      <c r="A109648">
        <v>66403</v>
      </c>
      <c r="B109648">
        <v>331509</v>
      </c>
      <c r="C109648" s="2">
        <v>44407.816126213598</v>
      </c>
      <c r="D109648">
        <v>241927</v>
      </c>
      <c r="E109648">
        <f t="shared" si="3426"/>
        <v>19</v>
      </c>
      <c r="F109648" t="str">
        <f t="shared" si="3427"/>
        <v>пятница</v>
      </c>
    </row>
    <row r="109649" spans="1:6" x14ac:dyDescent="0.25">
      <c r="A109649">
        <v>203210</v>
      </c>
      <c r="B109649">
        <v>331510</v>
      </c>
      <c r="C109649" s="2">
        <v>44407.816126213598</v>
      </c>
      <c r="D109649">
        <v>180863</v>
      </c>
      <c r="E109649">
        <f t="shared" si="3426"/>
        <v>19</v>
      </c>
      <c r="F109649" t="str">
        <f t="shared" si="3427"/>
        <v>пятница</v>
      </c>
    </row>
    <row r="109650" spans="1:6" x14ac:dyDescent="0.25">
      <c r="A109650">
        <v>247113</v>
      </c>
      <c r="B109650">
        <v>331511</v>
      </c>
      <c r="C109650" s="2">
        <v>44407.816126213598</v>
      </c>
      <c r="D109650">
        <v>185435</v>
      </c>
      <c r="E109650">
        <f t="shared" si="3426"/>
        <v>19</v>
      </c>
      <c r="F109650" t="str">
        <f t="shared" si="3427"/>
        <v>пятница</v>
      </c>
    </row>
    <row r="109651" spans="1:6" x14ac:dyDescent="0.25">
      <c r="A109651">
        <v>252028</v>
      </c>
      <c r="B109651">
        <v>331516</v>
      </c>
      <c r="C109651" s="2">
        <v>44407.816126213598</v>
      </c>
      <c r="D109651">
        <v>241927</v>
      </c>
      <c r="E109651">
        <f t="shared" si="3426"/>
        <v>19</v>
      </c>
      <c r="F109651" t="str">
        <f t="shared" si="3427"/>
        <v>пятница</v>
      </c>
    </row>
    <row r="109652" spans="1:6" x14ac:dyDescent="0.25">
      <c r="A109652">
        <v>253426</v>
      </c>
      <c r="B109652">
        <v>331517</v>
      </c>
      <c r="C109652" s="2">
        <v>44407.816126213598</v>
      </c>
      <c r="D109652">
        <v>411922</v>
      </c>
      <c r="E109652">
        <f t="shared" si="3426"/>
        <v>19</v>
      </c>
      <c r="F109652" t="str">
        <f t="shared" si="3427"/>
        <v>пятница</v>
      </c>
    </row>
    <row r="109653" spans="1:6" x14ac:dyDescent="0.25">
      <c r="A109653">
        <v>31326</v>
      </c>
      <c r="B109653">
        <v>331519</v>
      </c>
      <c r="C109653" s="2">
        <v>44407.816530744334</v>
      </c>
      <c r="D109653">
        <v>221580</v>
      </c>
      <c r="E109653">
        <f t="shared" si="3426"/>
        <v>19</v>
      </c>
      <c r="F109653" t="str">
        <f t="shared" si="3427"/>
        <v>пятница</v>
      </c>
    </row>
    <row r="109654" spans="1:6" x14ac:dyDescent="0.25">
      <c r="A109654">
        <v>133764</v>
      </c>
      <c r="B109654">
        <v>331521</v>
      </c>
      <c r="C109654" s="2">
        <v>44407.816530744334</v>
      </c>
      <c r="D109654">
        <v>293021</v>
      </c>
      <c r="E109654">
        <f t="shared" si="3426"/>
        <v>19</v>
      </c>
      <c r="F109654" t="str">
        <f t="shared" si="3427"/>
        <v>пятница</v>
      </c>
    </row>
    <row r="109655" spans="1:6" x14ac:dyDescent="0.25">
      <c r="A109655">
        <v>198761</v>
      </c>
      <c r="B109655">
        <v>331522</v>
      </c>
      <c r="C109655" s="2">
        <v>44407.816530744334</v>
      </c>
      <c r="D109655">
        <v>452314</v>
      </c>
      <c r="E109655">
        <f t="shared" si="3426"/>
        <v>19</v>
      </c>
      <c r="F109655" t="str">
        <f t="shared" si="3427"/>
        <v>пятница</v>
      </c>
    </row>
    <row r="109656" spans="1:6" x14ac:dyDescent="0.25">
      <c r="A109656">
        <v>100412</v>
      </c>
      <c r="B109656">
        <v>331523</v>
      </c>
      <c r="C109656" s="2">
        <v>44407.816935275077</v>
      </c>
      <c r="D109656">
        <v>436838</v>
      </c>
      <c r="E109656">
        <f t="shared" si="3426"/>
        <v>19</v>
      </c>
      <c r="F109656" t="str">
        <f t="shared" si="3427"/>
        <v>пятница</v>
      </c>
    </row>
    <row r="109657" spans="1:6" x14ac:dyDescent="0.25">
      <c r="A109657">
        <v>48677</v>
      </c>
      <c r="B109657">
        <v>331525</v>
      </c>
      <c r="C109657" s="2">
        <v>44407.817744336571</v>
      </c>
      <c r="D109657">
        <v>250679</v>
      </c>
      <c r="E109657">
        <f t="shared" si="3426"/>
        <v>19</v>
      </c>
      <c r="F109657" t="str">
        <f t="shared" si="3427"/>
        <v>пятница</v>
      </c>
    </row>
    <row r="109658" spans="1:6" x14ac:dyDescent="0.25">
      <c r="A109658">
        <v>66259</v>
      </c>
      <c r="B109658">
        <v>331528</v>
      </c>
      <c r="C109658" s="2">
        <v>44407.817744336571</v>
      </c>
      <c r="D109658">
        <v>294042</v>
      </c>
      <c r="E109658">
        <f t="shared" si="3426"/>
        <v>19</v>
      </c>
      <c r="F109658" t="str">
        <f t="shared" si="3427"/>
        <v>пятница</v>
      </c>
    </row>
    <row r="109659" spans="1:6" x14ac:dyDescent="0.25">
      <c r="A109659">
        <v>188164</v>
      </c>
      <c r="B109659">
        <v>331530</v>
      </c>
      <c r="C109659" s="2">
        <v>44407.818148867314</v>
      </c>
      <c r="D109659">
        <v>213133</v>
      </c>
      <c r="E109659">
        <f t="shared" si="3426"/>
        <v>19</v>
      </c>
      <c r="F109659" t="str">
        <f t="shared" si="3427"/>
        <v>пятница</v>
      </c>
    </row>
    <row r="109660" spans="1:6" x14ac:dyDescent="0.25">
      <c r="A109660">
        <v>203460</v>
      </c>
      <c r="B109660">
        <v>331531</v>
      </c>
      <c r="C109660" s="2">
        <v>44407.818148867314</v>
      </c>
      <c r="D109660">
        <v>230507</v>
      </c>
      <c r="E109660">
        <f t="shared" si="3426"/>
        <v>19</v>
      </c>
      <c r="F109660" t="str">
        <f t="shared" si="3427"/>
        <v>пятница</v>
      </c>
    </row>
    <row r="109661" spans="1:6" x14ac:dyDescent="0.25">
      <c r="A109661">
        <v>28450</v>
      </c>
      <c r="B109661">
        <v>331532</v>
      </c>
      <c r="C109661" s="2">
        <v>44407.818553398058</v>
      </c>
      <c r="D109661">
        <v>230507</v>
      </c>
      <c r="E109661">
        <f t="shared" si="3426"/>
        <v>19</v>
      </c>
      <c r="F109661" t="str">
        <f t="shared" si="3427"/>
        <v>пятница</v>
      </c>
    </row>
    <row r="109662" spans="1:6" x14ac:dyDescent="0.25">
      <c r="A109662">
        <v>199401</v>
      </c>
      <c r="B109662">
        <v>331536</v>
      </c>
      <c r="C109662" s="2">
        <v>44407.818553398058</v>
      </c>
      <c r="D109662">
        <v>153808</v>
      </c>
      <c r="E109662">
        <f t="shared" si="3426"/>
        <v>19</v>
      </c>
      <c r="F109662" t="str">
        <f t="shared" si="3427"/>
        <v>пятница</v>
      </c>
    </row>
    <row r="109663" spans="1:6" x14ac:dyDescent="0.25">
      <c r="A109663">
        <v>201789</v>
      </c>
      <c r="B109663">
        <v>331540</v>
      </c>
      <c r="C109663" s="2">
        <v>44407.818553398058</v>
      </c>
      <c r="D109663">
        <v>266896</v>
      </c>
      <c r="E109663">
        <f t="shared" si="3426"/>
        <v>19</v>
      </c>
      <c r="F109663" t="str">
        <f t="shared" si="3427"/>
        <v>пятница</v>
      </c>
    </row>
    <row r="109664" spans="1:6" x14ac:dyDescent="0.25">
      <c r="A109664">
        <v>66496</v>
      </c>
      <c r="B109664">
        <v>331545</v>
      </c>
      <c r="C109664" s="2">
        <v>44407.818957928801</v>
      </c>
      <c r="D109664">
        <v>357547</v>
      </c>
      <c r="E109664">
        <f t="shared" si="3426"/>
        <v>19</v>
      </c>
      <c r="F109664" t="str">
        <f t="shared" si="3427"/>
        <v>пятница</v>
      </c>
    </row>
    <row r="109665" spans="1:6" x14ac:dyDescent="0.25">
      <c r="A109665">
        <v>141902</v>
      </c>
      <c r="B109665">
        <v>331549</v>
      </c>
      <c r="C109665" s="2">
        <v>44407.818957928801</v>
      </c>
      <c r="D109665">
        <v>21407</v>
      </c>
      <c r="E109665">
        <f t="shared" si="3426"/>
        <v>19</v>
      </c>
      <c r="F109665" t="str">
        <f t="shared" si="3427"/>
        <v>пятница</v>
      </c>
    </row>
    <row r="109666" spans="1:6" x14ac:dyDescent="0.25">
      <c r="A109666">
        <v>176290</v>
      </c>
      <c r="B109666">
        <v>331552</v>
      </c>
      <c r="C109666" s="2">
        <v>44407.818957928801</v>
      </c>
      <c r="D109666">
        <v>347008</v>
      </c>
      <c r="E109666">
        <f t="shared" si="3426"/>
        <v>19</v>
      </c>
      <c r="F109666" t="str">
        <f t="shared" si="3427"/>
        <v>пятница</v>
      </c>
    </row>
    <row r="109667" spans="1:6" x14ac:dyDescent="0.25">
      <c r="A109667">
        <v>5448</v>
      </c>
      <c r="B109667">
        <v>331554</v>
      </c>
      <c r="C109667" s="2">
        <v>44407.818957928808</v>
      </c>
      <c r="D109667">
        <v>78362</v>
      </c>
      <c r="E109667">
        <f t="shared" si="3426"/>
        <v>19</v>
      </c>
      <c r="F109667" t="str">
        <f t="shared" si="3427"/>
        <v>пятница</v>
      </c>
    </row>
    <row r="109668" spans="1:6" x14ac:dyDescent="0.25">
      <c r="A109668">
        <v>142775</v>
      </c>
      <c r="B109668">
        <v>331556</v>
      </c>
      <c r="C109668" s="2">
        <v>44407.819362459551</v>
      </c>
      <c r="D109668">
        <v>149755</v>
      </c>
      <c r="E109668">
        <f t="shared" si="3426"/>
        <v>19</v>
      </c>
      <c r="F109668" t="str">
        <f t="shared" si="3427"/>
        <v>пятница</v>
      </c>
    </row>
    <row r="109669" spans="1:6" x14ac:dyDescent="0.25">
      <c r="A109669">
        <v>282477</v>
      </c>
      <c r="B109669">
        <v>331561</v>
      </c>
      <c r="C109669" s="2">
        <v>44407.819362459551</v>
      </c>
      <c r="D109669">
        <v>411922</v>
      </c>
      <c r="E109669">
        <f t="shared" si="3426"/>
        <v>19</v>
      </c>
      <c r="F109669" t="str">
        <f t="shared" si="3427"/>
        <v>пятница</v>
      </c>
    </row>
    <row r="109670" spans="1:6" x14ac:dyDescent="0.25">
      <c r="A109670">
        <v>285759</v>
      </c>
      <c r="B109670">
        <v>331565</v>
      </c>
      <c r="C109670" s="2">
        <v>44407.819362459551</v>
      </c>
      <c r="D109670">
        <v>250679</v>
      </c>
      <c r="E109670">
        <f t="shared" si="3426"/>
        <v>19</v>
      </c>
      <c r="F109670" t="str">
        <f t="shared" si="3427"/>
        <v>пятница</v>
      </c>
    </row>
    <row r="109671" spans="1:6" x14ac:dyDescent="0.25">
      <c r="A109671">
        <v>335561</v>
      </c>
      <c r="B109671">
        <v>331567</v>
      </c>
      <c r="C109671" s="2">
        <v>44407.819362459551</v>
      </c>
      <c r="D109671">
        <v>127699</v>
      </c>
      <c r="E109671">
        <f t="shared" si="3426"/>
        <v>19</v>
      </c>
      <c r="F109671" t="str">
        <f t="shared" si="3427"/>
        <v>пятница</v>
      </c>
    </row>
    <row r="109672" spans="1:6" x14ac:dyDescent="0.25">
      <c r="A109672">
        <v>116306</v>
      </c>
      <c r="B109672">
        <v>331568</v>
      </c>
      <c r="C109672" s="2">
        <v>44407.819766990287</v>
      </c>
      <c r="D109672">
        <v>470762</v>
      </c>
      <c r="E109672">
        <f t="shared" si="3426"/>
        <v>19</v>
      </c>
      <c r="F109672" t="str">
        <f t="shared" si="3427"/>
        <v>пятница</v>
      </c>
    </row>
    <row r="109673" spans="1:6" x14ac:dyDescent="0.25">
      <c r="A109673">
        <v>134084</v>
      </c>
      <c r="B109673">
        <v>331573</v>
      </c>
      <c r="C109673" s="2">
        <v>44407.819766990287</v>
      </c>
      <c r="D109673">
        <v>241927</v>
      </c>
      <c r="E109673">
        <f t="shared" si="3426"/>
        <v>19</v>
      </c>
      <c r="F109673" t="str">
        <f t="shared" si="3427"/>
        <v>пятница</v>
      </c>
    </row>
    <row r="109674" spans="1:6" x14ac:dyDescent="0.25">
      <c r="A109674">
        <v>183161</v>
      </c>
      <c r="B109674">
        <v>331575</v>
      </c>
      <c r="C109674" s="2">
        <v>44407.819766990287</v>
      </c>
      <c r="D109674">
        <v>397531</v>
      </c>
      <c r="E109674">
        <f t="shared" si="3426"/>
        <v>19</v>
      </c>
      <c r="F109674" t="str">
        <f t="shared" si="3427"/>
        <v>пятница</v>
      </c>
    </row>
    <row r="109675" spans="1:6" x14ac:dyDescent="0.25">
      <c r="A109675">
        <v>234274</v>
      </c>
      <c r="B109675">
        <v>331579</v>
      </c>
      <c r="C109675" s="2">
        <v>44407.819766990287</v>
      </c>
      <c r="D109675">
        <v>112334</v>
      </c>
      <c r="E109675">
        <f t="shared" si="3426"/>
        <v>19</v>
      </c>
      <c r="F109675" t="str">
        <f t="shared" si="3427"/>
        <v>пятница</v>
      </c>
    </row>
    <row r="109676" spans="1:6" x14ac:dyDescent="0.25">
      <c r="A109676">
        <v>254948</v>
      </c>
      <c r="B109676">
        <v>331580</v>
      </c>
      <c r="C109676" s="2">
        <v>44407.819766990287</v>
      </c>
      <c r="D109676">
        <v>250679</v>
      </c>
      <c r="E109676">
        <f t="shared" si="3426"/>
        <v>19</v>
      </c>
      <c r="F109676" t="str">
        <f t="shared" si="3427"/>
        <v>пятница</v>
      </c>
    </row>
    <row r="109677" spans="1:6" x14ac:dyDescent="0.25">
      <c r="A109677">
        <v>288303</v>
      </c>
      <c r="B109677">
        <v>331581</v>
      </c>
      <c r="C109677" s="2">
        <v>44407.819766990287</v>
      </c>
      <c r="D109677">
        <v>86587</v>
      </c>
      <c r="E109677">
        <f t="shared" si="3426"/>
        <v>19</v>
      </c>
      <c r="F109677" t="str">
        <f t="shared" si="3427"/>
        <v>пятница</v>
      </c>
    </row>
    <row r="109678" spans="1:6" x14ac:dyDescent="0.25">
      <c r="A109678">
        <v>193381</v>
      </c>
      <c r="B109678">
        <v>331582</v>
      </c>
      <c r="C109678" s="2">
        <v>44407.820333333337</v>
      </c>
      <c r="D109678">
        <v>87607</v>
      </c>
      <c r="E109678">
        <f t="shared" si="3426"/>
        <v>19</v>
      </c>
      <c r="F109678" t="str">
        <f t="shared" si="3427"/>
        <v>пятница</v>
      </c>
    </row>
    <row r="109679" spans="1:6" x14ac:dyDescent="0.25">
      <c r="A109679">
        <v>48965</v>
      </c>
      <c r="B109679">
        <v>331586</v>
      </c>
      <c r="C109679" s="2">
        <v>44407.820576051781</v>
      </c>
      <c r="D109679">
        <v>411922</v>
      </c>
      <c r="E109679">
        <f t="shared" si="3426"/>
        <v>19</v>
      </c>
      <c r="F109679" t="str">
        <f t="shared" si="3427"/>
        <v>пятница</v>
      </c>
    </row>
    <row r="109680" spans="1:6" x14ac:dyDescent="0.25">
      <c r="A109680">
        <v>184575</v>
      </c>
      <c r="B109680">
        <v>331590</v>
      </c>
      <c r="C109680" s="2">
        <v>44407.820576051781</v>
      </c>
      <c r="D109680">
        <v>118549</v>
      </c>
      <c r="E109680">
        <f t="shared" si="3426"/>
        <v>19</v>
      </c>
      <c r="F109680" t="str">
        <f t="shared" si="3427"/>
        <v>пятница</v>
      </c>
    </row>
    <row r="109681" spans="1:6" x14ac:dyDescent="0.25">
      <c r="A109681">
        <v>1273</v>
      </c>
      <c r="B109681">
        <v>331594</v>
      </c>
      <c r="C109681" s="2">
        <v>44407.820980582524</v>
      </c>
      <c r="D109681">
        <v>153893</v>
      </c>
      <c r="E109681">
        <f t="shared" si="3426"/>
        <v>19</v>
      </c>
      <c r="F109681" t="str">
        <f t="shared" si="3427"/>
        <v>пятница</v>
      </c>
    </row>
    <row r="109682" spans="1:6" x14ac:dyDescent="0.25">
      <c r="A109682">
        <v>237202</v>
      </c>
      <c r="B109682">
        <v>331599</v>
      </c>
      <c r="C109682" s="2">
        <v>44407.820980582524</v>
      </c>
      <c r="D109682">
        <v>38593</v>
      </c>
      <c r="E109682">
        <f t="shared" si="3426"/>
        <v>19</v>
      </c>
      <c r="F109682" t="str">
        <f t="shared" si="3427"/>
        <v>пятница</v>
      </c>
    </row>
    <row r="109683" spans="1:6" x14ac:dyDescent="0.25">
      <c r="A109683">
        <v>333921</v>
      </c>
      <c r="B109683">
        <v>331603</v>
      </c>
      <c r="C109683" s="2">
        <v>44407.820980582524</v>
      </c>
      <c r="D109683">
        <v>261180</v>
      </c>
      <c r="E109683">
        <f t="shared" si="3426"/>
        <v>19</v>
      </c>
      <c r="F109683" t="str">
        <f t="shared" si="3427"/>
        <v>пятница</v>
      </c>
    </row>
    <row r="109684" spans="1:6" x14ac:dyDescent="0.25">
      <c r="A109684">
        <v>340056</v>
      </c>
      <c r="B109684">
        <v>331605</v>
      </c>
      <c r="C109684" s="2">
        <v>44407.820980582524</v>
      </c>
      <c r="D109684">
        <v>324893</v>
      </c>
      <c r="E109684">
        <f t="shared" si="3426"/>
        <v>19</v>
      </c>
      <c r="F109684" t="str">
        <f t="shared" si="3427"/>
        <v>пятница</v>
      </c>
    </row>
    <row r="109685" spans="1:6" x14ac:dyDescent="0.25">
      <c r="A109685">
        <v>273724</v>
      </c>
      <c r="B109685">
        <v>331609</v>
      </c>
      <c r="C109685" s="2">
        <v>44407.821385113268</v>
      </c>
      <c r="D109685">
        <v>411922</v>
      </c>
      <c r="E109685">
        <f t="shared" si="3426"/>
        <v>19</v>
      </c>
      <c r="F109685" t="str">
        <f t="shared" si="3427"/>
        <v>пятница</v>
      </c>
    </row>
    <row r="109686" spans="1:6" x14ac:dyDescent="0.25">
      <c r="A109686">
        <v>298026</v>
      </c>
      <c r="B109686">
        <v>331610</v>
      </c>
      <c r="C109686" s="2">
        <v>44407.822598705498</v>
      </c>
      <c r="D109686">
        <v>243728</v>
      </c>
      <c r="E109686">
        <f t="shared" si="3426"/>
        <v>19</v>
      </c>
      <c r="F109686" t="str">
        <f t="shared" si="3427"/>
        <v>пятница</v>
      </c>
    </row>
    <row r="109687" spans="1:6" x14ac:dyDescent="0.25">
      <c r="A109687">
        <v>162549</v>
      </c>
      <c r="B109687">
        <v>331614</v>
      </c>
      <c r="C109687" s="2">
        <v>44407.822598705505</v>
      </c>
      <c r="D109687">
        <v>393703</v>
      </c>
      <c r="E109687">
        <f t="shared" si="3426"/>
        <v>19</v>
      </c>
      <c r="F109687" t="str">
        <f t="shared" si="3427"/>
        <v>пятница</v>
      </c>
    </row>
    <row r="109688" spans="1:6" x14ac:dyDescent="0.25">
      <c r="A109688">
        <v>244769</v>
      </c>
      <c r="B109688">
        <v>331617</v>
      </c>
      <c r="C109688" s="2">
        <v>44407.822598705505</v>
      </c>
      <c r="D109688">
        <v>209122</v>
      </c>
      <c r="E109688">
        <f t="shared" si="3426"/>
        <v>19</v>
      </c>
      <c r="F109688" t="str">
        <f t="shared" si="3427"/>
        <v>пятница</v>
      </c>
    </row>
    <row r="109689" spans="1:6" x14ac:dyDescent="0.25">
      <c r="A109689">
        <v>289139</v>
      </c>
      <c r="B109689">
        <v>331622</v>
      </c>
      <c r="C109689" s="2">
        <v>44407.822598705505</v>
      </c>
      <c r="D109689">
        <v>438887</v>
      </c>
      <c r="E109689">
        <f t="shared" si="3426"/>
        <v>19</v>
      </c>
      <c r="F109689" t="str">
        <f t="shared" si="3427"/>
        <v>пятница</v>
      </c>
    </row>
    <row r="109690" spans="1:6" x14ac:dyDescent="0.25">
      <c r="A109690">
        <v>336634</v>
      </c>
      <c r="B109690">
        <v>331623</v>
      </c>
      <c r="C109690" s="2">
        <v>44407.822598705505</v>
      </c>
      <c r="D109690">
        <v>75211</v>
      </c>
      <c r="E109690">
        <f t="shared" si="3426"/>
        <v>19</v>
      </c>
      <c r="F109690" t="str">
        <f t="shared" si="3427"/>
        <v>пятница</v>
      </c>
    </row>
    <row r="109691" spans="1:6" x14ac:dyDescent="0.25">
      <c r="A109691">
        <v>221953</v>
      </c>
      <c r="B109691">
        <v>331624</v>
      </c>
      <c r="C109691" s="2">
        <v>44407.823003236241</v>
      </c>
      <c r="D109691">
        <v>473323</v>
      </c>
      <c r="E109691">
        <f t="shared" si="3426"/>
        <v>19</v>
      </c>
      <c r="F109691" t="str">
        <f t="shared" si="3427"/>
        <v>пятница</v>
      </c>
    </row>
    <row r="109692" spans="1:6" x14ac:dyDescent="0.25">
      <c r="A109692">
        <v>232628</v>
      </c>
      <c r="B109692">
        <v>331629</v>
      </c>
      <c r="C109692" s="2">
        <v>44407.823407766991</v>
      </c>
      <c r="D109692">
        <v>470762</v>
      </c>
      <c r="E109692">
        <f t="shared" si="3426"/>
        <v>19</v>
      </c>
      <c r="F109692" t="str">
        <f t="shared" si="3427"/>
        <v>пятница</v>
      </c>
    </row>
    <row r="109693" spans="1:6" x14ac:dyDescent="0.25">
      <c r="A109693">
        <v>77069</v>
      </c>
      <c r="B109693">
        <v>331632</v>
      </c>
      <c r="C109693" s="2">
        <v>44407.823812297735</v>
      </c>
      <c r="D109693">
        <v>455878</v>
      </c>
      <c r="E109693">
        <f t="shared" si="3426"/>
        <v>19</v>
      </c>
      <c r="F109693" t="str">
        <f t="shared" si="3427"/>
        <v>пятница</v>
      </c>
    </row>
    <row r="109694" spans="1:6" x14ac:dyDescent="0.25">
      <c r="A109694">
        <v>15291</v>
      </c>
      <c r="B109694">
        <v>331636</v>
      </c>
      <c r="C109694" s="2">
        <v>44407.824216828478</v>
      </c>
      <c r="D109694">
        <v>293905</v>
      </c>
      <c r="E109694">
        <f t="shared" si="3426"/>
        <v>19</v>
      </c>
      <c r="F109694" t="str">
        <f t="shared" si="3427"/>
        <v>пятница</v>
      </c>
    </row>
    <row r="109695" spans="1:6" x14ac:dyDescent="0.25">
      <c r="A109695">
        <v>21901</v>
      </c>
      <c r="B109695">
        <v>331637</v>
      </c>
      <c r="C109695" s="2">
        <v>44407.824216828478</v>
      </c>
      <c r="D109695">
        <v>325852</v>
      </c>
      <c r="E109695">
        <f t="shared" si="3426"/>
        <v>19</v>
      </c>
      <c r="F109695" t="str">
        <f t="shared" si="3427"/>
        <v>пятница</v>
      </c>
    </row>
    <row r="109696" spans="1:6" x14ac:dyDescent="0.25">
      <c r="A109696">
        <v>43151</v>
      </c>
      <c r="B109696">
        <v>331640</v>
      </c>
      <c r="C109696" s="2">
        <v>44407.824216828478</v>
      </c>
      <c r="D109696">
        <v>154256</v>
      </c>
      <c r="E109696">
        <f t="shared" si="3426"/>
        <v>19</v>
      </c>
      <c r="F109696" t="str">
        <f t="shared" si="3427"/>
        <v>пятница</v>
      </c>
    </row>
    <row r="109697" spans="1:6" x14ac:dyDescent="0.25">
      <c r="A109697">
        <v>198380</v>
      </c>
      <c r="B109697">
        <v>331642</v>
      </c>
      <c r="C109697" s="2">
        <v>44407.824216828478</v>
      </c>
      <c r="D109697">
        <v>411922</v>
      </c>
      <c r="E109697">
        <f t="shared" si="3426"/>
        <v>19</v>
      </c>
      <c r="F109697" t="str">
        <f t="shared" si="3427"/>
        <v>пятница</v>
      </c>
    </row>
    <row r="109698" spans="1:6" x14ac:dyDescent="0.25">
      <c r="A109698">
        <v>50421</v>
      </c>
      <c r="B109698">
        <v>331647</v>
      </c>
      <c r="C109698" s="2">
        <v>44407.824621359221</v>
      </c>
      <c r="D109698">
        <v>250679</v>
      </c>
      <c r="E109698">
        <f t="shared" si="3426"/>
        <v>19</v>
      </c>
      <c r="F109698" t="str">
        <f t="shared" si="3427"/>
        <v>пятница</v>
      </c>
    </row>
    <row r="109699" spans="1:6" x14ac:dyDescent="0.25">
      <c r="A109699">
        <v>103669</v>
      </c>
      <c r="B109699">
        <v>331648</v>
      </c>
      <c r="C109699" s="2">
        <v>44407.824621359221</v>
      </c>
      <c r="D109699">
        <v>439981</v>
      </c>
      <c r="E109699">
        <f t="shared" ref="E109699:E109762" si="3428">HOUR(C109699)</f>
        <v>19</v>
      </c>
      <c r="F109699" t="str">
        <f t="shared" ref="F109699:F109762" si="3429">TEXT(C109699,"дддд")</f>
        <v>пятница</v>
      </c>
    </row>
    <row r="109700" spans="1:6" x14ac:dyDescent="0.25">
      <c r="A109700">
        <v>144121</v>
      </c>
      <c r="B109700">
        <v>331651</v>
      </c>
      <c r="C109700" s="2">
        <v>44407.824621359221</v>
      </c>
      <c r="D109700">
        <v>341333</v>
      </c>
      <c r="E109700">
        <f t="shared" si="3428"/>
        <v>19</v>
      </c>
      <c r="F109700" t="str">
        <f t="shared" si="3429"/>
        <v>пятница</v>
      </c>
    </row>
    <row r="109701" spans="1:6" x14ac:dyDescent="0.25">
      <c r="A109701">
        <v>181843</v>
      </c>
      <c r="B109701">
        <v>331654</v>
      </c>
      <c r="C109701" s="2">
        <v>44407.824621359221</v>
      </c>
      <c r="D109701">
        <v>244574</v>
      </c>
      <c r="E109701">
        <f t="shared" si="3428"/>
        <v>19</v>
      </c>
      <c r="F109701" t="str">
        <f t="shared" si="3429"/>
        <v>пятница</v>
      </c>
    </row>
    <row r="109702" spans="1:6" x14ac:dyDescent="0.25">
      <c r="A109702">
        <v>277115</v>
      </c>
      <c r="B109702">
        <v>331655</v>
      </c>
      <c r="C109702" s="2">
        <v>44407.824621359221</v>
      </c>
      <c r="D109702">
        <v>250679</v>
      </c>
      <c r="E109702">
        <f t="shared" si="3428"/>
        <v>19</v>
      </c>
      <c r="F109702" t="str">
        <f t="shared" si="3429"/>
        <v>пятница</v>
      </c>
    </row>
    <row r="109703" spans="1:6" x14ac:dyDescent="0.25">
      <c r="A109703">
        <v>284325</v>
      </c>
      <c r="B109703">
        <v>331659</v>
      </c>
      <c r="C109703" s="2">
        <v>44407.824621359221</v>
      </c>
      <c r="D109703">
        <v>262099</v>
      </c>
      <c r="E109703">
        <f t="shared" si="3428"/>
        <v>19</v>
      </c>
      <c r="F109703" t="str">
        <f t="shared" si="3429"/>
        <v>пятница</v>
      </c>
    </row>
    <row r="109704" spans="1:6" x14ac:dyDescent="0.25">
      <c r="A109704">
        <v>329332</v>
      </c>
      <c r="B109704">
        <v>331662</v>
      </c>
      <c r="C109704" s="2">
        <v>44407.824621359221</v>
      </c>
      <c r="D109704">
        <v>42705</v>
      </c>
      <c r="E109704">
        <f t="shared" si="3428"/>
        <v>19</v>
      </c>
      <c r="F109704" t="str">
        <f t="shared" si="3429"/>
        <v>пятница</v>
      </c>
    </row>
    <row r="109705" spans="1:6" x14ac:dyDescent="0.25">
      <c r="A109705">
        <v>198301</v>
      </c>
      <c r="B109705">
        <v>331665</v>
      </c>
      <c r="C109705" s="2">
        <v>44407.825025889964</v>
      </c>
      <c r="D109705">
        <v>251823</v>
      </c>
      <c r="E109705">
        <f t="shared" si="3428"/>
        <v>19</v>
      </c>
      <c r="F109705" t="str">
        <f t="shared" si="3429"/>
        <v>пятница</v>
      </c>
    </row>
    <row r="109706" spans="1:6" x14ac:dyDescent="0.25">
      <c r="A109706">
        <v>70293</v>
      </c>
      <c r="B109706">
        <v>331670</v>
      </c>
      <c r="C109706" s="2">
        <v>44407.825430420708</v>
      </c>
      <c r="D109706">
        <v>82901</v>
      </c>
      <c r="E109706">
        <f t="shared" si="3428"/>
        <v>19</v>
      </c>
      <c r="F109706" t="str">
        <f t="shared" si="3429"/>
        <v>пятница</v>
      </c>
    </row>
    <row r="109707" spans="1:6" x14ac:dyDescent="0.25">
      <c r="A109707">
        <v>340845</v>
      </c>
      <c r="B109707">
        <v>331674</v>
      </c>
      <c r="C109707" s="2">
        <v>44407.825430420715</v>
      </c>
      <c r="D109707">
        <v>138209</v>
      </c>
      <c r="E109707">
        <f t="shared" si="3428"/>
        <v>19</v>
      </c>
      <c r="F109707" t="str">
        <f t="shared" si="3429"/>
        <v>пятница</v>
      </c>
    </row>
    <row r="109708" spans="1:6" x14ac:dyDescent="0.25">
      <c r="A109708">
        <v>111153</v>
      </c>
      <c r="B109708">
        <v>331677</v>
      </c>
      <c r="C109708" s="2">
        <v>44407.825834951458</v>
      </c>
      <c r="D109708">
        <v>108086</v>
      </c>
      <c r="E109708">
        <f t="shared" si="3428"/>
        <v>19</v>
      </c>
      <c r="F109708" t="str">
        <f t="shared" si="3429"/>
        <v>пятница</v>
      </c>
    </row>
    <row r="109709" spans="1:6" x14ac:dyDescent="0.25">
      <c r="A109709">
        <v>115558</v>
      </c>
      <c r="B109709">
        <v>331682</v>
      </c>
      <c r="C109709" s="2">
        <v>44407.825834951458</v>
      </c>
      <c r="D109709">
        <v>154256</v>
      </c>
      <c r="E109709">
        <f t="shared" si="3428"/>
        <v>19</v>
      </c>
      <c r="F109709" t="str">
        <f t="shared" si="3429"/>
        <v>пятница</v>
      </c>
    </row>
    <row r="109710" spans="1:6" x14ac:dyDescent="0.25">
      <c r="A109710">
        <v>336704</v>
      </c>
      <c r="B109710">
        <v>331685</v>
      </c>
      <c r="C109710" s="2">
        <v>44407.825834951458</v>
      </c>
      <c r="D109710">
        <v>301401</v>
      </c>
      <c r="E109710">
        <f t="shared" si="3428"/>
        <v>19</v>
      </c>
      <c r="F109710" t="str">
        <f t="shared" si="3429"/>
        <v>пятница</v>
      </c>
    </row>
    <row r="109711" spans="1:6" x14ac:dyDescent="0.25">
      <c r="A109711">
        <v>255470</v>
      </c>
      <c r="B109711">
        <v>331687</v>
      </c>
      <c r="C109711" s="2">
        <v>44407.826644012945</v>
      </c>
      <c r="D109711">
        <v>227775</v>
      </c>
      <c r="E109711">
        <f t="shared" si="3428"/>
        <v>19</v>
      </c>
      <c r="F109711" t="str">
        <f t="shared" si="3429"/>
        <v>пятница</v>
      </c>
    </row>
    <row r="109712" spans="1:6" x14ac:dyDescent="0.25">
      <c r="A109712">
        <v>56430</v>
      </c>
      <c r="B109712">
        <v>331688</v>
      </c>
      <c r="C109712" s="2">
        <v>44407.826666666668</v>
      </c>
      <c r="D109712">
        <v>236548</v>
      </c>
      <c r="E109712">
        <f t="shared" si="3428"/>
        <v>19</v>
      </c>
      <c r="F109712" t="str">
        <f t="shared" si="3429"/>
        <v>пятница</v>
      </c>
    </row>
    <row r="109713" spans="1:6" x14ac:dyDescent="0.25">
      <c r="A109713">
        <v>148458</v>
      </c>
      <c r="B109713">
        <v>331690</v>
      </c>
      <c r="C109713" s="2">
        <v>44407.827048543688</v>
      </c>
      <c r="D109713">
        <v>468614</v>
      </c>
      <c r="E109713">
        <f t="shared" si="3428"/>
        <v>19</v>
      </c>
      <c r="F109713" t="str">
        <f t="shared" si="3429"/>
        <v>пятница</v>
      </c>
    </row>
    <row r="109714" spans="1:6" x14ac:dyDescent="0.25">
      <c r="A109714">
        <v>146303</v>
      </c>
      <c r="B109714">
        <v>331692</v>
      </c>
      <c r="C109714" s="2">
        <v>44407.827453074438</v>
      </c>
      <c r="D109714">
        <v>316541</v>
      </c>
      <c r="E109714">
        <f t="shared" si="3428"/>
        <v>19</v>
      </c>
      <c r="F109714" t="str">
        <f t="shared" si="3429"/>
        <v>пятница</v>
      </c>
    </row>
    <row r="109715" spans="1:6" x14ac:dyDescent="0.25">
      <c r="A109715">
        <v>200681</v>
      </c>
      <c r="B109715">
        <v>331696</v>
      </c>
      <c r="C109715" s="2">
        <v>44407.827453074438</v>
      </c>
      <c r="D109715">
        <v>182191</v>
      </c>
      <c r="E109715">
        <f t="shared" si="3428"/>
        <v>19</v>
      </c>
      <c r="F109715" t="str">
        <f t="shared" si="3429"/>
        <v>пятница</v>
      </c>
    </row>
    <row r="109716" spans="1:6" x14ac:dyDescent="0.25">
      <c r="A109716">
        <v>139261</v>
      </c>
      <c r="B109716">
        <v>331701</v>
      </c>
      <c r="C109716" s="2">
        <v>44407.827857605174</v>
      </c>
      <c r="D109716">
        <v>250679</v>
      </c>
      <c r="E109716">
        <f t="shared" si="3428"/>
        <v>19</v>
      </c>
      <c r="F109716" t="str">
        <f t="shared" si="3429"/>
        <v>пятница</v>
      </c>
    </row>
    <row r="109717" spans="1:6" x14ac:dyDescent="0.25">
      <c r="A109717">
        <v>170000</v>
      </c>
      <c r="B109717">
        <v>331705</v>
      </c>
      <c r="C109717" s="2">
        <v>44407.827857605174</v>
      </c>
      <c r="D109717">
        <v>227775</v>
      </c>
      <c r="E109717">
        <f t="shared" si="3428"/>
        <v>19</v>
      </c>
      <c r="F109717" t="str">
        <f t="shared" si="3429"/>
        <v>пятница</v>
      </c>
    </row>
    <row r="109718" spans="1:6" x14ac:dyDescent="0.25">
      <c r="A109718">
        <v>54833</v>
      </c>
      <c r="B109718">
        <v>331708</v>
      </c>
      <c r="C109718" s="2">
        <v>44407.828262135925</v>
      </c>
      <c r="D109718">
        <v>227775</v>
      </c>
      <c r="E109718">
        <f t="shared" si="3428"/>
        <v>19</v>
      </c>
      <c r="F109718" t="str">
        <f t="shared" si="3429"/>
        <v>пятница</v>
      </c>
    </row>
    <row r="109719" spans="1:6" x14ac:dyDescent="0.25">
      <c r="A109719">
        <v>239340</v>
      </c>
      <c r="B109719">
        <v>331710</v>
      </c>
      <c r="C109719" s="2">
        <v>44407.828666666668</v>
      </c>
      <c r="D109719">
        <v>311565</v>
      </c>
      <c r="E109719">
        <f t="shared" si="3428"/>
        <v>19</v>
      </c>
      <c r="F109719" t="str">
        <f t="shared" si="3429"/>
        <v>пятница</v>
      </c>
    </row>
    <row r="109720" spans="1:6" x14ac:dyDescent="0.25">
      <c r="A109720">
        <v>294493</v>
      </c>
      <c r="B109720">
        <v>331713</v>
      </c>
      <c r="C109720" s="2">
        <v>44407.829071197411</v>
      </c>
      <c r="D109720">
        <v>421199</v>
      </c>
      <c r="E109720">
        <f t="shared" si="3428"/>
        <v>19</v>
      </c>
      <c r="F109720" t="str">
        <f t="shared" si="3429"/>
        <v>пятница</v>
      </c>
    </row>
    <row r="109721" spans="1:6" x14ac:dyDescent="0.25">
      <c r="A109721">
        <v>98185</v>
      </c>
      <c r="B109721">
        <v>331715</v>
      </c>
      <c r="C109721" s="2">
        <v>44407.829475728155</v>
      </c>
      <c r="D109721">
        <v>62570</v>
      </c>
      <c r="E109721">
        <f t="shared" si="3428"/>
        <v>19</v>
      </c>
      <c r="F109721" t="str">
        <f t="shared" si="3429"/>
        <v>пятница</v>
      </c>
    </row>
    <row r="109722" spans="1:6" x14ac:dyDescent="0.25">
      <c r="A109722">
        <v>102356</v>
      </c>
      <c r="B109722">
        <v>331720</v>
      </c>
      <c r="C109722" s="2">
        <v>44407.829475728155</v>
      </c>
      <c r="D109722">
        <v>111320</v>
      </c>
      <c r="E109722">
        <f t="shared" si="3428"/>
        <v>19</v>
      </c>
      <c r="F109722" t="str">
        <f t="shared" si="3429"/>
        <v>пятница</v>
      </c>
    </row>
    <row r="109723" spans="1:6" x14ac:dyDescent="0.25">
      <c r="A109723">
        <v>87167</v>
      </c>
      <c r="B109723">
        <v>331721</v>
      </c>
      <c r="C109723" s="2">
        <v>44407.830284789641</v>
      </c>
      <c r="D109723">
        <v>119655</v>
      </c>
      <c r="E109723">
        <f t="shared" si="3428"/>
        <v>19</v>
      </c>
      <c r="F109723" t="str">
        <f t="shared" si="3429"/>
        <v>пятница</v>
      </c>
    </row>
    <row r="109724" spans="1:6" x14ac:dyDescent="0.25">
      <c r="A109724">
        <v>203954</v>
      </c>
      <c r="B109724">
        <v>331724</v>
      </c>
      <c r="C109724" s="2">
        <v>44407.830284789641</v>
      </c>
      <c r="D109724">
        <v>217497</v>
      </c>
      <c r="E109724">
        <f t="shared" si="3428"/>
        <v>19</v>
      </c>
      <c r="F109724" t="str">
        <f t="shared" si="3429"/>
        <v>пятница</v>
      </c>
    </row>
    <row r="109725" spans="1:6" x14ac:dyDescent="0.25">
      <c r="A109725">
        <v>285919</v>
      </c>
      <c r="B109725">
        <v>331726</v>
      </c>
      <c r="C109725" s="2">
        <v>44407.830284789641</v>
      </c>
      <c r="D109725">
        <v>316541</v>
      </c>
      <c r="E109725">
        <f t="shared" si="3428"/>
        <v>19</v>
      </c>
      <c r="F109725" t="str">
        <f t="shared" si="3429"/>
        <v>пятница</v>
      </c>
    </row>
    <row r="109726" spans="1:6" x14ac:dyDescent="0.25">
      <c r="A109726">
        <v>51959</v>
      </c>
      <c r="B109726">
        <v>331730</v>
      </c>
      <c r="C109726" s="2">
        <v>44407.830689320392</v>
      </c>
      <c r="D109726">
        <v>233626</v>
      </c>
      <c r="E109726">
        <f t="shared" si="3428"/>
        <v>19</v>
      </c>
      <c r="F109726" t="str">
        <f t="shared" si="3429"/>
        <v>пятница</v>
      </c>
    </row>
    <row r="109727" spans="1:6" x14ac:dyDescent="0.25">
      <c r="A109727">
        <v>125034</v>
      </c>
      <c r="B109727">
        <v>331735</v>
      </c>
      <c r="C109727" s="2">
        <v>44407.830689320392</v>
      </c>
      <c r="D109727">
        <v>143031</v>
      </c>
      <c r="E109727">
        <f t="shared" si="3428"/>
        <v>19</v>
      </c>
      <c r="F109727" t="str">
        <f t="shared" si="3429"/>
        <v>пятница</v>
      </c>
    </row>
    <row r="109728" spans="1:6" x14ac:dyDescent="0.25">
      <c r="A109728">
        <v>154713</v>
      </c>
      <c r="B109728">
        <v>331737</v>
      </c>
      <c r="C109728" s="2">
        <v>44407.830689320392</v>
      </c>
      <c r="D109728">
        <v>330333</v>
      </c>
      <c r="E109728">
        <f t="shared" si="3428"/>
        <v>19</v>
      </c>
      <c r="F109728" t="str">
        <f t="shared" si="3429"/>
        <v>пятница</v>
      </c>
    </row>
    <row r="109729" spans="1:6" x14ac:dyDescent="0.25">
      <c r="A109729">
        <v>305177</v>
      </c>
      <c r="B109729">
        <v>331740</v>
      </c>
      <c r="C109729" s="2">
        <v>44407.830689320392</v>
      </c>
      <c r="D109729">
        <v>153893</v>
      </c>
      <c r="E109729">
        <f t="shared" si="3428"/>
        <v>19</v>
      </c>
      <c r="F109729" t="str">
        <f t="shared" si="3429"/>
        <v>пятница</v>
      </c>
    </row>
    <row r="109730" spans="1:6" x14ac:dyDescent="0.25">
      <c r="A109730">
        <v>72062</v>
      </c>
      <c r="B109730">
        <v>331743</v>
      </c>
      <c r="C109730" s="2">
        <v>44407.831093851128</v>
      </c>
      <c r="D109730">
        <v>182191</v>
      </c>
      <c r="E109730">
        <f t="shared" si="3428"/>
        <v>19</v>
      </c>
      <c r="F109730" t="str">
        <f t="shared" si="3429"/>
        <v>пятница</v>
      </c>
    </row>
    <row r="109731" spans="1:6" x14ac:dyDescent="0.25">
      <c r="A109731">
        <v>121375</v>
      </c>
      <c r="B109731">
        <v>331745</v>
      </c>
      <c r="C109731" s="2">
        <v>44407.831093851128</v>
      </c>
      <c r="D109731">
        <v>88863</v>
      </c>
      <c r="E109731">
        <f t="shared" si="3428"/>
        <v>19</v>
      </c>
      <c r="F109731" t="str">
        <f t="shared" si="3429"/>
        <v>пятница</v>
      </c>
    </row>
    <row r="109732" spans="1:6" x14ac:dyDescent="0.25">
      <c r="A109732">
        <v>51557</v>
      </c>
      <c r="B109732">
        <v>331747</v>
      </c>
      <c r="C109732" s="2">
        <v>44407.831498381878</v>
      </c>
      <c r="D109732">
        <v>461832</v>
      </c>
      <c r="E109732">
        <f t="shared" si="3428"/>
        <v>19</v>
      </c>
      <c r="F109732" t="str">
        <f t="shared" si="3429"/>
        <v>пятница</v>
      </c>
    </row>
    <row r="109733" spans="1:6" x14ac:dyDescent="0.25">
      <c r="A109733">
        <v>185215</v>
      </c>
      <c r="B109733">
        <v>331751</v>
      </c>
      <c r="C109733" s="2">
        <v>44407.831902912621</v>
      </c>
      <c r="D109733">
        <v>432277</v>
      </c>
      <c r="E109733">
        <f t="shared" si="3428"/>
        <v>19</v>
      </c>
      <c r="F109733" t="str">
        <f t="shared" si="3429"/>
        <v>пятница</v>
      </c>
    </row>
    <row r="109734" spans="1:6" x14ac:dyDescent="0.25">
      <c r="A109734">
        <v>252949</v>
      </c>
      <c r="B109734">
        <v>331752</v>
      </c>
      <c r="C109734" s="2">
        <v>44407.832000000002</v>
      </c>
      <c r="D109734">
        <v>347008</v>
      </c>
      <c r="E109734">
        <f t="shared" si="3428"/>
        <v>19</v>
      </c>
      <c r="F109734" t="str">
        <f t="shared" si="3429"/>
        <v>пятница</v>
      </c>
    </row>
    <row r="109735" spans="1:6" x14ac:dyDescent="0.25">
      <c r="A109735">
        <v>277668</v>
      </c>
      <c r="B109735">
        <v>331757</v>
      </c>
      <c r="C109735" s="2">
        <v>44407.832711974108</v>
      </c>
      <c r="D109735">
        <v>304267</v>
      </c>
      <c r="E109735">
        <f t="shared" si="3428"/>
        <v>19</v>
      </c>
      <c r="F109735" t="str">
        <f t="shared" si="3429"/>
        <v>пятница</v>
      </c>
    </row>
    <row r="109736" spans="1:6" x14ac:dyDescent="0.25">
      <c r="A109736">
        <v>297303</v>
      </c>
      <c r="B109736">
        <v>331758</v>
      </c>
      <c r="C109736" s="2">
        <v>44407.832711974108</v>
      </c>
      <c r="D109736">
        <v>153893</v>
      </c>
      <c r="E109736">
        <f t="shared" si="3428"/>
        <v>19</v>
      </c>
      <c r="F109736" t="str">
        <f t="shared" si="3429"/>
        <v>пятница</v>
      </c>
    </row>
    <row r="109737" spans="1:6" x14ac:dyDescent="0.25">
      <c r="A109737">
        <v>146406</v>
      </c>
      <c r="B109737">
        <v>331763</v>
      </c>
      <c r="C109737" s="2">
        <v>44407.833116504851</v>
      </c>
      <c r="D109737">
        <v>192331</v>
      </c>
      <c r="E109737">
        <f t="shared" si="3428"/>
        <v>19</v>
      </c>
      <c r="F109737" t="str">
        <f t="shared" si="3429"/>
        <v>пятница</v>
      </c>
    </row>
    <row r="109738" spans="1:6" x14ac:dyDescent="0.25">
      <c r="A109738">
        <v>37705</v>
      </c>
      <c r="B109738">
        <v>331764</v>
      </c>
      <c r="C109738" s="2">
        <v>44407.833521035602</v>
      </c>
      <c r="D109738">
        <v>347008</v>
      </c>
      <c r="E109738">
        <f t="shared" si="3428"/>
        <v>20</v>
      </c>
      <c r="F109738" t="str">
        <f t="shared" si="3429"/>
        <v>пятница</v>
      </c>
    </row>
    <row r="109739" spans="1:6" x14ac:dyDescent="0.25">
      <c r="A109739">
        <v>232627</v>
      </c>
      <c r="B109739">
        <v>331768</v>
      </c>
      <c r="C109739" s="2">
        <v>44407.833521035602</v>
      </c>
      <c r="D109739">
        <v>470762</v>
      </c>
      <c r="E109739">
        <f t="shared" si="3428"/>
        <v>20</v>
      </c>
      <c r="F109739" t="str">
        <f t="shared" si="3429"/>
        <v>пятница</v>
      </c>
    </row>
    <row r="109740" spans="1:6" x14ac:dyDescent="0.25">
      <c r="A109740">
        <v>232819</v>
      </c>
      <c r="B109740">
        <v>331773</v>
      </c>
      <c r="C109740" s="2">
        <v>44407.833521035602</v>
      </c>
      <c r="D109740">
        <v>194335</v>
      </c>
      <c r="E109740">
        <f t="shared" si="3428"/>
        <v>20</v>
      </c>
      <c r="F109740" t="str">
        <f t="shared" si="3429"/>
        <v>пятница</v>
      </c>
    </row>
    <row r="109741" spans="1:6" x14ac:dyDescent="0.25">
      <c r="A109741">
        <v>113595</v>
      </c>
      <c r="B109741">
        <v>331777</v>
      </c>
      <c r="C109741" s="2">
        <v>44407.833925566345</v>
      </c>
      <c r="D109741">
        <v>154228</v>
      </c>
      <c r="E109741">
        <f t="shared" si="3428"/>
        <v>20</v>
      </c>
      <c r="F109741" t="str">
        <f t="shared" si="3429"/>
        <v>пятница</v>
      </c>
    </row>
    <row r="109742" spans="1:6" x14ac:dyDescent="0.25">
      <c r="A109742">
        <v>140392</v>
      </c>
      <c r="B109742">
        <v>331782</v>
      </c>
      <c r="C109742" s="2">
        <v>44407.833925566345</v>
      </c>
      <c r="D109742">
        <v>5151</v>
      </c>
      <c r="E109742">
        <f t="shared" si="3428"/>
        <v>20</v>
      </c>
      <c r="F109742" t="str">
        <f t="shared" si="3429"/>
        <v>пятница</v>
      </c>
    </row>
    <row r="109743" spans="1:6" x14ac:dyDescent="0.25">
      <c r="A109743">
        <v>258439</v>
      </c>
      <c r="B109743">
        <v>331784</v>
      </c>
      <c r="C109743" s="2">
        <v>44407.833925566345</v>
      </c>
      <c r="D109743">
        <v>122631</v>
      </c>
      <c r="E109743">
        <f t="shared" si="3428"/>
        <v>20</v>
      </c>
      <c r="F109743" t="str">
        <f t="shared" si="3429"/>
        <v>пятница</v>
      </c>
    </row>
    <row r="109744" spans="1:6" x14ac:dyDescent="0.25">
      <c r="A109744">
        <v>261473</v>
      </c>
      <c r="B109744">
        <v>331786</v>
      </c>
      <c r="C109744" s="2">
        <v>44407.833925566345</v>
      </c>
      <c r="D109744">
        <v>318588</v>
      </c>
      <c r="E109744">
        <f t="shared" si="3428"/>
        <v>20</v>
      </c>
      <c r="F109744" t="str">
        <f t="shared" si="3429"/>
        <v>пятница</v>
      </c>
    </row>
    <row r="109745" spans="1:6" x14ac:dyDescent="0.25">
      <c r="A109745">
        <v>105216</v>
      </c>
      <c r="B109745">
        <v>331791</v>
      </c>
      <c r="C109745" s="2">
        <v>44407.834330097088</v>
      </c>
      <c r="D109745">
        <v>312509</v>
      </c>
      <c r="E109745">
        <f t="shared" si="3428"/>
        <v>20</v>
      </c>
      <c r="F109745" t="str">
        <f t="shared" si="3429"/>
        <v>пятница</v>
      </c>
    </row>
    <row r="109746" spans="1:6" x14ac:dyDescent="0.25">
      <c r="A109746">
        <v>102698</v>
      </c>
      <c r="B109746">
        <v>331794</v>
      </c>
      <c r="C109746" s="2">
        <v>44407.834734627831</v>
      </c>
      <c r="D109746">
        <v>118549</v>
      </c>
      <c r="E109746">
        <f t="shared" si="3428"/>
        <v>20</v>
      </c>
      <c r="F109746" t="str">
        <f t="shared" si="3429"/>
        <v>пятница</v>
      </c>
    </row>
    <row r="109747" spans="1:6" x14ac:dyDescent="0.25">
      <c r="A109747">
        <v>177332</v>
      </c>
      <c r="B109747">
        <v>331798</v>
      </c>
      <c r="C109747" s="2">
        <v>44407.834734627831</v>
      </c>
      <c r="D109747">
        <v>438887</v>
      </c>
      <c r="E109747">
        <f t="shared" si="3428"/>
        <v>20</v>
      </c>
      <c r="F109747" t="str">
        <f t="shared" si="3429"/>
        <v>пятница</v>
      </c>
    </row>
    <row r="109748" spans="1:6" x14ac:dyDescent="0.25">
      <c r="A109748">
        <v>154016</v>
      </c>
      <c r="B109748">
        <v>331800</v>
      </c>
      <c r="C109748" s="2">
        <v>44407.835139158575</v>
      </c>
      <c r="D109748">
        <v>285177</v>
      </c>
      <c r="E109748">
        <f t="shared" si="3428"/>
        <v>20</v>
      </c>
      <c r="F109748" t="str">
        <f t="shared" si="3429"/>
        <v>пятница</v>
      </c>
    </row>
    <row r="109749" spans="1:6" x14ac:dyDescent="0.25">
      <c r="A109749">
        <v>137358</v>
      </c>
      <c r="B109749">
        <v>331805</v>
      </c>
      <c r="C109749" s="2">
        <v>44407.835543689325</v>
      </c>
      <c r="D109749">
        <v>330333</v>
      </c>
      <c r="E109749">
        <f t="shared" si="3428"/>
        <v>20</v>
      </c>
      <c r="F109749" t="str">
        <f t="shared" si="3429"/>
        <v>пятница</v>
      </c>
    </row>
    <row r="109750" spans="1:6" x14ac:dyDescent="0.25">
      <c r="A109750">
        <v>69757</v>
      </c>
      <c r="B109750">
        <v>331809</v>
      </c>
      <c r="C109750" s="2">
        <v>44407.835948220061</v>
      </c>
      <c r="D109750">
        <v>12145</v>
      </c>
      <c r="E109750">
        <f t="shared" si="3428"/>
        <v>20</v>
      </c>
      <c r="F109750" t="str">
        <f t="shared" si="3429"/>
        <v>пятница</v>
      </c>
    </row>
    <row r="109751" spans="1:6" x14ac:dyDescent="0.25">
      <c r="A109751">
        <v>94360</v>
      </c>
      <c r="B109751">
        <v>331814</v>
      </c>
      <c r="C109751" s="2">
        <v>44407.835948220061</v>
      </c>
      <c r="D109751">
        <v>112504</v>
      </c>
      <c r="E109751">
        <f t="shared" si="3428"/>
        <v>20</v>
      </c>
      <c r="F109751" t="str">
        <f t="shared" si="3429"/>
        <v>пятница</v>
      </c>
    </row>
    <row r="109752" spans="1:6" x14ac:dyDescent="0.25">
      <c r="A109752">
        <v>108300</v>
      </c>
      <c r="B109752">
        <v>331815</v>
      </c>
      <c r="C109752" s="2">
        <v>44407.835948220061</v>
      </c>
      <c r="D109752">
        <v>302879</v>
      </c>
      <c r="E109752">
        <f t="shared" si="3428"/>
        <v>20</v>
      </c>
      <c r="F109752" t="str">
        <f t="shared" si="3429"/>
        <v>пятница</v>
      </c>
    </row>
    <row r="109753" spans="1:6" x14ac:dyDescent="0.25">
      <c r="A109753">
        <v>154292</v>
      </c>
      <c r="B109753">
        <v>331817</v>
      </c>
      <c r="C109753" s="2">
        <v>44407.835948220061</v>
      </c>
      <c r="D109753">
        <v>432277</v>
      </c>
      <c r="E109753">
        <f t="shared" si="3428"/>
        <v>20</v>
      </c>
      <c r="F109753" t="str">
        <f t="shared" si="3429"/>
        <v>пятница</v>
      </c>
    </row>
    <row r="109754" spans="1:6" x14ac:dyDescent="0.25">
      <c r="A109754">
        <v>339523</v>
      </c>
      <c r="B109754">
        <v>331818</v>
      </c>
      <c r="C109754" s="2">
        <v>44407.835948220061</v>
      </c>
      <c r="D109754">
        <v>214179</v>
      </c>
      <c r="E109754">
        <f t="shared" si="3428"/>
        <v>20</v>
      </c>
      <c r="F109754" t="str">
        <f t="shared" si="3429"/>
        <v>пятница</v>
      </c>
    </row>
    <row r="109755" spans="1:6" x14ac:dyDescent="0.25">
      <c r="A109755">
        <v>109348</v>
      </c>
      <c r="B109755">
        <v>331820</v>
      </c>
      <c r="C109755" s="2">
        <v>44407.836000000003</v>
      </c>
      <c r="D109755">
        <v>118549</v>
      </c>
      <c r="E109755">
        <f t="shared" si="3428"/>
        <v>20</v>
      </c>
      <c r="F109755" t="str">
        <f t="shared" si="3429"/>
        <v>пятница</v>
      </c>
    </row>
    <row r="109756" spans="1:6" x14ac:dyDescent="0.25">
      <c r="A109756">
        <v>18685</v>
      </c>
      <c r="B109756">
        <v>331825</v>
      </c>
      <c r="C109756" s="2">
        <v>44407.836352750812</v>
      </c>
      <c r="D109756">
        <v>143150</v>
      </c>
      <c r="E109756">
        <f t="shared" si="3428"/>
        <v>20</v>
      </c>
      <c r="F109756" t="str">
        <f t="shared" si="3429"/>
        <v>пятница</v>
      </c>
    </row>
    <row r="109757" spans="1:6" x14ac:dyDescent="0.25">
      <c r="A109757">
        <v>64944</v>
      </c>
      <c r="B109757">
        <v>331829</v>
      </c>
      <c r="C109757" s="2">
        <v>44407.836352750812</v>
      </c>
      <c r="D109757">
        <v>427521</v>
      </c>
      <c r="E109757">
        <f t="shared" si="3428"/>
        <v>20</v>
      </c>
      <c r="F109757" t="str">
        <f t="shared" si="3429"/>
        <v>пятница</v>
      </c>
    </row>
    <row r="109758" spans="1:6" x14ac:dyDescent="0.25">
      <c r="A109758">
        <v>181992</v>
      </c>
      <c r="B109758">
        <v>331831</v>
      </c>
      <c r="C109758" s="2">
        <v>44407.836352750812</v>
      </c>
      <c r="D109758">
        <v>153893</v>
      </c>
      <c r="E109758">
        <f t="shared" si="3428"/>
        <v>20</v>
      </c>
      <c r="F109758" t="str">
        <f t="shared" si="3429"/>
        <v>пятница</v>
      </c>
    </row>
    <row r="109759" spans="1:6" x14ac:dyDescent="0.25">
      <c r="A109759">
        <v>144836</v>
      </c>
      <c r="B109759">
        <v>331833</v>
      </c>
      <c r="C109759" s="2">
        <v>44407.836757281555</v>
      </c>
      <c r="D109759">
        <v>397973</v>
      </c>
      <c r="E109759">
        <f t="shared" si="3428"/>
        <v>20</v>
      </c>
      <c r="F109759" t="str">
        <f t="shared" si="3429"/>
        <v>пятница</v>
      </c>
    </row>
    <row r="109760" spans="1:6" x14ac:dyDescent="0.25">
      <c r="A109760">
        <v>289378</v>
      </c>
      <c r="B109760">
        <v>331837</v>
      </c>
      <c r="C109760" s="2">
        <v>44407.836757281555</v>
      </c>
      <c r="D109760">
        <v>436459</v>
      </c>
      <c r="E109760">
        <f t="shared" si="3428"/>
        <v>20</v>
      </c>
      <c r="F109760" t="str">
        <f t="shared" si="3429"/>
        <v>пятница</v>
      </c>
    </row>
    <row r="109761" spans="1:6" x14ac:dyDescent="0.25">
      <c r="A109761">
        <v>111924</v>
      </c>
      <c r="B109761">
        <v>331841</v>
      </c>
      <c r="C109761" s="2">
        <v>44407.837161812298</v>
      </c>
      <c r="D109761">
        <v>251150</v>
      </c>
      <c r="E109761">
        <f t="shared" si="3428"/>
        <v>20</v>
      </c>
      <c r="F109761" t="str">
        <f t="shared" si="3429"/>
        <v>пятница</v>
      </c>
    </row>
    <row r="109762" spans="1:6" x14ac:dyDescent="0.25">
      <c r="A109762">
        <v>258694</v>
      </c>
      <c r="B109762">
        <v>331843</v>
      </c>
      <c r="C109762" s="2">
        <v>44407.837161812298</v>
      </c>
      <c r="D109762">
        <v>294269</v>
      </c>
      <c r="E109762">
        <f t="shared" si="3428"/>
        <v>20</v>
      </c>
      <c r="F109762" t="str">
        <f t="shared" si="3429"/>
        <v>пятница</v>
      </c>
    </row>
    <row r="109763" spans="1:6" x14ac:dyDescent="0.25">
      <c r="A109763">
        <v>122800</v>
      </c>
      <c r="B109763">
        <v>331846</v>
      </c>
      <c r="C109763" s="2">
        <v>44407.837333333337</v>
      </c>
      <c r="D109763">
        <v>324893</v>
      </c>
      <c r="E109763">
        <f t="shared" ref="E109763:E109826" si="3430">HOUR(C109763)</f>
        <v>20</v>
      </c>
      <c r="F109763" t="str">
        <f t="shared" ref="F109763:F109826" si="3431">TEXT(C109763,"дддд")</f>
        <v>пятница</v>
      </c>
    </row>
    <row r="109764" spans="1:6" x14ac:dyDescent="0.25">
      <c r="A109764">
        <v>124057</v>
      </c>
      <c r="B109764">
        <v>331847</v>
      </c>
      <c r="C109764" s="2">
        <v>44407.837566343042</v>
      </c>
      <c r="D109764">
        <v>367087</v>
      </c>
      <c r="E109764">
        <f t="shared" si="3430"/>
        <v>20</v>
      </c>
      <c r="F109764" t="str">
        <f t="shared" si="3431"/>
        <v>пятница</v>
      </c>
    </row>
    <row r="109765" spans="1:6" x14ac:dyDescent="0.25">
      <c r="A109765">
        <v>283886</v>
      </c>
      <c r="B109765">
        <v>331848</v>
      </c>
      <c r="C109765" s="2">
        <v>44407.837566343042</v>
      </c>
      <c r="D109765">
        <v>96633</v>
      </c>
      <c r="E109765">
        <f t="shared" si="3430"/>
        <v>20</v>
      </c>
      <c r="F109765" t="str">
        <f t="shared" si="3431"/>
        <v>пятница</v>
      </c>
    </row>
    <row r="109766" spans="1:6" x14ac:dyDescent="0.25">
      <c r="A109766">
        <v>200985</v>
      </c>
      <c r="B109766">
        <v>331853</v>
      </c>
      <c r="C109766" s="2">
        <v>44407.838375404528</v>
      </c>
      <c r="D109766">
        <v>237520</v>
      </c>
      <c r="E109766">
        <f t="shared" si="3430"/>
        <v>20</v>
      </c>
      <c r="F109766" t="str">
        <f t="shared" si="3431"/>
        <v>пятница</v>
      </c>
    </row>
    <row r="109767" spans="1:6" x14ac:dyDescent="0.25">
      <c r="A109767">
        <v>243841</v>
      </c>
      <c r="B109767">
        <v>331858</v>
      </c>
      <c r="C109767" s="2">
        <v>44407.838375404528</v>
      </c>
      <c r="D109767">
        <v>258219</v>
      </c>
      <c r="E109767">
        <f t="shared" si="3430"/>
        <v>20</v>
      </c>
      <c r="F109767" t="str">
        <f t="shared" si="3431"/>
        <v>пятница</v>
      </c>
    </row>
    <row r="109768" spans="1:6" x14ac:dyDescent="0.25">
      <c r="A109768">
        <v>323511</v>
      </c>
      <c r="B109768">
        <v>331859</v>
      </c>
      <c r="C109768" s="2">
        <v>44407.838375404528</v>
      </c>
      <c r="D109768">
        <v>459697</v>
      </c>
      <c r="E109768">
        <f t="shared" si="3430"/>
        <v>20</v>
      </c>
      <c r="F109768" t="str">
        <f t="shared" si="3431"/>
        <v>пятница</v>
      </c>
    </row>
    <row r="109769" spans="1:6" x14ac:dyDescent="0.25">
      <c r="A109769">
        <v>22461</v>
      </c>
      <c r="B109769">
        <v>331861</v>
      </c>
      <c r="C109769" s="2">
        <v>44407.838779935279</v>
      </c>
      <c r="D109769">
        <v>182191</v>
      </c>
      <c r="E109769">
        <f t="shared" si="3430"/>
        <v>20</v>
      </c>
      <c r="F109769" t="str">
        <f t="shared" si="3431"/>
        <v>пятница</v>
      </c>
    </row>
    <row r="109770" spans="1:6" x14ac:dyDescent="0.25">
      <c r="A109770">
        <v>68806</v>
      </c>
      <c r="B109770">
        <v>331864</v>
      </c>
      <c r="C109770" s="2">
        <v>44407.838779935279</v>
      </c>
      <c r="D109770">
        <v>329785</v>
      </c>
      <c r="E109770">
        <f t="shared" si="3430"/>
        <v>20</v>
      </c>
      <c r="F109770" t="str">
        <f t="shared" si="3431"/>
        <v>пятница</v>
      </c>
    </row>
    <row r="109771" spans="1:6" x14ac:dyDescent="0.25">
      <c r="A109771">
        <v>211139</v>
      </c>
      <c r="B109771">
        <v>331867</v>
      </c>
      <c r="C109771" s="2">
        <v>44407.838779935279</v>
      </c>
      <c r="D109771">
        <v>312954</v>
      </c>
      <c r="E109771">
        <f t="shared" si="3430"/>
        <v>20</v>
      </c>
      <c r="F109771" t="str">
        <f t="shared" si="3431"/>
        <v>пятница</v>
      </c>
    </row>
    <row r="109772" spans="1:6" x14ac:dyDescent="0.25">
      <c r="A109772">
        <v>61670</v>
      </c>
      <c r="B109772">
        <v>331871</v>
      </c>
      <c r="C109772" s="2">
        <v>44407.839993527508</v>
      </c>
      <c r="D109772">
        <v>88863</v>
      </c>
      <c r="E109772">
        <f t="shared" si="3430"/>
        <v>20</v>
      </c>
      <c r="F109772" t="str">
        <f t="shared" si="3431"/>
        <v>пятница</v>
      </c>
    </row>
    <row r="109773" spans="1:6" x14ac:dyDescent="0.25">
      <c r="A109773">
        <v>30937</v>
      </c>
      <c r="B109773">
        <v>331872</v>
      </c>
      <c r="C109773" s="2">
        <v>44407.840398058252</v>
      </c>
      <c r="D109773">
        <v>182191</v>
      </c>
      <c r="E109773">
        <f t="shared" si="3430"/>
        <v>20</v>
      </c>
      <c r="F109773" t="str">
        <f t="shared" si="3431"/>
        <v>пятница</v>
      </c>
    </row>
    <row r="109774" spans="1:6" x14ac:dyDescent="0.25">
      <c r="A109774">
        <v>39293</v>
      </c>
      <c r="B109774">
        <v>331873</v>
      </c>
      <c r="C109774" s="2">
        <v>44407.840398058252</v>
      </c>
      <c r="D109774">
        <v>324859</v>
      </c>
      <c r="E109774">
        <f t="shared" si="3430"/>
        <v>20</v>
      </c>
      <c r="F109774" t="str">
        <f t="shared" si="3431"/>
        <v>пятница</v>
      </c>
    </row>
    <row r="109775" spans="1:6" x14ac:dyDescent="0.25">
      <c r="A109775">
        <v>172458</v>
      </c>
      <c r="B109775">
        <v>331877</v>
      </c>
      <c r="C109775" s="2">
        <v>44407.840398058252</v>
      </c>
      <c r="D109775">
        <v>192331</v>
      </c>
      <c r="E109775">
        <f t="shared" si="3430"/>
        <v>20</v>
      </c>
      <c r="F109775" t="str">
        <f t="shared" si="3431"/>
        <v>пятница</v>
      </c>
    </row>
    <row r="109776" spans="1:6" x14ac:dyDescent="0.25">
      <c r="A109776">
        <v>252464</v>
      </c>
      <c r="B109776">
        <v>331879</v>
      </c>
      <c r="C109776" s="2">
        <v>44407.840398058252</v>
      </c>
      <c r="D109776">
        <v>464478</v>
      </c>
      <c r="E109776">
        <f t="shared" si="3430"/>
        <v>20</v>
      </c>
      <c r="F109776" t="str">
        <f t="shared" si="3431"/>
        <v>пятница</v>
      </c>
    </row>
    <row r="109777" spans="1:6" x14ac:dyDescent="0.25">
      <c r="A109777">
        <v>244489</v>
      </c>
      <c r="B109777">
        <v>331884</v>
      </c>
      <c r="C109777" s="2">
        <v>44407.840802588995</v>
      </c>
      <c r="D109777">
        <v>347393</v>
      </c>
      <c r="E109777">
        <f t="shared" si="3430"/>
        <v>20</v>
      </c>
      <c r="F109777" t="str">
        <f t="shared" si="3431"/>
        <v>пятница</v>
      </c>
    </row>
    <row r="109778" spans="1:6" x14ac:dyDescent="0.25">
      <c r="A109778">
        <v>283875</v>
      </c>
      <c r="B109778">
        <v>331886</v>
      </c>
      <c r="C109778" s="2">
        <v>44407.840802588995</v>
      </c>
      <c r="D109778">
        <v>118549</v>
      </c>
      <c r="E109778">
        <f t="shared" si="3430"/>
        <v>20</v>
      </c>
      <c r="F109778" t="str">
        <f t="shared" si="3431"/>
        <v>пятница</v>
      </c>
    </row>
    <row r="109779" spans="1:6" x14ac:dyDescent="0.25">
      <c r="A109779">
        <v>184874</v>
      </c>
      <c r="B109779">
        <v>331891</v>
      </c>
      <c r="C109779" s="2">
        <v>44407.841611650489</v>
      </c>
      <c r="D109779">
        <v>324991</v>
      </c>
      <c r="E109779">
        <f t="shared" si="3430"/>
        <v>20</v>
      </c>
      <c r="F109779" t="str">
        <f t="shared" si="3431"/>
        <v>пятница</v>
      </c>
    </row>
    <row r="109780" spans="1:6" x14ac:dyDescent="0.25">
      <c r="A109780">
        <v>194789</v>
      </c>
      <c r="B109780">
        <v>331893</v>
      </c>
      <c r="C109780" s="2">
        <v>44407.841611650489</v>
      </c>
      <c r="D109780">
        <v>143750</v>
      </c>
      <c r="E109780">
        <f t="shared" si="3430"/>
        <v>20</v>
      </c>
      <c r="F109780" t="str">
        <f t="shared" si="3431"/>
        <v>пятница</v>
      </c>
    </row>
    <row r="109781" spans="1:6" x14ac:dyDescent="0.25">
      <c r="A109781">
        <v>190693</v>
      </c>
      <c r="B109781">
        <v>331894</v>
      </c>
      <c r="C109781" s="2">
        <v>44407.841666666667</v>
      </c>
      <c r="D109781">
        <v>209551</v>
      </c>
      <c r="E109781">
        <f t="shared" si="3430"/>
        <v>20</v>
      </c>
      <c r="F109781" t="str">
        <f t="shared" si="3431"/>
        <v>пятница</v>
      </c>
    </row>
    <row r="109782" spans="1:6" x14ac:dyDescent="0.25">
      <c r="A109782">
        <v>71621</v>
      </c>
      <c r="B109782">
        <v>331897</v>
      </c>
      <c r="C109782" s="2">
        <v>44407.842016181232</v>
      </c>
      <c r="D109782">
        <v>21550</v>
      </c>
      <c r="E109782">
        <f t="shared" si="3430"/>
        <v>20</v>
      </c>
      <c r="F109782" t="str">
        <f t="shared" si="3431"/>
        <v>пятница</v>
      </c>
    </row>
    <row r="109783" spans="1:6" x14ac:dyDescent="0.25">
      <c r="A109783">
        <v>96230</v>
      </c>
      <c r="B109783">
        <v>331898</v>
      </c>
      <c r="C109783" s="2">
        <v>44407.842016181232</v>
      </c>
      <c r="D109783">
        <v>411922</v>
      </c>
      <c r="E109783">
        <f t="shared" si="3430"/>
        <v>20</v>
      </c>
      <c r="F109783" t="str">
        <f t="shared" si="3431"/>
        <v>пятница</v>
      </c>
    </row>
    <row r="109784" spans="1:6" x14ac:dyDescent="0.25">
      <c r="A109784">
        <v>192628</v>
      </c>
      <c r="B109784">
        <v>331899</v>
      </c>
      <c r="C109784" s="2">
        <v>44407.842016181232</v>
      </c>
      <c r="D109784">
        <v>473327</v>
      </c>
      <c r="E109784">
        <f t="shared" si="3430"/>
        <v>20</v>
      </c>
      <c r="F109784" t="str">
        <f t="shared" si="3431"/>
        <v>пятница</v>
      </c>
    </row>
    <row r="109785" spans="1:6" x14ac:dyDescent="0.25">
      <c r="A109785">
        <v>210937</v>
      </c>
      <c r="B109785">
        <v>331904</v>
      </c>
      <c r="C109785" s="2">
        <v>44407.842016181232</v>
      </c>
      <c r="D109785">
        <v>209122</v>
      </c>
      <c r="E109785">
        <f t="shared" si="3430"/>
        <v>20</v>
      </c>
      <c r="F109785" t="str">
        <f t="shared" si="3431"/>
        <v>пятница</v>
      </c>
    </row>
    <row r="109786" spans="1:6" x14ac:dyDescent="0.25">
      <c r="A109786">
        <v>213390</v>
      </c>
      <c r="B109786">
        <v>331907</v>
      </c>
      <c r="C109786" s="2">
        <v>44407.842016181232</v>
      </c>
      <c r="D109786">
        <v>60239</v>
      </c>
      <c r="E109786">
        <f t="shared" si="3430"/>
        <v>20</v>
      </c>
      <c r="F109786" t="str">
        <f t="shared" si="3431"/>
        <v>пятница</v>
      </c>
    </row>
    <row r="109787" spans="1:6" x14ac:dyDescent="0.25">
      <c r="A109787">
        <v>247122</v>
      </c>
      <c r="B109787">
        <v>331909</v>
      </c>
      <c r="C109787" s="2">
        <v>44407.842016181232</v>
      </c>
      <c r="D109787">
        <v>147928</v>
      </c>
      <c r="E109787">
        <f t="shared" si="3430"/>
        <v>20</v>
      </c>
      <c r="F109787" t="str">
        <f t="shared" si="3431"/>
        <v>пятница</v>
      </c>
    </row>
    <row r="109788" spans="1:6" x14ac:dyDescent="0.25">
      <c r="A109788">
        <v>271359</v>
      </c>
      <c r="B109788">
        <v>331913</v>
      </c>
      <c r="C109788" s="2">
        <v>44407.842016181232</v>
      </c>
      <c r="D109788">
        <v>107006</v>
      </c>
      <c r="E109788">
        <f t="shared" si="3430"/>
        <v>20</v>
      </c>
      <c r="F109788" t="str">
        <f t="shared" si="3431"/>
        <v>пятница</v>
      </c>
    </row>
    <row r="109789" spans="1:6" x14ac:dyDescent="0.25">
      <c r="A109789">
        <v>315930</v>
      </c>
      <c r="B109789">
        <v>331917</v>
      </c>
      <c r="C109789" s="2">
        <v>44407.842333333334</v>
      </c>
      <c r="D109789">
        <v>458081</v>
      </c>
      <c r="E109789">
        <f t="shared" si="3430"/>
        <v>20</v>
      </c>
      <c r="F109789" t="str">
        <f t="shared" si="3431"/>
        <v>пятница</v>
      </c>
    </row>
    <row r="109790" spans="1:6" x14ac:dyDescent="0.25">
      <c r="A109790">
        <v>285828</v>
      </c>
      <c r="B109790">
        <v>331921</v>
      </c>
      <c r="C109790" s="2">
        <v>44407.842420711975</v>
      </c>
      <c r="D109790">
        <v>456134</v>
      </c>
      <c r="E109790">
        <f t="shared" si="3430"/>
        <v>20</v>
      </c>
      <c r="F109790" t="str">
        <f t="shared" si="3431"/>
        <v>пятница</v>
      </c>
    </row>
    <row r="109791" spans="1:6" x14ac:dyDescent="0.25">
      <c r="A109791">
        <v>131820</v>
      </c>
      <c r="B109791">
        <v>331925</v>
      </c>
      <c r="C109791" s="2">
        <v>44407.842825242718</v>
      </c>
      <c r="D109791">
        <v>187427</v>
      </c>
      <c r="E109791">
        <f t="shared" si="3430"/>
        <v>20</v>
      </c>
      <c r="F109791" t="str">
        <f t="shared" si="3431"/>
        <v>пятница</v>
      </c>
    </row>
    <row r="109792" spans="1:6" x14ac:dyDescent="0.25">
      <c r="A109792">
        <v>4993</v>
      </c>
      <c r="B109792">
        <v>331928</v>
      </c>
      <c r="C109792" s="2">
        <v>44407.843229773462</v>
      </c>
      <c r="D109792">
        <v>84062</v>
      </c>
      <c r="E109792">
        <f t="shared" si="3430"/>
        <v>20</v>
      </c>
      <c r="F109792" t="str">
        <f t="shared" si="3431"/>
        <v>пятница</v>
      </c>
    </row>
    <row r="109793" spans="1:6" x14ac:dyDescent="0.25">
      <c r="A109793">
        <v>133006</v>
      </c>
      <c r="B109793">
        <v>331930</v>
      </c>
      <c r="C109793" s="2">
        <v>44407.843634304212</v>
      </c>
      <c r="D109793">
        <v>405774</v>
      </c>
      <c r="E109793">
        <f t="shared" si="3430"/>
        <v>20</v>
      </c>
      <c r="F109793" t="str">
        <f t="shared" si="3431"/>
        <v>пятница</v>
      </c>
    </row>
    <row r="109794" spans="1:6" x14ac:dyDescent="0.25">
      <c r="A109794">
        <v>144480</v>
      </c>
      <c r="B109794">
        <v>331935</v>
      </c>
      <c r="C109794" s="2">
        <v>44407.843634304212</v>
      </c>
      <c r="D109794">
        <v>230507</v>
      </c>
      <c r="E109794">
        <f t="shared" si="3430"/>
        <v>20</v>
      </c>
      <c r="F109794" t="str">
        <f t="shared" si="3431"/>
        <v>пятница</v>
      </c>
    </row>
    <row r="109795" spans="1:6" x14ac:dyDescent="0.25">
      <c r="A109795">
        <v>243924</v>
      </c>
      <c r="B109795">
        <v>331938</v>
      </c>
      <c r="C109795" s="2">
        <v>44407.843634304212</v>
      </c>
      <c r="D109795">
        <v>158750</v>
      </c>
      <c r="E109795">
        <f t="shared" si="3430"/>
        <v>20</v>
      </c>
      <c r="F109795" t="str">
        <f t="shared" si="3431"/>
        <v>пятница</v>
      </c>
    </row>
    <row r="109796" spans="1:6" x14ac:dyDescent="0.25">
      <c r="A109796">
        <v>317749</v>
      </c>
      <c r="B109796">
        <v>331939</v>
      </c>
      <c r="C109796" s="2">
        <v>44407.843634304212</v>
      </c>
      <c r="D109796">
        <v>439298</v>
      </c>
      <c r="E109796">
        <f t="shared" si="3430"/>
        <v>20</v>
      </c>
      <c r="F109796" t="str">
        <f t="shared" si="3431"/>
        <v>пятница</v>
      </c>
    </row>
    <row r="109797" spans="1:6" x14ac:dyDescent="0.25">
      <c r="A109797">
        <v>216544</v>
      </c>
      <c r="B109797">
        <v>331943</v>
      </c>
      <c r="C109797" s="2">
        <v>44407.844038834948</v>
      </c>
      <c r="D109797">
        <v>182841</v>
      </c>
      <c r="E109797">
        <f t="shared" si="3430"/>
        <v>20</v>
      </c>
      <c r="F109797" t="str">
        <f t="shared" si="3431"/>
        <v>пятница</v>
      </c>
    </row>
    <row r="109798" spans="1:6" x14ac:dyDescent="0.25">
      <c r="A109798">
        <v>286741</v>
      </c>
      <c r="B109798">
        <v>331946</v>
      </c>
      <c r="C109798" s="2">
        <v>44407.844038834948</v>
      </c>
      <c r="D109798">
        <v>369308</v>
      </c>
      <c r="E109798">
        <f t="shared" si="3430"/>
        <v>20</v>
      </c>
      <c r="F109798" t="str">
        <f t="shared" si="3431"/>
        <v>пятница</v>
      </c>
    </row>
    <row r="109799" spans="1:6" x14ac:dyDescent="0.25">
      <c r="A109799">
        <v>306834</v>
      </c>
      <c r="B109799">
        <v>331948</v>
      </c>
      <c r="C109799" s="2">
        <v>44407.844038834948</v>
      </c>
      <c r="D109799">
        <v>21527</v>
      </c>
      <c r="E109799">
        <f t="shared" si="3430"/>
        <v>20</v>
      </c>
      <c r="F109799" t="str">
        <f t="shared" si="3431"/>
        <v>пятница</v>
      </c>
    </row>
    <row r="109800" spans="1:6" x14ac:dyDescent="0.25">
      <c r="A109800">
        <v>219422</v>
      </c>
      <c r="B109800">
        <v>331951</v>
      </c>
      <c r="C109800" s="2">
        <v>44407.844443365699</v>
      </c>
      <c r="D109800">
        <v>327968</v>
      </c>
      <c r="E109800">
        <f t="shared" si="3430"/>
        <v>20</v>
      </c>
      <c r="F109800" t="str">
        <f t="shared" si="3431"/>
        <v>пятница</v>
      </c>
    </row>
    <row r="109801" spans="1:6" x14ac:dyDescent="0.25">
      <c r="A109801">
        <v>257403</v>
      </c>
      <c r="B109801">
        <v>331952</v>
      </c>
      <c r="C109801" s="2">
        <v>44407.844443365699</v>
      </c>
      <c r="D109801">
        <v>250679</v>
      </c>
      <c r="E109801">
        <f t="shared" si="3430"/>
        <v>20</v>
      </c>
      <c r="F109801" t="str">
        <f t="shared" si="3431"/>
        <v>пятница</v>
      </c>
    </row>
    <row r="109802" spans="1:6" x14ac:dyDescent="0.25">
      <c r="A109802">
        <v>249214</v>
      </c>
      <c r="B109802">
        <v>331956</v>
      </c>
      <c r="C109802" s="2">
        <v>44407.845252427185</v>
      </c>
      <c r="D109802">
        <v>293657</v>
      </c>
      <c r="E109802">
        <f t="shared" si="3430"/>
        <v>20</v>
      </c>
      <c r="F109802" t="str">
        <f t="shared" si="3431"/>
        <v>пятница</v>
      </c>
    </row>
    <row r="109803" spans="1:6" x14ac:dyDescent="0.25">
      <c r="A109803">
        <v>301131</v>
      </c>
      <c r="B109803">
        <v>331961</v>
      </c>
      <c r="C109803" s="2">
        <v>44407.845252427185</v>
      </c>
      <c r="D109803">
        <v>182191</v>
      </c>
      <c r="E109803">
        <f t="shared" si="3430"/>
        <v>20</v>
      </c>
      <c r="F109803" t="str">
        <f t="shared" si="3431"/>
        <v>пятница</v>
      </c>
    </row>
    <row r="109804" spans="1:6" x14ac:dyDescent="0.25">
      <c r="A109804">
        <v>44624</v>
      </c>
      <c r="B109804">
        <v>331962</v>
      </c>
      <c r="C109804" s="2">
        <v>44407.845656957928</v>
      </c>
      <c r="D109804">
        <v>41396</v>
      </c>
      <c r="E109804">
        <f t="shared" si="3430"/>
        <v>20</v>
      </c>
      <c r="F109804" t="str">
        <f t="shared" si="3431"/>
        <v>пятница</v>
      </c>
    </row>
    <row r="109805" spans="1:6" x14ac:dyDescent="0.25">
      <c r="A109805">
        <v>162305</v>
      </c>
      <c r="B109805">
        <v>331963</v>
      </c>
      <c r="C109805" s="2">
        <v>44407.845656957928</v>
      </c>
      <c r="D109805">
        <v>293657</v>
      </c>
      <c r="E109805">
        <f t="shared" si="3430"/>
        <v>20</v>
      </c>
      <c r="F109805" t="str">
        <f t="shared" si="3431"/>
        <v>пятница</v>
      </c>
    </row>
    <row r="109806" spans="1:6" x14ac:dyDescent="0.25">
      <c r="A109806">
        <v>182115</v>
      </c>
      <c r="B109806">
        <v>331968</v>
      </c>
      <c r="C109806" s="2">
        <v>44407.845656957928</v>
      </c>
      <c r="D109806">
        <v>230507</v>
      </c>
      <c r="E109806">
        <f t="shared" si="3430"/>
        <v>20</v>
      </c>
      <c r="F109806" t="str">
        <f t="shared" si="3431"/>
        <v>пятница</v>
      </c>
    </row>
    <row r="109807" spans="1:6" x14ac:dyDescent="0.25">
      <c r="A109807">
        <v>204483</v>
      </c>
      <c r="B109807">
        <v>331973</v>
      </c>
      <c r="C109807" s="2">
        <v>44407.845656957928</v>
      </c>
      <c r="D109807">
        <v>76511</v>
      </c>
      <c r="E109807">
        <f t="shared" si="3430"/>
        <v>20</v>
      </c>
      <c r="F109807" t="str">
        <f t="shared" si="3431"/>
        <v>пятница</v>
      </c>
    </row>
    <row r="109808" spans="1:6" x14ac:dyDescent="0.25">
      <c r="A109808">
        <v>289539</v>
      </c>
      <c r="B109808">
        <v>331976</v>
      </c>
      <c r="C109808" s="2">
        <v>44407.846061488672</v>
      </c>
      <c r="D109808">
        <v>192331</v>
      </c>
      <c r="E109808">
        <f t="shared" si="3430"/>
        <v>20</v>
      </c>
      <c r="F109808" t="str">
        <f t="shared" si="3431"/>
        <v>пятница</v>
      </c>
    </row>
    <row r="109809" spans="1:6" x14ac:dyDescent="0.25">
      <c r="A109809">
        <v>336702</v>
      </c>
      <c r="B109809">
        <v>331978</v>
      </c>
      <c r="C109809" s="2">
        <v>44407.846466019415</v>
      </c>
      <c r="D109809">
        <v>230507</v>
      </c>
      <c r="E109809">
        <f t="shared" si="3430"/>
        <v>20</v>
      </c>
      <c r="F109809" t="str">
        <f t="shared" si="3431"/>
        <v>пятница</v>
      </c>
    </row>
    <row r="109810" spans="1:6" x14ac:dyDescent="0.25">
      <c r="A109810">
        <v>195980</v>
      </c>
      <c r="B109810">
        <v>331981</v>
      </c>
      <c r="C109810" s="2">
        <v>44407.846466019422</v>
      </c>
      <c r="D109810">
        <v>230507</v>
      </c>
      <c r="E109810">
        <f t="shared" si="3430"/>
        <v>20</v>
      </c>
      <c r="F109810" t="str">
        <f t="shared" si="3431"/>
        <v>пятница</v>
      </c>
    </row>
    <row r="109811" spans="1:6" x14ac:dyDescent="0.25">
      <c r="A109811">
        <v>229531</v>
      </c>
      <c r="B109811">
        <v>331983</v>
      </c>
      <c r="C109811" s="2">
        <v>44407.846466019422</v>
      </c>
      <c r="D109811">
        <v>347008</v>
      </c>
      <c r="E109811">
        <f t="shared" si="3430"/>
        <v>20</v>
      </c>
      <c r="F109811" t="str">
        <f t="shared" si="3431"/>
        <v>пятница</v>
      </c>
    </row>
    <row r="109812" spans="1:6" x14ac:dyDescent="0.25">
      <c r="A109812">
        <v>27305</v>
      </c>
      <c r="B109812">
        <v>331987</v>
      </c>
      <c r="C109812" s="2">
        <v>44407.846870550165</v>
      </c>
      <c r="D109812">
        <v>42824</v>
      </c>
      <c r="E109812">
        <f t="shared" si="3430"/>
        <v>20</v>
      </c>
      <c r="F109812" t="str">
        <f t="shared" si="3431"/>
        <v>пятница</v>
      </c>
    </row>
    <row r="109813" spans="1:6" x14ac:dyDescent="0.25">
      <c r="A109813">
        <v>127191</v>
      </c>
      <c r="B109813">
        <v>331989</v>
      </c>
      <c r="C109813" s="2">
        <v>44407.846870550165</v>
      </c>
      <c r="D109813">
        <v>250679</v>
      </c>
      <c r="E109813">
        <f t="shared" si="3430"/>
        <v>20</v>
      </c>
      <c r="F109813" t="str">
        <f t="shared" si="3431"/>
        <v>пятница</v>
      </c>
    </row>
    <row r="109814" spans="1:6" x14ac:dyDescent="0.25">
      <c r="A109814">
        <v>107439</v>
      </c>
      <c r="B109814">
        <v>331994</v>
      </c>
      <c r="C109814" s="2">
        <v>44407.847275080909</v>
      </c>
      <c r="D109814">
        <v>230507</v>
      </c>
      <c r="E109814">
        <f t="shared" si="3430"/>
        <v>20</v>
      </c>
      <c r="F109814" t="str">
        <f t="shared" si="3431"/>
        <v>пятница</v>
      </c>
    </row>
    <row r="109815" spans="1:6" x14ac:dyDescent="0.25">
      <c r="A109815">
        <v>329331</v>
      </c>
      <c r="B109815">
        <v>331999</v>
      </c>
      <c r="C109815" s="2">
        <v>44407.847275080909</v>
      </c>
      <c r="D109815">
        <v>450076</v>
      </c>
      <c r="E109815">
        <f t="shared" si="3430"/>
        <v>20</v>
      </c>
      <c r="F109815" t="str">
        <f t="shared" si="3431"/>
        <v>пятница</v>
      </c>
    </row>
    <row r="109816" spans="1:6" x14ac:dyDescent="0.25">
      <c r="A109816">
        <v>172662</v>
      </c>
      <c r="B109816">
        <v>332004</v>
      </c>
      <c r="C109816" s="2">
        <v>44407.847679611652</v>
      </c>
      <c r="D109816">
        <v>394819</v>
      </c>
      <c r="E109816">
        <f t="shared" si="3430"/>
        <v>20</v>
      </c>
      <c r="F109816" t="str">
        <f t="shared" si="3431"/>
        <v>пятница</v>
      </c>
    </row>
    <row r="109817" spans="1:6" x14ac:dyDescent="0.25">
      <c r="A109817">
        <v>61398</v>
      </c>
      <c r="B109817">
        <v>332005</v>
      </c>
      <c r="C109817" s="2">
        <v>44407.848084142395</v>
      </c>
      <c r="D109817">
        <v>137327</v>
      </c>
      <c r="E109817">
        <f t="shared" si="3430"/>
        <v>20</v>
      </c>
      <c r="F109817" t="str">
        <f t="shared" si="3431"/>
        <v>пятница</v>
      </c>
    </row>
    <row r="109818" spans="1:6" x14ac:dyDescent="0.25">
      <c r="A109818">
        <v>133763</v>
      </c>
      <c r="B109818">
        <v>332007</v>
      </c>
      <c r="C109818" s="2">
        <v>44407.848084142395</v>
      </c>
      <c r="D109818">
        <v>193898</v>
      </c>
      <c r="E109818">
        <f t="shared" si="3430"/>
        <v>20</v>
      </c>
      <c r="F109818" t="str">
        <f t="shared" si="3431"/>
        <v>пятница</v>
      </c>
    </row>
    <row r="109819" spans="1:6" x14ac:dyDescent="0.25">
      <c r="A109819">
        <v>34957</v>
      </c>
      <c r="B109819">
        <v>332009</v>
      </c>
      <c r="C109819" s="2">
        <v>44407.848488673138</v>
      </c>
      <c r="D109819">
        <v>333426</v>
      </c>
      <c r="E109819">
        <f t="shared" si="3430"/>
        <v>20</v>
      </c>
      <c r="F109819" t="str">
        <f t="shared" si="3431"/>
        <v>пятница</v>
      </c>
    </row>
    <row r="109820" spans="1:6" x14ac:dyDescent="0.25">
      <c r="A109820">
        <v>161266</v>
      </c>
      <c r="B109820">
        <v>332012</v>
      </c>
      <c r="C109820" s="2">
        <v>44407.848488673138</v>
      </c>
      <c r="D109820">
        <v>439981</v>
      </c>
      <c r="E109820">
        <f t="shared" si="3430"/>
        <v>20</v>
      </c>
      <c r="F109820" t="str">
        <f t="shared" si="3431"/>
        <v>пятница</v>
      </c>
    </row>
    <row r="109821" spans="1:6" x14ac:dyDescent="0.25">
      <c r="A109821">
        <v>327758</v>
      </c>
      <c r="B109821">
        <v>332015</v>
      </c>
      <c r="C109821" s="2">
        <v>44407.848488673138</v>
      </c>
      <c r="D109821">
        <v>250679</v>
      </c>
      <c r="E109821">
        <f t="shared" si="3430"/>
        <v>20</v>
      </c>
      <c r="F109821" t="str">
        <f t="shared" si="3431"/>
        <v>пятница</v>
      </c>
    </row>
    <row r="109822" spans="1:6" x14ac:dyDescent="0.25">
      <c r="A109822">
        <v>294568</v>
      </c>
      <c r="B109822">
        <v>332016</v>
      </c>
      <c r="C109822" s="2">
        <v>44407.848893203882</v>
      </c>
      <c r="D109822">
        <v>266419</v>
      </c>
      <c r="E109822">
        <f t="shared" si="3430"/>
        <v>20</v>
      </c>
      <c r="F109822" t="str">
        <f t="shared" si="3431"/>
        <v>пятница</v>
      </c>
    </row>
    <row r="109823" spans="1:6" x14ac:dyDescent="0.25">
      <c r="A109823">
        <v>206674</v>
      </c>
      <c r="B109823">
        <v>332021</v>
      </c>
      <c r="C109823" s="2">
        <v>44407.849666666662</v>
      </c>
      <c r="D109823">
        <v>119655</v>
      </c>
      <c r="E109823">
        <f t="shared" si="3430"/>
        <v>20</v>
      </c>
      <c r="F109823" t="str">
        <f t="shared" si="3431"/>
        <v>пятница</v>
      </c>
    </row>
    <row r="109824" spans="1:6" x14ac:dyDescent="0.25">
      <c r="A109824">
        <v>335056</v>
      </c>
      <c r="B109824">
        <v>332022</v>
      </c>
      <c r="C109824" s="2">
        <v>44407.849702265376</v>
      </c>
      <c r="D109824">
        <v>250679</v>
      </c>
      <c r="E109824">
        <f t="shared" si="3430"/>
        <v>20</v>
      </c>
      <c r="F109824" t="str">
        <f t="shared" si="3431"/>
        <v>пятница</v>
      </c>
    </row>
    <row r="109825" spans="1:6" x14ac:dyDescent="0.25">
      <c r="A109825">
        <v>207983</v>
      </c>
      <c r="B109825">
        <v>332025</v>
      </c>
      <c r="C109825" s="2">
        <v>44407.850106796119</v>
      </c>
      <c r="D109825">
        <v>346022</v>
      </c>
      <c r="E109825">
        <f t="shared" si="3430"/>
        <v>20</v>
      </c>
      <c r="F109825" t="str">
        <f t="shared" si="3431"/>
        <v>пятница</v>
      </c>
    </row>
    <row r="109826" spans="1:6" x14ac:dyDescent="0.25">
      <c r="A109826">
        <v>4614</v>
      </c>
      <c r="B109826">
        <v>332026</v>
      </c>
      <c r="C109826" s="2">
        <v>44407.850511326862</v>
      </c>
      <c r="D109826">
        <v>158978</v>
      </c>
      <c r="E109826">
        <f t="shared" si="3430"/>
        <v>20</v>
      </c>
      <c r="F109826" t="str">
        <f t="shared" si="3431"/>
        <v>пятница</v>
      </c>
    </row>
    <row r="109827" spans="1:6" x14ac:dyDescent="0.25">
      <c r="A109827">
        <v>11955</v>
      </c>
      <c r="B109827">
        <v>332028</v>
      </c>
      <c r="C109827" s="2">
        <v>44407.850915857605</v>
      </c>
      <c r="D109827">
        <v>470762</v>
      </c>
      <c r="E109827">
        <f t="shared" ref="E109827:E109890" si="3432">HOUR(C109827)</f>
        <v>20</v>
      </c>
      <c r="F109827" t="str">
        <f t="shared" ref="F109827:F109890" si="3433">TEXT(C109827,"дддд")</f>
        <v>пятница</v>
      </c>
    </row>
    <row r="109828" spans="1:6" x14ac:dyDescent="0.25">
      <c r="A109828">
        <v>12007</v>
      </c>
      <c r="B109828">
        <v>332029</v>
      </c>
      <c r="C109828" s="2">
        <v>44407.851724919099</v>
      </c>
      <c r="D109828">
        <v>343626</v>
      </c>
      <c r="E109828">
        <f t="shared" si="3432"/>
        <v>20</v>
      </c>
      <c r="F109828" t="str">
        <f t="shared" si="3433"/>
        <v>пятница</v>
      </c>
    </row>
    <row r="109829" spans="1:6" x14ac:dyDescent="0.25">
      <c r="A109829">
        <v>247212</v>
      </c>
      <c r="B109829">
        <v>332031</v>
      </c>
      <c r="C109829" s="2">
        <v>44407.851724919099</v>
      </c>
      <c r="D109829">
        <v>145779</v>
      </c>
      <c r="E109829">
        <f t="shared" si="3432"/>
        <v>20</v>
      </c>
      <c r="F109829" t="str">
        <f t="shared" si="3433"/>
        <v>пятница</v>
      </c>
    </row>
    <row r="109830" spans="1:6" x14ac:dyDescent="0.25">
      <c r="A109830">
        <v>304181</v>
      </c>
      <c r="B109830">
        <v>332035</v>
      </c>
      <c r="C109830" s="2">
        <v>44407.851724919099</v>
      </c>
      <c r="D109830">
        <v>341333</v>
      </c>
      <c r="E109830">
        <f t="shared" si="3432"/>
        <v>20</v>
      </c>
      <c r="F109830" t="str">
        <f t="shared" si="3433"/>
        <v>пятница</v>
      </c>
    </row>
    <row r="109831" spans="1:6" x14ac:dyDescent="0.25">
      <c r="A109831">
        <v>13625</v>
      </c>
      <c r="B109831">
        <v>332036</v>
      </c>
      <c r="C109831" s="2">
        <v>44407.852533980586</v>
      </c>
      <c r="D109831">
        <v>371564</v>
      </c>
      <c r="E109831">
        <f t="shared" si="3432"/>
        <v>20</v>
      </c>
      <c r="F109831" t="str">
        <f t="shared" si="3433"/>
        <v>пятница</v>
      </c>
    </row>
    <row r="109832" spans="1:6" x14ac:dyDescent="0.25">
      <c r="A109832">
        <v>71971</v>
      </c>
      <c r="B109832">
        <v>332041</v>
      </c>
      <c r="C109832" s="2">
        <v>44407.852533980586</v>
      </c>
      <c r="D109832">
        <v>154256</v>
      </c>
      <c r="E109832">
        <f t="shared" si="3432"/>
        <v>20</v>
      </c>
      <c r="F109832" t="str">
        <f t="shared" si="3433"/>
        <v>пятница</v>
      </c>
    </row>
    <row r="109833" spans="1:6" x14ac:dyDescent="0.25">
      <c r="A109833">
        <v>122454</v>
      </c>
      <c r="B109833">
        <v>332042</v>
      </c>
      <c r="C109833" s="2">
        <v>44407.853343042072</v>
      </c>
      <c r="D109833">
        <v>411922</v>
      </c>
      <c r="E109833">
        <f t="shared" si="3432"/>
        <v>20</v>
      </c>
      <c r="F109833" t="str">
        <f t="shared" si="3433"/>
        <v>пятница</v>
      </c>
    </row>
    <row r="109834" spans="1:6" x14ac:dyDescent="0.25">
      <c r="A109834">
        <v>178702</v>
      </c>
      <c r="B109834">
        <v>332046</v>
      </c>
      <c r="C109834" s="2">
        <v>44407.853343042072</v>
      </c>
      <c r="D109834">
        <v>209666</v>
      </c>
      <c r="E109834">
        <f t="shared" si="3432"/>
        <v>20</v>
      </c>
      <c r="F109834" t="str">
        <f t="shared" si="3433"/>
        <v>пятница</v>
      </c>
    </row>
    <row r="109835" spans="1:6" x14ac:dyDescent="0.25">
      <c r="A109835">
        <v>257752</v>
      </c>
      <c r="B109835">
        <v>332051</v>
      </c>
      <c r="C109835" s="2">
        <v>44407.853343042072</v>
      </c>
      <c r="D109835">
        <v>343491</v>
      </c>
      <c r="E109835">
        <f t="shared" si="3432"/>
        <v>20</v>
      </c>
      <c r="F109835" t="str">
        <f t="shared" si="3433"/>
        <v>пятница</v>
      </c>
    </row>
    <row r="109836" spans="1:6" x14ac:dyDescent="0.25">
      <c r="A109836">
        <v>248461</v>
      </c>
      <c r="B109836">
        <v>332055</v>
      </c>
      <c r="C109836" s="2">
        <v>44407.853747572815</v>
      </c>
      <c r="D109836">
        <v>439981</v>
      </c>
      <c r="E109836">
        <f t="shared" si="3432"/>
        <v>20</v>
      </c>
      <c r="F109836" t="str">
        <f t="shared" si="3433"/>
        <v>пятница</v>
      </c>
    </row>
    <row r="109837" spans="1:6" x14ac:dyDescent="0.25">
      <c r="A109837">
        <v>178745</v>
      </c>
      <c r="B109837">
        <v>332058</v>
      </c>
      <c r="C109837" s="2">
        <v>44407.854152103559</v>
      </c>
      <c r="D109837">
        <v>347393</v>
      </c>
      <c r="E109837">
        <f t="shared" si="3432"/>
        <v>20</v>
      </c>
      <c r="F109837" t="str">
        <f t="shared" si="3433"/>
        <v>пятница</v>
      </c>
    </row>
    <row r="109838" spans="1:6" x14ac:dyDescent="0.25">
      <c r="A109838">
        <v>254842</v>
      </c>
      <c r="B109838">
        <v>332063</v>
      </c>
      <c r="C109838" s="2">
        <v>44407.854556634302</v>
      </c>
      <c r="D109838">
        <v>347393</v>
      </c>
      <c r="E109838">
        <f t="shared" si="3432"/>
        <v>20</v>
      </c>
      <c r="F109838" t="str">
        <f t="shared" si="3433"/>
        <v>пятница</v>
      </c>
    </row>
    <row r="109839" spans="1:6" x14ac:dyDescent="0.25">
      <c r="A109839">
        <v>306802</v>
      </c>
      <c r="B109839">
        <v>332064</v>
      </c>
      <c r="C109839" s="2">
        <v>44407.854556634302</v>
      </c>
      <c r="D109839">
        <v>250679</v>
      </c>
      <c r="E109839">
        <f t="shared" si="3432"/>
        <v>20</v>
      </c>
      <c r="F109839" t="str">
        <f t="shared" si="3433"/>
        <v>пятница</v>
      </c>
    </row>
    <row r="109840" spans="1:6" x14ac:dyDescent="0.25">
      <c r="A109840">
        <v>13088</v>
      </c>
      <c r="B109840">
        <v>332067</v>
      </c>
      <c r="C109840" s="2">
        <v>44407.854961165052</v>
      </c>
      <c r="D109840">
        <v>360931</v>
      </c>
      <c r="E109840">
        <f t="shared" si="3432"/>
        <v>20</v>
      </c>
      <c r="F109840" t="str">
        <f t="shared" si="3433"/>
        <v>пятница</v>
      </c>
    </row>
    <row r="109841" spans="1:6" x14ac:dyDescent="0.25">
      <c r="A109841">
        <v>152008</v>
      </c>
      <c r="B109841">
        <v>332069</v>
      </c>
      <c r="C109841" s="2">
        <v>44407.854961165052</v>
      </c>
      <c r="D109841">
        <v>43697</v>
      </c>
      <c r="E109841">
        <f t="shared" si="3432"/>
        <v>20</v>
      </c>
      <c r="F109841" t="str">
        <f t="shared" si="3433"/>
        <v>пятница</v>
      </c>
    </row>
    <row r="109842" spans="1:6" x14ac:dyDescent="0.25">
      <c r="A109842">
        <v>238133</v>
      </c>
      <c r="B109842">
        <v>332074</v>
      </c>
      <c r="C109842" s="2">
        <v>44407.854961165052</v>
      </c>
      <c r="D109842">
        <v>13448</v>
      </c>
      <c r="E109842">
        <f t="shared" si="3432"/>
        <v>20</v>
      </c>
      <c r="F109842" t="str">
        <f t="shared" si="3433"/>
        <v>пятница</v>
      </c>
    </row>
    <row r="109843" spans="1:6" x14ac:dyDescent="0.25">
      <c r="A109843">
        <v>260956</v>
      </c>
      <c r="B109843">
        <v>332077</v>
      </c>
      <c r="C109843" s="2">
        <v>44407.854961165052</v>
      </c>
      <c r="D109843">
        <v>362672</v>
      </c>
      <c r="E109843">
        <f t="shared" si="3432"/>
        <v>20</v>
      </c>
      <c r="F109843" t="str">
        <f t="shared" si="3433"/>
        <v>пятница</v>
      </c>
    </row>
    <row r="109844" spans="1:6" x14ac:dyDescent="0.25">
      <c r="A109844">
        <v>329706</v>
      </c>
      <c r="B109844">
        <v>332082</v>
      </c>
      <c r="C109844" s="2">
        <v>44407.854961165052</v>
      </c>
      <c r="D109844">
        <v>103966</v>
      </c>
      <c r="E109844">
        <f t="shared" si="3432"/>
        <v>20</v>
      </c>
      <c r="F109844" t="str">
        <f t="shared" si="3433"/>
        <v>пятница</v>
      </c>
    </row>
    <row r="109845" spans="1:6" x14ac:dyDescent="0.25">
      <c r="A109845">
        <v>310932</v>
      </c>
      <c r="B109845">
        <v>332084</v>
      </c>
      <c r="C109845" s="2">
        <v>44407.855365695788</v>
      </c>
      <c r="D109845">
        <v>37644</v>
      </c>
      <c r="E109845">
        <f t="shared" si="3432"/>
        <v>20</v>
      </c>
      <c r="F109845" t="str">
        <f t="shared" si="3433"/>
        <v>пятница</v>
      </c>
    </row>
    <row r="109846" spans="1:6" x14ac:dyDescent="0.25">
      <c r="A109846">
        <v>27852</v>
      </c>
      <c r="B109846">
        <v>332087</v>
      </c>
      <c r="C109846" s="2">
        <v>44407.855770226539</v>
      </c>
      <c r="D109846">
        <v>242428</v>
      </c>
      <c r="E109846">
        <f t="shared" si="3432"/>
        <v>20</v>
      </c>
      <c r="F109846" t="str">
        <f t="shared" si="3433"/>
        <v>пятница</v>
      </c>
    </row>
    <row r="109847" spans="1:6" x14ac:dyDescent="0.25">
      <c r="A109847">
        <v>147781</v>
      </c>
      <c r="B109847">
        <v>332091</v>
      </c>
      <c r="C109847" s="2">
        <v>44407.856174757282</v>
      </c>
      <c r="D109847">
        <v>17150</v>
      </c>
      <c r="E109847">
        <f t="shared" si="3432"/>
        <v>20</v>
      </c>
      <c r="F109847" t="str">
        <f t="shared" si="3433"/>
        <v>пятница</v>
      </c>
    </row>
    <row r="109848" spans="1:6" x14ac:dyDescent="0.25">
      <c r="A109848">
        <v>311344</v>
      </c>
      <c r="B109848">
        <v>332093</v>
      </c>
      <c r="C109848" s="2">
        <v>44407.856174757282</v>
      </c>
      <c r="D109848">
        <v>473327</v>
      </c>
      <c r="E109848">
        <f t="shared" si="3432"/>
        <v>20</v>
      </c>
      <c r="F109848" t="str">
        <f t="shared" si="3433"/>
        <v>пятница</v>
      </c>
    </row>
    <row r="109849" spans="1:6" x14ac:dyDescent="0.25">
      <c r="A109849">
        <v>25584</v>
      </c>
      <c r="B109849">
        <v>332094</v>
      </c>
      <c r="C109849" s="2">
        <v>44407.856579288025</v>
      </c>
      <c r="D109849">
        <v>241927</v>
      </c>
      <c r="E109849">
        <f t="shared" si="3432"/>
        <v>20</v>
      </c>
      <c r="F109849" t="str">
        <f t="shared" si="3433"/>
        <v>пятница</v>
      </c>
    </row>
    <row r="109850" spans="1:6" x14ac:dyDescent="0.25">
      <c r="A109850">
        <v>160977</v>
      </c>
      <c r="B109850">
        <v>332095</v>
      </c>
      <c r="C109850" s="2">
        <v>44407.856579288025</v>
      </c>
      <c r="D109850">
        <v>114865</v>
      </c>
      <c r="E109850">
        <f t="shared" si="3432"/>
        <v>20</v>
      </c>
      <c r="F109850" t="str">
        <f t="shared" si="3433"/>
        <v>пятница</v>
      </c>
    </row>
    <row r="109851" spans="1:6" x14ac:dyDescent="0.25">
      <c r="A109851">
        <v>178176</v>
      </c>
      <c r="B109851">
        <v>332096</v>
      </c>
      <c r="C109851" s="2">
        <v>44407.856579288025</v>
      </c>
      <c r="D109851">
        <v>471403</v>
      </c>
      <c r="E109851">
        <f t="shared" si="3432"/>
        <v>20</v>
      </c>
      <c r="F109851" t="str">
        <f t="shared" si="3433"/>
        <v>пятница</v>
      </c>
    </row>
    <row r="109852" spans="1:6" x14ac:dyDescent="0.25">
      <c r="A109852">
        <v>41122</v>
      </c>
      <c r="B109852">
        <v>332098</v>
      </c>
      <c r="C109852" s="2">
        <v>44407.856983818769</v>
      </c>
      <c r="D109852">
        <v>362672</v>
      </c>
      <c r="E109852">
        <f t="shared" si="3432"/>
        <v>20</v>
      </c>
      <c r="F109852" t="str">
        <f t="shared" si="3433"/>
        <v>пятница</v>
      </c>
    </row>
    <row r="109853" spans="1:6" x14ac:dyDescent="0.25">
      <c r="A109853">
        <v>254311</v>
      </c>
      <c r="B109853">
        <v>332100</v>
      </c>
      <c r="C109853" s="2">
        <v>44407.856983818769</v>
      </c>
      <c r="D109853">
        <v>43842</v>
      </c>
      <c r="E109853">
        <f t="shared" si="3432"/>
        <v>20</v>
      </c>
      <c r="F109853" t="str">
        <f t="shared" si="3433"/>
        <v>пятница</v>
      </c>
    </row>
    <row r="109854" spans="1:6" x14ac:dyDescent="0.25">
      <c r="A109854">
        <v>99620</v>
      </c>
      <c r="B109854">
        <v>332104</v>
      </c>
      <c r="C109854" s="2">
        <v>44407.857388349512</v>
      </c>
      <c r="D109854">
        <v>111320</v>
      </c>
      <c r="E109854">
        <f t="shared" si="3432"/>
        <v>20</v>
      </c>
      <c r="F109854" t="str">
        <f t="shared" si="3433"/>
        <v>пятница</v>
      </c>
    </row>
    <row r="109855" spans="1:6" x14ac:dyDescent="0.25">
      <c r="A109855">
        <v>151547</v>
      </c>
      <c r="B109855">
        <v>332106</v>
      </c>
      <c r="C109855" s="2">
        <v>44407.857388349512</v>
      </c>
      <c r="D109855">
        <v>444323</v>
      </c>
      <c r="E109855">
        <f t="shared" si="3432"/>
        <v>20</v>
      </c>
      <c r="F109855" t="str">
        <f t="shared" si="3433"/>
        <v>пятница</v>
      </c>
    </row>
    <row r="109856" spans="1:6" x14ac:dyDescent="0.25">
      <c r="A109856">
        <v>105432</v>
      </c>
      <c r="B109856">
        <v>332111</v>
      </c>
      <c r="C109856" s="2">
        <v>44407.857792880255</v>
      </c>
      <c r="D109856">
        <v>154256</v>
      </c>
      <c r="E109856">
        <f t="shared" si="3432"/>
        <v>20</v>
      </c>
      <c r="F109856" t="str">
        <f t="shared" si="3433"/>
        <v>пятница</v>
      </c>
    </row>
    <row r="109857" spans="1:6" x14ac:dyDescent="0.25">
      <c r="A109857">
        <v>273417</v>
      </c>
      <c r="B109857">
        <v>332114</v>
      </c>
      <c r="C109857" s="2">
        <v>44407.858601941742</v>
      </c>
      <c r="D109857">
        <v>347393</v>
      </c>
      <c r="E109857">
        <f t="shared" si="3432"/>
        <v>20</v>
      </c>
      <c r="F109857" t="str">
        <f t="shared" si="3433"/>
        <v>пятница</v>
      </c>
    </row>
    <row r="109858" spans="1:6" x14ac:dyDescent="0.25">
      <c r="A109858">
        <v>210579</v>
      </c>
      <c r="B109858">
        <v>332115</v>
      </c>
      <c r="C109858" s="2">
        <v>44407.859411003235</v>
      </c>
      <c r="D109858">
        <v>347008</v>
      </c>
      <c r="E109858">
        <f t="shared" si="3432"/>
        <v>20</v>
      </c>
      <c r="F109858" t="str">
        <f t="shared" si="3433"/>
        <v>пятница</v>
      </c>
    </row>
    <row r="109859" spans="1:6" x14ac:dyDescent="0.25">
      <c r="A109859">
        <v>12166</v>
      </c>
      <c r="B109859">
        <v>332118</v>
      </c>
      <c r="C109859" s="2">
        <v>44407.859815533986</v>
      </c>
      <c r="D109859">
        <v>158978</v>
      </c>
      <c r="E109859">
        <f t="shared" si="3432"/>
        <v>20</v>
      </c>
      <c r="F109859" t="str">
        <f t="shared" si="3433"/>
        <v>пятница</v>
      </c>
    </row>
    <row r="109860" spans="1:6" x14ac:dyDescent="0.25">
      <c r="A109860">
        <v>45120</v>
      </c>
      <c r="B109860">
        <v>332120</v>
      </c>
      <c r="C109860" s="2">
        <v>44407.859815533986</v>
      </c>
      <c r="D109860">
        <v>20534</v>
      </c>
      <c r="E109860">
        <f t="shared" si="3432"/>
        <v>20</v>
      </c>
      <c r="F109860" t="str">
        <f t="shared" si="3433"/>
        <v>пятница</v>
      </c>
    </row>
    <row r="109861" spans="1:6" x14ac:dyDescent="0.25">
      <c r="A109861">
        <v>72108</v>
      </c>
      <c r="B109861">
        <v>332121</v>
      </c>
      <c r="C109861" s="2">
        <v>44407.859815533986</v>
      </c>
      <c r="D109861">
        <v>439981</v>
      </c>
      <c r="E109861">
        <f t="shared" si="3432"/>
        <v>20</v>
      </c>
      <c r="F109861" t="str">
        <f t="shared" si="3433"/>
        <v>пятница</v>
      </c>
    </row>
    <row r="109862" spans="1:6" x14ac:dyDescent="0.25">
      <c r="A109862">
        <v>33702</v>
      </c>
      <c r="B109862">
        <v>332125</v>
      </c>
      <c r="C109862" s="2">
        <v>44407.860220064722</v>
      </c>
      <c r="D109862">
        <v>42705</v>
      </c>
      <c r="E109862">
        <f t="shared" si="3432"/>
        <v>20</v>
      </c>
      <c r="F109862" t="str">
        <f t="shared" si="3433"/>
        <v>пятница</v>
      </c>
    </row>
    <row r="109863" spans="1:6" x14ac:dyDescent="0.25">
      <c r="A109863">
        <v>231514</v>
      </c>
      <c r="B109863">
        <v>332126</v>
      </c>
      <c r="C109863" s="2">
        <v>44407.860220064722</v>
      </c>
      <c r="D109863">
        <v>301890</v>
      </c>
      <c r="E109863">
        <f t="shared" si="3432"/>
        <v>20</v>
      </c>
      <c r="F109863" t="str">
        <f t="shared" si="3433"/>
        <v>пятница</v>
      </c>
    </row>
    <row r="109864" spans="1:6" x14ac:dyDescent="0.25">
      <c r="A109864">
        <v>278816</v>
      </c>
      <c r="B109864">
        <v>332129</v>
      </c>
      <c r="C109864" s="2">
        <v>44407.860220064722</v>
      </c>
      <c r="D109864">
        <v>347008</v>
      </c>
      <c r="E109864">
        <f t="shared" si="3432"/>
        <v>20</v>
      </c>
      <c r="F109864" t="str">
        <f t="shared" si="3433"/>
        <v>пятница</v>
      </c>
    </row>
    <row r="109865" spans="1:6" x14ac:dyDescent="0.25">
      <c r="A109865">
        <v>16712</v>
      </c>
      <c r="B109865">
        <v>332132</v>
      </c>
      <c r="C109865" s="2">
        <v>44407.860624595472</v>
      </c>
      <c r="D109865">
        <v>123413</v>
      </c>
      <c r="E109865">
        <f t="shared" si="3432"/>
        <v>20</v>
      </c>
      <c r="F109865" t="str">
        <f t="shared" si="3433"/>
        <v>пятница</v>
      </c>
    </row>
    <row r="109866" spans="1:6" x14ac:dyDescent="0.25">
      <c r="A109866">
        <v>91018</v>
      </c>
      <c r="B109866">
        <v>332137</v>
      </c>
      <c r="C109866" s="2">
        <v>44407.861029126216</v>
      </c>
      <c r="D109866">
        <v>5151</v>
      </c>
      <c r="E109866">
        <f t="shared" si="3432"/>
        <v>20</v>
      </c>
      <c r="F109866" t="str">
        <f t="shared" si="3433"/>
        <v>пятница</v>
      </c>
    </row>
    <row r="109867" spans="1:6" x14ac:dyDescent="0.25">
      <c r="A109867">
        <v>128253</v>
      </c>
      <c r="B109867">
        <v>332139</v>
      </c>
      <c r="C109867" s="2">
        <v>44407.861433656959</v>
      </c>
      <c r="D109867">
        <v>154228</v>
      </c>
      <c r="E109867">
        <f t="shared" si="3432"/>
        <v>20</v>
      </c>
      <c r="F109867" t="str">
        <f t="shared" si="3433"/>
        <v>пятница</v>
      </c>
    </row>
    <row r="109868" spans="1:6" x14ac:dyDescent="0.25">
      <c r="A109868">
        <v>186554</v>
      </c>
      <c r="B109868">
        <v>332141</v>
      </c>
      <c r="C109868" s="2">
        <v>44407.861433656959</v>
      </c>
      <c r="D109868">
        <v>12149</v>
      </c>
      <c r="E109868">
        <f t="shared" si="3432"/>
        <v>20</v>
      </c>
      <c r="F109868" t="str">
        <f t="shared" si="3433"/>
        <v>пятница</v>
      </c>
    </row>
    <row r="109869" spans="1:6" x14ac:dyDescent="0.25">
      <c r="A109869">
        <v>167288</v>
      </c>
      <c r="B109869">
        <v>332143</v>
      </c>
      <c r="C109869" s="2">
        <v>44407.861838187702</v>
      </c>
      <c r="D109869">
        <v>316541</v>
      </c>
      <c r="E109869">
        <f t="shared" si="3432"/>
        <v>20</v>
      </c>
      <c r="F109869" t="str">
        <f t="shared" si="3433"/>
        <v>пятница</v>
      </c>
    </row>
    <row r="109870" spans="1:6" x14ac:dyDescent="0.25">
      <c r="A109870">
        <v>337729</v>
      </c>
      <c r="B109870">
        <v>332148</v>
      </c>
      <c r="C109870" s="2">
        <v>44407.861838187702</v>
      </c>
      <c r="D109870">
        <v>182676</v>
      </c>
      <c r="E109870">
        <f t="shared" si="3432"/>
        <v>20</v>
      </c>
      <c r="F109870" t="str">
        <f t="shared" si="3433"/>
        <v>пятница</v>
      </c>
    </row>
    <row r="109871" spans="1:6" x14ac:dyDescent="0.25">
      <c r="A109871">
        <v>58487</v>
      </c>
      <c r="B109871">
        <v>332151</v>
      </c>
      <c r="C109871" s="2">
        <v>44407.862647249189</v>
      </c>
      <c r="D109871">
        <v>191893</v>
      </c>
      <c r="E109871">
        <f t="shared" si="3432"/>
        <v>20</v>
      </c>
      <c r="F109871" t="str">
        <f t="shared" si="3433"/>
        <v>пятница</v>
      </c>
    </row>
    <row r="109872" spans="1:6" x14ac:dyDescent="0.25">
      <c r="A109872">
        <v>85872</v>
      </c>
      <c r="B109872">
        <v>332152</v>
      </c>
      <c r="C109872" s="2">
        <v>44407.862647249189</v>
      </c>
      <c r="D109872">
        <v>21760</v>
      </c>
      <c r="E109872">
        <f t="shared" si="3432"/>
        <v>20</v>
      </c>
      <c r="F109872" t="str">
        <f t="shared" si="3433"/>
        <v>пятница</v>
      </c>
    </row>
    <row r="109873" spans="1:6" x14ac:dyDescent="0.25">
      <c r="A109873">
        <v>221247</v>
      </c>
      <c r="B109873">
        <v>332154</v>
      </c>
      <c r="C109873" s="2">
        <v>44407.863051779932</v>
      </c>
      <c r="D109873">
        <v>478377</v>
      </c>
      <c r="E109873">
        <f t="shared" si="3432"/>
        <v>20</v>
      </c>
      <c r="F109873" t="str">
        <f t="shared" si="3433"/>
        <v>пятница</v>
      </c>
    </row>
    <row r="109874" spans="1:6" x14ac:dyDescent="0.25">
      <c r="A109874">
        <v>322953</v>
      </c>
      <c r="B109874">
        <v>332155</v>
      </c>
      <c r="C109874" s="2">
        <v>44407.863051779939</v>
      </c>
      <c r="D109874">
        <v>330333</v>
      </c>
      <c r="E109874">
        <f t="shared" si="3432"/>
        <v>20</v>
      </c>
      <c r="F109874" t="str">
        <f t="shared" si="3433"/>
        <v>пятница</v>
      </c>
    </row>
    <row r="109875" spans="1:6" x14ac:dyDescent="0.25">
      <c r="A109875">
        <v>180047</v>
      </c>
      <c r="B109875">
        <v>332159</v>
      </c>
      <c r="C109875" s="2">
        <v>44407.863333333335</v>
      </c>
      <c r="D109875">
        <v>82901</v>
      </c>
      <c r="E109875">
        <f t="shared" si="3432"/>
        <v>20</v>
      </c>
      <c r="F109875" t="str">
        <f t="shared" si="3433"/>
        <v>пятница</v>
      </c>
    </row>
    <row r="109876" spans="1:6" x14ac:dyDescent="0.25">
      <c r="A109876">
        <v>176360</v>
      </c>
      <c r="B109876">
        <v>332163</v>
      </c>
      <c r="C109876" s="2">
        <v>44407.863456310675</v>
      </c>
      <c r="D109876">
        <v>51317</v>
      </c>
      <c r="E109876">
        <f t="shared" si="3432"/>
        <v>20</v>
      </c>
      <c r="F109876" t="str">
        <f t="shared" si="3433"/>
        <v>пятница</v>
      </c>
    </row>
    <row r="109877" spans="1:6" x14ac:dyDescent="0.25">
      <c r="A109877">
        <v>200357</v>
      </c>
      <c r="B109877">
        <v>332165</v>
      </c>
      <c r="C109877" s="2">
        <v>44407.863456310675</v>
      </c>
      <c r="D109877">
        <v>181651</v>
      </c>
      <c r="E109877">
        <f t="shared" si="3432"/>
        <v>20</v>
      </c>
      <c r="F109877" t="str">
        <f t="shared" si="3433"/>
        <v>пятница</v>
      </c>
    </row>
    <row r="109878" spans="1:6" x14ac:dyDescent="0.25">
      <c r="A109878">
        <v>289990</v>
      </c>
      <c r="B109878">
        <v>332168</v>
      </c>
      <c r="C109878" s="2">
        <v>44407.863456310675</v>
      </c>
      <c r="D109878">
        <v>118549</v>
      </c>
      <c r="E109878">
        <f t="shared" si="3432"/>
        <v>20</v>
      </c>
      <c r="F109878" t="str">
        <f t="shared" si="3433"/>
        <v>пятница</v>
      </c>
    </row>
    <row r="109879" spans="1:6" x14ac:dyDescent="0.25">
      <c r="A109879">
        <v>342809</v>
      </c>
      <c r="B109879">
        <v>332169</v>
      </c>
      <c r="C109879" s="2">
        <v>44407.863456310675</v>
      </c>
      <c r="D109879">
        <v>5151</v>
      </c>
      <c r="E109879">
        <f t="shared" si="3432"/>
        <v>20</v>
      </c>
      <c r="F109879" t="str">
        <f t="shared" si="3433"/>
        <v>пятница</v>
      </c>
    </row>
    <row r="109880" spans="1:6" x14ac:dyDescent="0.25">
      <c r="A109880">
        <v>13934</v>
      </c>
      <c r="B109880">
        <v>332171</v>
      </c>
      <c r="C109880" s="2">
        <v>44407.863860841426</v>
      </c>
      <c r="D109880">
        <v>180863</v>
      </c>
      <c r="E109880">
        <f t="shared" si="3432"/>
        <v>20</v>
      </c>
      <c r="F109880" t="str">
        <f t="shared" si="3433"/>
        <v>пятница</v>
      </c>
    </row>
    <row r="109881" spans="1:6" x14ac:dyDescent="0.25">
      <c r="A109881">
        <v>64562</v>
      </c>
      <c r="B109881">
        <v>332173</v>
      </c>
      <c r="C109881" s="2">
        <v>44407.864265372169</v>
      </c>
      <c r="D109881">
        <v>112334</v>
      </c>
      <c r="E109881">
        <f t="shared" si="3432"/>
        <v>20</v>
      </c>
      <c r="F109881" t="str">
        <f t="shared" si="3433"/>
        <v>пятница</v>
      </c>
    </row>
    <row r="109882" spans="1:6" x14ac:dyDescent="0.25">
      <c r="A109882">
        <v>165697</v>
      </c>
      <c r="B109882">
        <v>332175</v>
      </c>
      <c r="C109882" s="2">
        <v>44407.864265372169</v>
      </c>
      <c r="D109882">
        <v>148325</v>
      </c>
      <c r="E109882">
        <f t="shared" si="3432"/>
        <v>20</v>
      </c>
      <c r="F109882" t="str">
        <f t="shared" si="3433"/>
        <v>пятница</v>
      </c>
    </row>
    <row r="109883" spans="1:6" x14ac:dyDescent="0.25">
      <c r="A109883">
        <v>225315</v>
      </c>
      <c r="B109883">
        <v>332178</v>
      </c>
      <c r="C109883" s="2">
        <v>44407.864669902912</v>
      </c>
      <c r="D109883">
        <v>463334</v>
      </c>
      <c r="E109883">
        <f t="shared" si="3432"/>
        <v>20</v>
      </c>
      <c r="F109883" t="str">
        <f t="shared" si="3433"/>
        <v>пятница</v>
      </c>
    </row>
    <row r="109884" spans="1:6" x14ac:dyDescent="0.25">
      <c r="A109884">
        <v>320750</v>
      </c>
      <c r="B109884">
        <v>332181</v>
      </c>
      <c r="C109884" s="2">
        <v>44407.864669902912</v>
      </c>
      <c r="D109884">
        <v>123844</v>
      </c>
      <c r="E109884">
        <f t="shared" si="3432"/>
        <v>20</v>
      </c>
      <c r="F109884" t="str">
        <f t="shared" si="3433"/>
        <v>пятница</v>
      </c>
    </row>
    <row r="109885" spans="1:6" x14ac:dyDescent="0.25">
      <c r="A109885">
        <v>73927</v>
      </c>
      <c r="B109885">
        <v>332182</v>
      </c>
      <c r="C109885" s="2">
        <v>44407.865074433656</v>
      </c>
      <c r="D109885">
        <v>466497</v>
      </c>
      <c r="E109885">
        <f t="shared" si="3432"/>
        <v>20</v>
      </c>
      <c r="F109885" t="str">
        <f t="shared" si="3433"/>
        <v>пятница</v>
      </c>
    </row>
    <row r="109886" spans="1:6" x14ac:dyDescent="0.25">
      <c r="A109886">
        <v>103338</v>
      </c>
      <c r="B109886">
        <v>332187</v>
      </c>
      <c r="C109886" s="2">
        <v>44407.865074433656</v>
      </c>
      <c r="D109886">
        <v>86587</v>
      </c>
      <c r="E109886">
        <f t="shared" si="3432"/>
        <v>20</v>
      </c>
      <c r="F109886" t="str">
        <f t="shared" si="3433"/>
        <v>пятница</v>
      </c>
    </row>
    <row r="109887" spans="1:6" x14ac:dyDescent="0.25">
      <c r="A109887">
        <v>107102</v>
      </c>
      <c r="B109887">
        <v>332192</v>
      </c>
      <c r="C109887" s="2">
        <v>44407.865883495142</v>
      </c>
      <c r="D109887">
        <v>103334</v>
      </c>
      <c r="E109887">
        <f t="shared" si="3432"/>
        <v>20</v>
      </c>
      <c r="F109887" t="str">
        <f t="shared" si="3433"/>
        <v>пятница</v>
      </c>
    </row>
    <row r="109888" spans="1:6" x14ac:dyDescent="0.25">
      <c r="A109888">
        <v>233779</v>
      </c>
      <c r="B109888">
        <v>332195</v>
      </c>
      <c r="C109888" s="2">
        <v>44407.865883495142</v>
      </c>
      <c r="D109888">
        <v>268009</v>
      </c>
      <c r="E109888">
        <f t="shared" si="3432"/>
        <v>20</v>
      </c>
      <c r="F109888" t="str">
        <f t="shared" si="3433"/>
        <v>пятница</v>
      </c>
    </row>
    <row r="109889" spans="1:6" x14ac:dyDescent="0.25">
      <c r="A109889">
        <v>73621</v>
      </c>
      <c r="B109889">
        <v>332198</v>
      </c>
      <c r="C109889" s="2">
        <v>44407.866288025893</v>
      </c>
      <c r="D109889">
        <v>302879</v>
      </c>
      <c r="E109889">
        <f t="shared" si="3432"/>
        <v>20</v>
      </c>
      <c r="F109889" t="str">
        <f t="shared" si="3433"/>
        <v>пятница</v>
      </c>
    </row>
    <row r="109890" spans="1:6" x14ac:dyDescent="0.25">
      <c r="A109890">
        <v>103794</v>
      </c>
      <c r="B109890">
        <v>332200</v>
      </c>
      <c r="C109890" s="2">
        <v>44407.866288025893</v>
      </c>
      <c r="D109890">
        <v>301890</v>
      </c>
      <c r="E109890">
        <f t="shared" si="3432"/>
        <v>20</v>
      </c>
      <c r="F109890" t="str">
        <f t="shared" si="3433"/>
        <v>пятница</v>
      </c>
    </row>
    <row r="109891" spans="1:6" x14ac:dyDescent="0.25">
      <c r="A109891">
        <v>266372</v>
      </c>
      <c r="B109891">
        <v>332202</v>
      </c>
      <c r="C109891" s="2">
        <v>44407.866288025893</v>
      </c>
      <c r="D109891">
        <v>158978</v>
      </c>
      <c r="E109891">
        <f t="shared" ref="E109891:E109954" si="3434">HOUR(C109891)</f>
        <v>20</v>
      </c>
      <c r="F109891" t="str">
        <f t="shared" ref="F109891:F109954" si="3435">TEXT(C109891,"дддд")</f>
        <v>пятница</v>
      </c>
    </row>
    <row r="109892" spans="1:6" x14ac:dyDescent="0.25">
      <c r="A109892">
        <v>492</v>
      </c>
      <c r="B109892">
        <v>332207</v>
      </c>
      <c r="C109892" s="2">
        <v>44407.866692556629</v>
      </c>
      <c r="D109892">
        <v>250679</v>
      </c>
      <c r="E109892">
        <f t="shared" si="3434"/>
        <v>20</v>
      </c>
      <c r="F109892" t="str">
        <f t="shared" si="3435"/>
        <v>пятница</v>
      </c>
    </row>
    <row r="109893" spans="1:6" x14ac:dyDescent="0.25">
      <c r="A109893">
        <v>306112</v>
      </c>
      <c r="B109893">
        <v>332211</v>
      </c>
      <c r="C109893" s="2">
        <v>44407.867906148866</v>
      </c>
      <c r="D109893">
        <v>325630</v>
      </c>
      <c r="E109893">
        <f t="shared" si="3434"/>
        <v>20</v>
      </c>
      <c r="F109893" t="str">
        <f t="shared" si="3435"/>
        <v>пятница</v>
      </c>
    </row>
    <row r="109894" spans="1:6" x14ac:dyDescent="0.25">
      <c r="A109894">
        <v>13400</v>
      </c>
      <c r="B109894">
        <v>332212</v>
      </c>
      <c r="C109894" s="2">
        <v>44407.867906148873</v>
      </c>
      <c r="D109894">
        <v>477440</v>
      </c>
      <c r="E109894">
        <f t="shared" si="3434"/>
        <v>20</v>
      </c>
      <c r="F109894" t="str">
        <f t="shared" si="3435"/>
        <v>пятница</v>
      </c>
    </row>
    <row r="109895" spans="1:6" x14ac:dyDescent="0.25">
      <c r="A109895">
        <v>71880</v>
      </c>
      <c r="B109895">
        <v>332216</v>
      </c>
      <c r="C109895" s="2">
        <v>44407.867906148873</v>
      </c>
      <c r="D109895">
        <v>62068</v>
      </c>
      <c r="E109895">
        <f t="shared" si="3434"/>
        <v>20</v>
      </c>
      <c r="F109895" t="str">
        <f t="shared" si="3435"/>
        <v>пятница</v>
      </c>
    </row>
    <row r="109896" spans="1:6" x14ac:dyDescent="0.25">
      <c r="A109896">
        <v>254504</v>
      </c>
      <c r="B109896">
        <v>332220</v>
      </c>
      <c r="C109896" s="2">
        <v>44407.867906148873</v>
      </c>
      <c r="D109896">
        <v>230507</v>
      </c>
      <c r="E109896">
        <f t="shared" si="3434"/>
        <v>20</v>
      </c>
      <c r="F109896" t="str">
        <f t="shared" si="3435"/>
        <v>пятница</v>
      </c>
    </row>
    <row r="109897" spans="1:6" x14ac:dyDescent="0.25">
      <c r="A109897">
        <v>16854</v>
      </c>
      <c r="B109897">
        <v>332221</v>
      </c>
      <c r="C109897" s="2">
        <v>44407.868310679609</v>
      </c>
      <c r="D109897">
        <v>5151</v>
      </c>
      <c r="E109897">
        <f t="shared" si="3434"/>
        <v>20</v>
      </c>
      <c r="F109897" t="str">
        <f t="shared" si="3435"/>
        <v>пятница</v>
      </c>
    </row>
    <row r="109898" spans="1:6" x14ac:dyDescent="0.25">
      <c r="A109898">
        <v>89128</v>
      </c>
      <c r="B109898">
        <v>332226</v>
      </c>
      <c r="C109898" s="2">
        <v>44407.868310679609</v>
      </c>
      <c r="D109898">
        <v>347393</v>
      </c>
      <c r="E109898">
        <f t="shared" si="3434"/>
        <v>20</v>
      </c>
      <c r="F109898" t="str">
        <f t="shared" si="3435"/>
        <v>пятница</v>
      </c>
    </row>
    <row r="109899" spans="1:6" x14ac:dyDescent="0.25">
      <c r="A109899">
        <v>86061</v>
      </c>
      <c r="B109899">
        <v>332227</v>
      </c>
      <c r="C109899" s="2">
        <v>44407.868715210359</v>
      </c>
      <c r="D109899">
        <v>69971</v>
      </c>
      <c r="E109899">
        <f t="shared" si="3434"/>
        <v>20</v>
      </c>
      <c r="F109899" t="str">
        <f t="shared" si="3435"/>
        <v>пятница</v>
      </c>
    </row>
    <row r="109900" spans="1:6" x14ac:dyDescent="0.25">
      <c r="A109900">
        <v>209834</v>
      </c>
      <c r="B109900">
        <v>332228</v>
      </c>
      <c r="C109900" s="2">
        <v>44407.868715210359</v>
      </c>
      <c r="D109900">
        <v>472712</v>
      </c>
      <c r="E109900">
        <f t="shared" si="3434"/>
        <v>20</v>
      </c>
      <c r="F109900" t="str">
        <f t="shared" si="3435"/>
        <v>пятница</v>
      </c>
    </row>
    <row r="109901" spans="1:6" x14ac:dyDescent="0.25">
      <c r="A109901">
        <v>154452</v>
      </c>
      <c r="B109901">
        <v>332233</v>
      </c>
      <c r="C109901" s="2">
        <v>44407.868999999999</v>
      </c>
      <c r="D109901">
        <v>471403</v>
      </c>
      <c r="E109901">
        <f t="shared" si="3434"/>
        <v>20</v>
      </c>
      <c r="F109901" t="str">
        <f t="shared" si="3435"/>
        <v>пятница</v>
      </c>
    </row>
    <row r="109902" spans="1:6" x14ac:dyDescent="0.25">
      <c r="A109902">
        <v>263206</v>
      </c>
      <c r="B109902">
        <v>332235</v>
      </c>
      <c r="C109902" s="2">
        <v>44407.868999999999</v>
      </c>
      <c r="D109902">
        <v>379466</v>
      </c>
      <c r="E109902">
        <f t="shared" si="3434"/>
        <v>20</v>
      </c>
      <c r="F109902" t="str">
        <f t="shared" si="3435"/>
        <v>пятница</v>
      </c>
    </row>
    <row r="109903" spans="1:6" x14ac:dyDescent="0.25">
      <c r="A109903">
        <v>100288</v>
      </c>
      <c r="B109903">
        <v>332239</v>
      </c>
      <c r="C109903" s="2">
        <v>44407.869119741103</v>
      </c>
      <c r="D109903">
        <v>422512</v>
      </c>
      <c r="E109903">
        <f t="shared" si="3434"/>
        <v>20</v>
      </c>
      <c r="F109903" t="str">
        <f t="shared" si="3435"/>
        <v>пятница</v>
      </c>
    </row>
    <row r="109904" spans="1:6" x14ac:dyDescent="0.25">
      <c r="A109904">
        <v>291636</v>
      </c>
      <c r="B109904">
        <v>332240</v>
      </c>
      <c r="C109904" s="2">
        <v>44407.869524271846</v>
      </c>
      <c r="D109904">
        <v>209122</v>
      </c>
      <c r="E109904">
        <f t="shared" si="3434"/>
        <v>20</v>
      </c>
      <c r="F109904" t="str">
        <f t="shared" si="3435"/>
        <v>пятница</v>
      </c>
    </row>
    <row r="109905" spans="1:6" x14ac:dyDescent="0.25">
      <c r="A109905">
        <v>322966</v>
      </c>
      <c r="B109905">
        <v>332244</v>
      </c>
      <c r="C109905" s="2">
        <v>44407.869928802589</v>
      </c>
      <c r="D109905">
        <v>105174</v>
      </c>
      <c r="E109905">
        <f t="shared" si="3434"/>
        <v>20</v>
      </c>
      <c r="F109905" t="str">
        <f t="shared" si="3435"/>
        <v>пятница</v>
      </c>
    </row>
    <row r="109906" spans="1:6" x14ac:dyDescent="0.25">
      <c r="A109906">
        <v>277931</v>
      </c>
      <c r="B109906">
        <v>332247</v>
      </c>
      <c r="C109906" s="2">
        <v>44407.870333333332</v>
      </c>
      <c r="D109906">
        <v>441137</v>
      </c>
      <c r="E109906">
        <f t="shared" si="3434"/>
        <v>20</v>
      </c>
      <c r="F109906" t="str">
        <f t="shared" si="3435"/>
        <v>пятница</v>
      </c>
    </row>
    <row r="109907" spans="1:6" x14ac:dyDescent="0.25">
      <c r="A109907">
        <v>87357</v>
      </c>
      <c r="B109907">
        <v>332252</v>
      </c>
      <c r="C109907" s="2">
        <v>44407.870737864076</v>
      </c>
      <c r="D109907">
        <v>347434</v>
      </c>
      <c r="E109907">
        <f t="shared" si="3434"/>
        <v>20</v>
      </c>
      <c r="F109907" t="str">
        <f t="shared" si="3435"/>
        <v>пятница</v>
      </c>
    </row>
    <row r="109908" spans="1:6" x14ac:dyDescent="0.25">
      <c r="A109908">
        <v>190522</v>
      </c>
      <c r="B109908">
        <v>332257</v>
      </c>
      <c r="C109908" s="2">
        <v>44407.870737864076</v>
      </c>
      <c r="D109908">
        <v>182984</v>
      </c>
      <c r="E109908">
        <f t="shared" si="3434"/>
        <v>20</v>
      </c>
      <c r="F109908" t="str">
        <f t="shared" si="3435"/>
        <v>пятница</v>
      </c>
    </row>
    <row r="109909" spans="1:6" x14ac:dyDescent="0.25">
      <c r="A109909">
        <v>192019</v>
      </c>
      <c r="B109909">
        <v>332258</v>
      </c>
      <c r="C109909" s="2">
        <v>44407.870737864076</v>
      </c>
      <c r="D109909">
        <v>357547</v>
      </c>
      <c r="E109909">
        <f t="shared" si="3434"/>
        <v>20</v>
      </c>
      <c r="F109909" t="str">
        <f t="shared" si="3435"/>
        <v>пятница</v>
      </c>
    </row>
    <row r="109910" spans="1:6" x14ac:dyDescent="0.25">
      <c r="A109910">
        <v>334179</v>
      </c>
      <c r="B109910">
        <v>332263</v>
      </c>
      <c r="C109910" s="2">
        <v>44407.871333333336</v>
      </c>
      <c r="D109910">
        <v>250679</v>
      </c>
      <c r="E109910">
        <f t="shared" si="3434"/>
        <v>20</v>
      </c>
      <c r="F109910" t="str">
        <f t="shared" si="3435"/>
        <v>пятница</v>
      </c>
    </row>
    <row r="109911" spans="1:6" x14ac:dyDescent="0.25">
      <c r="A109911">
        <v>167390</v>
      </c>
      <c r="B109911">
        <v>332267</v>
      </c>
      <c r="C109911" s="2">
        <v>44407.871546925562</v>
      </c>
      <c r="D109911">
        <v>230507</v>
      </c>
      <c r="E109911">
        <f t="shared" si="3434"/>
        <v>20</v>
      </c>
      <c r="F109911" t="str">
        <f t="shared" si="3435"/>
        <v>пятница</v>
      </c>
    </row>
    <row r="109912" spans="1:6" x14ac:dyDescent="0.25">
      <c r="A109912">
        <v>60004</v>
      </c>
      <c r="B109912">
        <v>332270</v>
      </c>
      <c r="C109912" s="2">
        <v>44407.872760517799</v>
      </c>
      <c r="D109912">
        <v>74456</v>
      </c>
      <c r="E109912">
        <f t="shared" si="3434"/>
        <v>20</v>
      </c>
      <c r="F109912" t="str">
        <f t="shared" si="3435"/>
        <v>пятница</v>
      </c>
    </row>
    <row r="109913" spans="1:6" x14ac:dyDescent="0.25">
      <c r="A109913">
        <v>234449</v>
      </c>
      <c r="B109913">
        <v>332271</v>
      </c>
      <c r="C109913" s="2">
        <v>44407.873165048542</v>
      </c>
      <c r="D109913">
        <v>472712</v>
      </c>
      <c r="E109913">
        <f t="shared" si="3434"/>
        <v>20</v>
      </c>
      <c r="F109913" t="str">
        <f t="shared" si="3435"/>
        <v>пятница</v>
      </c>
    </row>
    <row r="109914" spans="1:6" x14ac:dyDescent="0.25">
      <c r="A109914">
        <v>249339</v>
      </c>
      <c r="B109914">
        <v>332274</v>
      </c>
      <c r="C109914" s="2">
        <v>44407.873165048542</v>
      </c>
      <c r="D109914">
        <v>298909</v>
      </c>
      <c r="E109914">
        <f t="shared" si="3434"/>
        <v>20</v>
      </c>
      <c r="F109914" t="str">
        <f t="shared" si="3435"/>
        <v>пятница</v>
      </c>
    </row>
    <row r="109915" spans="1:6" x14ac:dyDescent="0.25">
      <c r="A109915">
        <v>280314</v>
      </c>
      <c r="B109915">
        <v>332278</v>
      </c>
      <c r="C109915" s="2">
        <v>44407.873165048542</v>
      </c>
      <c r="D109915">
        <v>264867</v>
      </c>
      <c r="E109915">
        <f t="shared" si="3434"/>
        <v>20</v>
      </c>
      <c r="F109915" t="str">
        <f t="shared" si="3435"/>
        <v>пятница</v>
      </c>
    </row>
    <row r="109916" spans="1:6" x14ac:dyDescent="0.25">
      <c r="A109916">
        <v>198533</v>
      </c>
      <c r="B109916">
        <v>332282</v>
      </c>
      <c r="C109916" s="2">
        <v>44407.873569579286</v>
      </c>
      <c r="D109916">
        <v>258219</v>
      </c>
      <c r="E109916">
        <f t="shared" si="3434"/>
        <v>20</v>
      </c>
      <c r="F109916" t="str">
        <f t="shared" si="3435"/>
        <v>пятница</v>
      </c>
    </row>
    <row r="109917" spans="1:6" x14ac:dyDescent="0.25">
      <c r="A109917">
        <v>321774</v>
      </c>
      <c r="B109917">
        <v>332283</v>
      </c>
      <c r="C109917" s="2">
        <v>44407.873974110029</v>
      </c>
      <c r="D109917">
        <v>158978</v>
      </c>
      <c r="E109917">
        <f t="shared" si="3434"/>
        <v>20</v>
      </c>
      <c r="F109917" t="str">
        <f t="shared" si="3435"/>
        <v>пятница</v>
      </c>
    </row>
    <row r="109918" spans="1:6" x14ac:dyDescent="0.25">
      <c r="A109918">
        <v>93748</v>
      </c>
      <c r="B109918">
        <v>332287</v>
      </c>
      <c r="C109918" s="2">
        <v>44407.875592233009</v>
      </c>
      <c r="D109918">
        <v>472712</v>
      </c>
      <c r="E109918">
        <f t="shared" si="3434"/>
        <v>21</v>
      </c>
      <c r="F109918" t="str">
        <f t="shared" si="3435"/>
        <v>пятница</v>
      </c>
    </row>
    <row r="109919" spans="1:6" x14ac:dyDescent="0.25">
      <c r="A109919">
        <v>140280</v>
      </c>
      <c r="B109919">
        <v>332292</v>
      </c>
      <c r="C109919" s="2">
        <v>44407.875592233009</v>
      </c>
      <c r="D109919">
        <v>304128</v>
      </c>
      <c r="E109919">
        <f t="shared" si="3434"/>
        <v>21</v>
      </c>
      <c r="F109919" t="str">
        <f t="shared" si="3435"/>
        <v>пятница</v>
      </c>
    </row>
    <row r="109920" spans="1:6" x14ac:dyDescent="0.25">
      <c r="A109920">
        <v>278295</v>
      </c>
      <c r="B109920">
        <v>332296</v>
      </c>
      <c r="C109920" s="2">
        <v>44407.875592233009</v>
      </c>
      <c r="D109920">
        <v>297015</v>
      </c>
      <c r="E109920">
        <f t="shared" si="3434"/>
        <v>21</v>
      </c>
      <c r="F109920" t="str">
        <f t="shared" si="3435"/>
        <v>пятница</v>
      </c>
    </row>
    <row r="109921" spans="1:6" x14ac:dyDescent="0.25">
      <c r="A109921">
        <v>219635</v>
      </c>
      <c r="B109921">
        <v>332300</v>
      </c>
      <c r="C109921" s="2">
        <v>44407.875996763752</v>
      </c>
      <c r="D109921">
        <v>238922</v>
      </c>
      <c r="E109921">
        <f t="shared" si="3434"/>
        <v>21</v>
      </c>
      <c r="F109921" t="str">
        <f t="shared" si="3435"/>
        <v>пятница</v>
      </c>
    </row>
    <row r="109922" spans="1:6" x14ac:dyDescent="0.25">
      <c r="A109922">
        <v>117079</v>
      </c>
      <c r="B109922">
        <v>332303</v>
      </c>
      <c r="C109922" s="2">
        <v>44407.87599676376</v>
      </c>
      <c r="D109922">
        <v>175948</v>
      </c>
      <c r="E109922">
        <f t="shared" si="3434"/>
        <v>21</v>
      </c>
      <c r="F109922" t="str">
        <f t="shared" si="3435"/>
        <v>пятница</v>
      </c>
    </row>
    <row r="109923" spans="1:6" x14ac:dyDescent="0.25">
      <c r="A109923">
        <v>252467</v>
      </c>
      <c r="B109923">
        <v>332308</v>
      </c>
      <c r="C109923" s="2">
        <v>44407.87599676376</v>
      </c>
      <c r="D109923">
        <v>345550</v>
      </c>
      <c r="E109923">
        <f t="shared" si="3434"/>
        <v>21</v>
      </c>
      <c r="F109923" t="str">
        <f t="shared" si="3435"/>
        <v>пятница</v>
      </c>
    </row>
    <row r="109924" spans="1:6" x14ac:dyDescent="0.25">
      <c r="A109924">
        <v>265871</v>
      </c>
      <c r="B109924">
        <v>332313</v>
      </c>
      <c r="C109924" s="2">
        <v>44407.87599676376</v>
      </c>
      <c r="D109924">
        <v>111368</v>
      </c>
      <c r="E109924">
        <f t="shared" si="3434"/>
        <v>21</v>
      </c>
      <c r="F109924" t="str">
        <f t="shared" si="3435"/>
        <v>пятница</v>
      </c>
    </row>
    <row r="109925" spans="1:6" x14ac:dyDescent="0.25">
      <c r="A109925">
        <v>274927</v>
      </c>
      <c r="B109925">
        <v>332317</v>
      </c>
      <c r="C109925" s="2">
        <v>44407.87599676376</v>
      </c>
      <c r="D109925">
        <v>112334</v>
      </c>
      <c r="E109925">
        <f t="shared" si="3434"/>
        <v>21</v>
      </c>
      <c r="F109925" t="str">
        <f t="shared" si="3435"/>
        <v>пятница</v>
      </c>
    </row>
    <row r="109926" spans="1:6" x14ac:dyDescent="0.25">
      <c r="A109926">
        <v>60595</v>
      </c>
      <c r="B109926">
        <v>332321</v>
      </c>
      <c r="C109926" s="2">
        <v>44407.876401294496</v>
      </c>
      <c r="D109926">
        <v>347008</v>
      </c>
      <c r="E109926">
        <f t="shared" si="3434"/>
        <v>21</v>
      </c>
      <c r="F109926" t="str">
        <f t="shared" si="3435"/>
        <v>пятница</v>
      </c>
    </row>
    <row r="109927" spans="1:6" x14ac:dyDescent="0.25">
      <c r="A109927">
        <v>339785</v>
      </c>
      <c r="B109927">
        <v>332324</v>
      </c>
      <c r="C109927" s="2">
        <v>44407.876401294496</v>
      </c>
      <c r="D109927">
        <v>194230</v>
      </c>
      <c r="E109927">
        <f t="shared" si="3434"/>
        <v>21</v>
      </c>
      <c r="F109927" t="str">
        <f t="shared" si="3435"/>
        <v>пятница</v>
      </c>
    </row>
    <row r="109928" spans="1:6" x14ac:dyDescent="0.25">
      <c r="A109928">
        <v>9365</v>
      </c>
      <c r="B109928">
        <v>332326</v>
      </c>
      <c r="C109928" s="2">
        <v>44407.87721035599</v>
      </c>
      <c r="D109928">
        <v>238134</v>
      </c>
      <c r="E109928">
        <f t="shared" si="3434"/>
        <v>21</v>
      </c>
      <c r="F109928" t="str">
        <f t="shared" si="3435"/>
        <v>пятница</v>
      </c>
    </row>
    <row r="109929" spans="1:6" x14ac:dyDescent="0.25">
      <c r="A109929">
        <v>67397</v>
      </c>
      <c r="B109929">
        <v>332328</v>
      </c>
      <c r="C109929" s="2">
        <v>44407.87721035599</v>
      </c>
      <c r="D109929">
        <v>75080</v>
      </c>
      <c r="E109929">
        <f t="shared" si="3434"/>
        <v>21</v>
      </c>
      <c r="F109929" t="str">
        <f t="shared" si="3435"/>
        <v>пятница</v>
      </c>
    </row>
    <row r="109930" spans="1:6" x14ac:dyDescent="0.25">
      <c r="A109930">
        <v>268432</v>
      </c>
      <c r="B109930">
        <v>332331</v>
      </c>
      <c r="C109930" s="2">
        <v>44407.87721035599</v>
      </c>
      <c r="D109930">
        <v>21760</v>
      </c>
      <c r="E109930">
        <f t="shared" si="3434"/>
        <v>21</v>
      </c>
      <c r="F109930" t="str">
        <f t="shared" si="3435"/>
        <v>пятница</v>
      </c>
    </row>
    <row r="109931" spans="1:6" x14ac:dyDescent="0.25">
      <c r="A109931">
        <v>33860</v>
      </c>
      <c r="B109931">
        <v>332333</v>
      </c>
      <c r="C109931" s="2">
        <v>44407.877614886733</v>
      </c>
      <c r="D109931">
        <v>206501</v>
      </c>
      <c r="E109931">
        <f t="shared" si="3434"/>
        <v>21</v>
      </c>
      <c r="F109931" t="str">
        <f t="shared" si="3435"/>
        <v>пятница</v>
      </c>
    </row>
    <row r="109932" spans="1:6" x14ac:dyDescent="0.25">
      <c r="A109932">
        <v>73907</v>
      </c>
      <c r="B109932">
        <v>332338</v>
      </c>
      <c r="C109932" s="2">
        <v>44407.877614886733</v>
      </c>
      <c r="D109932">
        <v>180863</v>
      </c>
      <c r="E109932">
        <f t="shared" si="3434"/>
        <v>21</v>
      </c>
      <c r="F109932" t="str">
        <f t="shared" si="3435"/>
        <v>пятница</v>
      </c>
    </row>
    <row r="109933" spans="1:6" x14ac:dyDescent="0.25">
      <c r="A109933">
        <v>127808</v>
      </c>
      <c r="B109933">
        <v>332340</v>
      </c>
      <c r="C109933" s="2">
        <v>44407.877614886733</v>
      </c>
      <c r="D109933">
        <v>241927</v>
      </c>
      <c r="E109933">
        <f t="shared" si="3434"/>
        <v>21</v>
      </c>
      <c r="F109933" t="str">
        <f t="shared" si="3435"/>
        <v>пятница</v>
      </c>
    </row>
    <row r="109934" spans="1:6" x14ac:dyDescent="0.25">
      <c r="A109934">
        <v>177422</v>
      </c>
      <c r="B109934">
        <v>332341</v>
      </c>
      <c r="C109934" s="2">
        <v>44407.877614886733</v>
      </c>
      <c r="D109934">
        <v>250679</v>
      </c>
      <c r="E109934">
        <f t="shared" si="3434"/>
        <v>21</v>
      </c>
      <c r="F109934" t="str">
        <f t="shared" si="3435"/>
        <v>пятница</v>
      </c>
    </row>
    <row r="109935" spans="1:6" x14ac:dyDescent="0.25">
      <c r="A109935">
        <v>216532</v>
      </c>
      <c r="B109935">
        <v>332346</v>
      </c>
      <c r="C109935" s="2">
        <v>44407.877614886733</v>
      </c>
      <c r="D109935">
        <v>204281</v>
      </c>
      <c r="E109935">
        <f t="shared" si="3434"/>
        <v>21</v>
      </c>
      <c r="F109935" t="str">
        <f t="shared" si="3435"/>
        <v>пятница</v>
      </c>
    </row>
    <row r="109936" spans="1:6" x14ac:dyDescent="0.25">
      <c r="A109936">
        <v>240294</v>
      </c>
      <c r="B109936">
        <v>332347</v>
      </c>
      <c r="C109936" s="2">
        <v>44407.877614886733</v>
      </c>
      <c r="D109936">
        <v>4316</v>
      </c>
      <c r="E109936">
        <f t="shared" si="3434"/>
        <v>21</v>
      </c>
      <c r="F109936" t="str">
        <f t="shared" si="3435"/>
        <v>пятница</v>
      </c>
    </row>
    <row r="109937" spans="1:6" x14ac:dyDescent="0.25">
      <c r="A109937">
        <v>91297</v>
      </c>
      <c r="B109937">
        <v>332348</v>
      </c>
      <c r="C109937" s="2">
        <v>44407.878019417476</v>
      </c>
      <c r="D109937">
        <v>388561</v>
      </c>
      <c r="E109937">
        <f t="shared" si="3434"/>
        <v>21</v>
      </c>
      <c r="F109937" t="str">
        <f t="shared" si="3435"/>
        <v>пятница</v>
      </c>
    </row>
    <row r="109938" spans="1:6" x14ac:dyDescent="0.25">
      <c r="A109938">
        <v>83474</v>
      </c>
      <c r="B109938">
        <v>332352</v>
      </c>
      <c r="C109938" s="2">
        <v>44407.878423948219</v>
      </c>
      <c r="D109938">
        <v>475508</v>
      </c>
      <c r="E109938">
        <f t="shared" si="3434"/>
        <v>21</v>
      </c>
      <c r="F109938" t="str">
        <f t="shared" si="3435"/>
        <v>пятница</v>
      </c>
    </row>
    <row r="109939" spans="1:6" x14ac:dyDescent="0.25">
      <c r="A109939">
        <v>102169</v>
      </c>
      <c r="B109939">
        <v>332353</v>
      </c>
      <c r="C109939" s="2">
        <v>44407.879233009713</v>
      </c>
      <c r="D109939">
        <v>215663</v>
      </c>
      <c r="E109939">
        <f t="shared" si="3434"/>
        <v>21</v>
      </c>
      <c r="F109939" t="str">
        <f t="shared" si="3435"/>
        <v>пятница</v>
      </c>
    </row>
    <row r="109940" spans="1:6" x14ac:dyDescent="0.25">
      <c r="A109940">
        <v>304445</v>
      </c>
      <c r="B109940">
        <v>332356</v>
      </c>
      <c r="C109940" s="2">
        <v>44407.879233009713</v>
      </c>
      <c r="D109940">
        <v>248241</v>
      </c>
      <c r="E109940">
        <f t="shared" si="3434"/>
        <v>21</v>
      </c>
      <c r="F109940" t="str">
        <f t="shared" si="3435"/>
        <v>пятница</v>
      </c>
    </row>
    <row r="109941" spans="1:6" x14ac:dyDescent="0.25">
      <c r="A109941">
        <v>42465</v>
      </c>
      <c r="B109941">
        <v>332361</v>
      </c>
      <c r="C109941" s="2">
        <v>44407.879637540449</v>
      </c>
      <c r="D109941">
        <v>200351</v>
      </c>
      <c r="E109941">
        <f t="shared" si="3434"/>
        <v>21</v>
      </c>
      <c r="F109941" t="str">
        <f t="shared" si="3435"/>
        <v>пятница</v>
      </c>
    </row>
    <row r="109942" spans="1:6" x14ac:dyDescent="0.25">
      <c r="A109942">
        <v>169526</v>
      </c>
      <c r="B109942">
        <v>332366</v>
      </c>
      <c r="C109942" s="2">
        <v>44407.879637540449</v>
      </c>
      <c r="D109942">
        <v>189474</v>
      </c>
      <c r="E109942">
        <f t="shared" si="3434"/>
        <v>21</v>
      </c>
      <c r="F109942" t="str">
        <f t="shared" si="3435"/>
        <v>пятница</v>
      </c>
    </row>
    <row r="109943" spans="1:6" x14ac:dyDescent="0.25">
      <c r="A109943">
        <v>90720</v>
      </c>
      <c r="B109943">
        <v>332368</v>
      </c>
      <c r="C109943" s="2">
        <v>44407.8800420712</v>
      </c>
      <c r="D109943">
        <v>327633</v>
      </c>
      <c r="E109943">
        <f t="shared" si="3434"/>
        <v>21</v>
      </c>
      <c r="F109943" t="str">
        <f t="shared" si="3435"/>
        <v>пятница</v>
      </c>
    </row>
    <row r="109944" spans="1:6" x14ac:dyDescent="0.25">
      <c r="A109944">
        <v>8463</v>
      </c>
      <c r="B109944">
        <v>332371</v>
      </c>
      <c r="C109944" s="2">
        <v>44407.880446601943</v>
      </c>
      <c r="D109944">
        <v>313862</v>
      </c>
      <c r="E109944">
        <f t="shared" si="3434"/>
        <v>21</v>
      </c>
      <c r="F109944" t="str">
        <f t="shared" si="3435"/>
        <v>пятница</v>
      </c>
    </row>
    <row r="109945" spans="1:6" x14ac:dyDescent="0.25">
      <c r="A109945">
        <v>111932</v>
      </c>
      <c r="B109945">
        <v>332376</v>
      </c>
      <c r="C109945" s="2">
        <v>44407.880446601943</v>
      </c>
      <c r="D109945">
        <v>347393</v>
      </c>
      <c r="E109945">
        <f t="shared" si="3434"/>
        <v>21</v>
      </c>
      <c r="F109945" t="str">
        <f t="shared" si="3435"/>
        <v>пятница</v>
      </c>
    </row>
    <row r="109946" spans="1:6" x14ac:dyDescent="0.25">
      <c r="A109946">
        <v>296300</v>
      </c>
      <c r="B109946">
        <v>332379</v>
      </c>
      <c r="C109946" s="2">
        <v>44407.881660194173</v>
      </c>
      <c r="D109946">
        <v>21760</v>
      </c>
      <c r="E109946">
        <f t="shared" si="3434"/>
        <v>21</v>
      </c>
      <c r="F109946" t="str">
        <f t="shared" si="3435"/>
        <v>пятница</v>
      </c>
    </row>
    <row r="109947" spans="1:6" x14ac:dyDescent="0.25">
      <c r="A109947">
        <v>344686</v>
      </c>
      <c r="B109947">
        <v>332384</v>
      </c>
      <c r="C109947" s="2">
        <v>44407.882064724916</v>
      </c>
      <c r="D109947">
        <v>411922</v>
      </c>
      <c r="E109947">
        <f t="shared" si="3434"/>
        <v>21</v>
      </c>
      <c r="F109947" t="str">
        <f t="shared" si="3435"/>
        <v>пятница</v>
      </c>
    </row>
    <row r="109948" spans="1:6" x14ac:dyDescent="0.25">
      <c r="A109948">
        <v>44552</v>
      </c>
      <c r="B109948">
        <v>332388</v>
      </c>
      <c r="C109948" s="2">
        <v>44407.882873786402</v>
      </c>
      <c r="D109948">
        <v>324893</v>
      </c>
      <c r="E109948">
        <f t="shared" si="3434"/>
        <v>21</v>
      </c>
      <c r="F109948" t="str">
        <f t="shared" si="3435"/>
        <v>пятница</v>
      </c>
    </row>
    <row r="109949" spans="1:6" x14ac:dyDescent="0.25">
      <c r="A109949">
        <v>254331</v>
      </c>
      <c r="B109949">
        <v>332391</v>
      </c>
      <c r="C109949" s="2">
        <v>44407.883682847896</v>
      </c>
      <c r="D109949">
        <v>404126</v>
      </c>
      <c r="E109949">
        <f t="shared" si="3434"/>
        <v>21</v>
      </c>
      <c r="F109949" t="str">
        <f t="shared" si="3435"/>
        <v>пятница</v>
      </c>
    </row>
    <row r="109950" spans="1:6" x14ac:dyDescent="0.25">
      <c r="A109950">
        <v>175202</v>
      </c>
      <c r="B109950">
        <v>332395</v>
      </c>
      <c r="C109950" s="2">
        <v>44407.884087378639</v>
      </c>
      <c r="D109950">
        <v>436070</v>
      </c>
      <c r="E109950">
        <f t="shared" si="3434"/>
        <v>21</v>
      </c>
      <c r="F109950" t="str">
        <f t="shared" si="3435"/>
        <v>пятница</v>
      </c>
    </row>
    <row r="109951" spans="1:6" x14ac:dyDescent="0.25">
      <c r="A109951">
        <v>35220</v>
      </c>
      <c r="B109951">
        <v>332399</v>
      </c>
      <c r="C109951" s="2">
        <v>44407.884896440126</v>
      </c>
      <c r="D109951">
        <v>357547</v>
      </c>
      <c r="E109951">
        <f t="shared" si="3434"/>
        <v>21</v>
      </c>
      <c r="F109951" t="str">
        <f t="shared" si="3435"/>
        <v>пятница</v>
      </c>
    </row>
    <row r="109952" spans="1:6" x14ac:dyDescent="0.25">
      <c r="A109952">
        <v>301898</v>
      </c>
      <c r="B109952">
        <v>332403</v>
      </c>
      <c r="C109952" s="2">
        <v>44407.884896440126</v>
      </c>
      <c r="D109952">
        <v>463334</v>
      </c>
      <c r="E109952">
        <f t="shared" si="3434"/>
        <v>21</v>
      </c>
      <c r="F109952" t="str">
        <f t="shared" si="3435"/>
        <v>пятница</v>
      </c>
    </row>
    <row r="109953" spans="1:6" x14ac:dyDescent="0.25">
      <c r="A109953">
        <v>320167</v>
      </c>
      <c r="B109953">
        <v>332405</v>
      </c>
      <c r="C109953" s="2">
        <v>44407.884896440126</v>
      </c>
      <c r="D109953">
        <v>478377</v>
      </c>
      <c r="E109953">
        <f t="shared" si="3434"/>
        <v>21</v>
      </c>
      <c r="F109953" t="str">
        <f t="shared" si="3435"/>
        <v>пятница</v>
      </c>
    </row>
    <row r="109954" spans="1:6" x14ac:dyDescent="0.25">
      <c r="A109954">
        <v>111799</v>
      </c>
      <c r="B109954">
        <v>332407</v>
      </c>
      <c r="C109954" s="2">
        <v>44407.885300970869</v>
      </c>
      <c r="D109954">
        <v>437992</v>
      </c>
      <c r="E109954">
        <f t="shared" si="3434"/>
        <v>21</v>
      </c>
      <c r="F109954" t="str">
        <f t="shared" si="3435"/>
        <v>пятница</v>
      </c>
    </row>
    <row r="109955" spans="1:6" x14ac:dyDescent="0.25">
      <c r="A109955">
        <v>221166</v>
      </c>
      <c r="B109955">
        <v>332408</v>
      </c>
      <c r="C109955" s="2">
        <v>44407.885300970876</v>
      </c>
      <c r="D109955">
        <v>454895</v>
      </c>
      <c r="E109955">
        <f t="shared" ref="E109955:E110018" si="3436">HOUR(C109955)</f>
        <v>21</v>
      </c>
      <c r="F109955" t="str">
        <f t="shared" ref="F109955:F110018" si="3437">TEXT(C109955,"дддд")</f>
        <v>пятница</v>
      </c>
    </row>
    <row r="109956" spans="1:6" x14ac:dyDescent="0.25">
      <c r="A109956">
        <v>69036</v>
      </c>
      <c r="B109956">
        <v>332410</v>
      </c>
      <c r="C109956" s="2">
        <v>44407.88570550162</v>
      </c>
      <c r="D109956">
        <v>328843</v>
      </c>
      <c r="E109956">
        <f t="shared" si="3436"/>
        <v>21</v>
      </c>
      <c r="F109956" t="str">
        <f t="shared" si="3437"/>
        <v>пятница</v>
      </c>
    </row>
    <row r="109957" spans="1:6" x14ac:dyDescent="0.25">
      <c r="A109957">
        <v>60222</v>
      </c>
      <c r="B109957">
        <v>332413</v>
      </c>
      <c r="C109957" s="2">
        <v>44407.886110032363</v>
      </c>
      <c r="D109957">
        <v>238334</v>
      </c>
      <c r="E109957">
        <f t="shared" si="3436"/>
        <v>21</v>
      </c>
      <c r="F109957" t="str">
        <f t="shared" si="3437"/>
        <v>пятница</v>
      </c>
    </row>
    <row r="109958" spans="1:6" x14ac:dyDescent="0.25">
      <c r="A109958">
        <v>340168</v>
      </c>
      <c r="B109958">
        <v>332418</v>
      </c>
      <c r="C109958" s="2">
        <v>44407.886110032363</v>
      </c>
      <c r="D109958">
        <v>21407</v>
      </c>
      <c r="E109958">
        <f t="shared" si="3436"/>
        <v>21</v>
      </c>
      <c r="F109958" t="str">
        <f t="shared" si="3437"/>
        <v>пятница</v>
      </c>
    </row>
    <row r="109959" spans="1:6" x14ac:dyDescent="0.25">
      <c r="A109959">
        <v>37385</v>
      </c>
      <c r="B109959">
        <v>332421</v>
      </c>
      <c r="C109959" s="2">
        <v>44407.886333333336</v>
      </c>
      <c r="D109959">
        <v>21760</v>
      </c>
      <c r="E109959">
        <f t="shared" si="3436"/>
        <v>21</v>
      </c>
      <c r="F109959" t="str">
        <f t="shared" si="3437"/>
        <v>пятница</v>
      </c>
    </row>
    <row r="109960" spans="1:6" x14ac:dyDescent="0.25">
      <c r="A109960">
        <v>324009</v>
      </c>
      <c r="B109960">
        <v>332422</v>
      </c>
      <c r="C109960" s="2">
        <v>44407.88853721683</v>
      </c>
      <c r="D109960">
        <v>81226</v>
      </c>
      <c r="E109960">
        <f t="shared" si="3436"/>
        <v>21</v>
      </c>
      <c r="F109960" t="str">
        <f t="shared" si="3437"/>
        <v>пятница</v>
      </c>
    </row>
    <row r="109961" spans="1:6" x14ac:dyDescent="0.25">
      <c r="A109961">
        <v>175995</v>
      </c>
      <c r="B109961">
        <v>332423</v>
      </c>
      <c r="C109961" s="2">
        <v>44407.889346278316</v>
      </c>
      <c r="D109961">
        <v>4316</v>
      </c>
      <c r="E109961">
        <f t="shared" si="3436"/>
        <v>21</v>
      </c>
      <c r="F109961" t="str">
        <f t="shared" si="3437"/>
        <v>пятница</v>
      </c>
    </row>
    <row r="109962" spans="1:6" x14ac:dyDescent="0.25">
      <c r="A109962">
        <v>282869</v>
      </c>
      <c r="B109962">
        <v>332427</v>
      </c>
      <c r="C109962" s="2">
        <v>44407.889346278316</v>
      </c>
      <c r="D109962">
        <v>367087</v>
      </c>
      <c r="E109962">
        <f t="shared" si="3436"/>
        <v>21</v>
      </c>
      <c r="F109962" t="str">
        <f t="shared" si="3437"/>
        <v>пятница</v>
      </c>
    </row>
    <row r="109963" spans="1:6" x14ac:dyDescent="0.25">
      <c r="A109963">
        <v>139460</v>
      </c>
      <c r="B109963">
        <v>332428</v>
      </c>
      <c r="C109963" s="2">
        <v>44407.889750809059</v>
      </c>
      <c r="D109963">
        <v>154256</v>
      </c>
      <c r="E109963">
        <f t="shared" si="3436"/>
        <v>21</v>
      </c>
      <c r="F109963" t="str">
        <f t="shared" si="3437"/>
        <v>пятница</v>
      </c>
    </row>
    <row r="109964" spans="1:6" x14ac:dyDescent="0.25">
      <c r="A109964">
        <v>158527</v>
      </c>
      <c r="B109964">
        <v>332429</v>
      </c>
      <c r="C109964" s="2">
        <v>44407.89</v>
      </c>
      <c r="D109964">
        <v>338202</v>
      </c>
      <c r="E109964">
        <f t="shared" si="3436"/>
        <v>21</v>
      </c>
      <c r="F109964" t="str">
        <f t="shared" si="3437"/>
        <v>пятница</v>
      </c>
    </row>
    <row r="109965" spans="1:6" x14ac:dyDescent="0.25">
      <c r="A109965">
        <v>158779</v>
      </c>
      <c r="B109965">
        <v>332434</v>
      </c>
      <c r="C109965" s="2">
        <v>44407.890155339803</v>
      </c>
      <c r="D109965">
        <v>227775</v>
      </c>
      <c r="E109965">
        <f t="shared" si="3436"/>
        <v>21</v>
      </c>
      <c r="F109965" t="str">
        <f t="shared" si="3437"/>
        <v>пятница</v>
      </c>
    </row>
    <row r="109966" spans="1:6" x14ac:dyDescent="0.25">
      <c r="A109966">
        <v>239214</v>
      </c>
      <c r="B109966">
        <v>332438</v>
      </c>
      <c r="C109966" s="2">
        <v>44407.890155339803</v>
      </c>
      <c r="D109966">
        <v>81226</v>
      </c>
      <c r="E109966">
        <f t="shared" si="3436"/>
        <v>21</v>
      </c>
      <c r="F109966" t="str">
        <f t="shared" si="3437"/>
        <v>пятница</v>
      </c>
    </row>
    <row r="109967" spans="1:6" x14ac:dyDescent="0.25">
      <c r="A109967">
        <v>325262</v>
      </c>
      <c r="B109967">
        <v>332442</v>
      </c>
      <c r="C109967" s="2">
        <v>44407.890155339803</v>
      </c>
      <c r="D109967">
        <v>185535</v>
      </c>
      <c r="E109967">
        <f t="shared" si="3436"/>
        <v>21</v>
      </c>
      <c r="F109967" t="str">
        <f t="shared" si="3437"/>
        <v>пятница</v>
      </c>
    </row>
    <row r="109968" spans="1:6" x14ac:dyDescent="0.25">
      <c r="A109968">
        <v>14901</v>
      </c>
      <c r="B109968">
        <v>332443</v>
      </c>
      <c r="C109968" s="2">
        <v>44407.890559870553</v>
      </c>
      <c r="D109968">
        <v>285680</v>
      </c>
      <c r="E109968">
        <f t="shared" si="3436"/>
        <v>21</v>
      </c>
      <c r="F109968" t="str">
        <f t="shared" si="3437"/>
        <v>пятница</v>
      </c>
    </row>
    <row r="109969" spans="1:6" x14ac:dyDescent="0.25">
      <c r="A109969">
        <v>45654</v>
      </c>
      <c r="B109969">
        <v>332446</v>
      </c>
      <c r="C109969" s="2">
        <v>44407.890964401297</v>
      </c>
      <c r="D109969">
        <v>458567</v>
      </c>
      <c r="E109969">
        <f t="shared" si="3436"/>
        <v>21</v>
      </c>
      <c r="F109969" t="str">
        <f t="shared" si="3437"/>
        <v>пятница</v>
      </c>
    </row>
    <row r="109970" spans="1:6" x14ac:dyDescent="0.25">
      <c r="A109970">
        <v>67819</v>
      </c>
      <c r="B109970">
        <v>332449</v>
      </c>
      <c r="C109970" s="2">
        <v>44407.892177993534</v>
      </c>
      <c r="D109970">
        <v>183290</v>
      </c>
      <c r="E109970">
        <f t="shared" si="3436"/>
        <v>21</v>
      </c>
      <c r="F109970" t="str">
        <f t="shared" si="3437"/>
        <v>пятница</v>
      </c>
    </row>
    <row r="109971" spans="1:6" x14ac:dyDescent="0.25">
      <c r="A109971">
        <v>104777</v>
      </c>
      <c r="B109971">
        <v>332450</v>
      </c>
      <c r="C109971" s="2">
        <v>44407.892177993534</v>
      </c>
      <c r="D109971">
        <v>145779</v>
      </c>
      <c r="E109971">
        <f t="shared" si="3436"/>
        <v>21</v>
      </c>
      <c r="F109971" t="str">
        <f t="shared" si="3437"/>
        <v>пятница</v>
      </c>
    </row>
    <row r="109972" spans="1:6" x14ac:dyDescent="0.25">
      <c r="A109972">
        <v>119399</v>
      </c>
      <c r="B109972">
        <v>332451</v>
      </c>
      <c r="C109972" s="2">
        <v>44407.89258252427</v>
      </c>
      <c r="D109972">
        <v>333091</v>
      </c>
      <c r="E109972">
        <f t="shared" si="3436"/>
        <v>21</v>
      </c>
      <c r="F109972" t="str">
        <f t="shared" si="3437"/>
        <v>пятница</v>
      </c>
    </row>
    <row r="109973" spans="1:6" x14ac:dyDescent="0.25">
      <c r="A109973">
        <v>142365</v>
      </c>
      <c r="B109973">
        <v>332454</v>
      </c>
      <c r="C109973" s="2">
        <v>44407.892987055013</v>
      </c>
      <c r="D109973">
        <v>251243</v>
      </c>
      <c r="E109973">
        <f t="shared" si="3436"/>
        <v>21</v>
      </c>
      <c r="F109973" t="str">
        <f t="shared" si="3437"/>
        <v>пятница</v>
      </c>
    </row>
    <row r="109974" spans="1:6" x14ac:dyDescent="0.25">
      <c r="A109974">
        <v>149647</v>
      </c>
      <c r="B109974">
        <v>332459</v>
      </c>
      <c r="C109974" s="2">
        <v>44407.89298705502</v>
      </c>
      <c r="D109974">
        <v>392434</v>
      </c>
      <c r="E109974">
        <f t="shared" si="3436"/>
        <v>21</v>
      </c>
      <c r="F109974" t="str">
        <f t="shared" si="3437"/>
        <v>пятница</v>
      </c>
    </row>
    <row r="109975" spans="1:6" x14ac:dyDescent="0.25">
      <c r="A109975">
        <v>184761</v>
      </c>
      <c r="B109975">
        <v>332464</v>
      </c>
      <c r="C109975" s="2">
        <v>44407.893333333333</v>
      </c>
      <c r="D109975">
        <v>63666</v>
      </c>
      <c r="E109975">
        <f t="shared" si="3436"/>
        <v>21</v>
      </c>
      <c r="F109975" t="str">
        <f t="shared" si="3437"/>
        <v>пятница</v>
      </c>
    </row>
    <row r="109976" spans="1:6" x14ac:dyDescent="0.25">
      <c r="A109976">
        <v>70403</v>
      </c>
      <c r="B109976">
        <v>332466</v>
      </c>
      <c r="C109976" s="2">
        <v>44407.893391585763</v>
      </c>
      <c r="D109976">
        <v>111368</v>
      </c>
      <c r="E109976">
        <f t="shared" si="3436"/>
        <v>21</v>
      </c>
      <c r="F109976" t="str">
        <f t="shared" si="3437"/>
        <v>пятница</v>
      </c>
    </row>
    <row r="109977" spans="1:6" x14ac:dyDescent="0.25">
      <c r="A109977">
        <v>4705</v>
      </c>
      <c r="B109977">
        <v>332468</v>
      </c>
      <c r="C109977" s="2">
        <v>44407.893796116507</v>
      </c>
      <c r="D109977">
        <v>6101</v>
      </c>
      <c r="E109977">
        <f t="shared" si="3436"/>
        <v>21</v>
      </c>
      <c r="F109977" t="str">
        <f t="shared" si="3437"/>
        <v>пятница</v>
      </c>
    </row>
    <row r="109978" spans="1:6" x14ac:dyDescent="0.25">
      <c r="A109978">
        <v>33899</v>
      </c>
      <c r="B109978">
        <v>332473</v>
      </c>
      <c r="C109978" s="2">
        <v>44407.893796116507</v>
      </c>
      <c r="D109978">
        <v>230507</v>
      </c>
      <c r="E109978">
        <f t="shared" si="3436"/>
        <v>21</v>
      </c>
      <c r="F109978" t="str">
        <f t="shared" si="3437"/>
        <v>пятница</v>
      </c>
    </row>
    <row r="109979" spans="1:6" x14ac:dyDescent="0.25">
      <c r="A109979">
        <v>265647</v>
      </c>
      <c r="B109979">
        <v>332477</v>
      </c>
      <c r="C109979" s="2">
        <v>44407.893796116507</v>
      </c>
      <c r="D109979">
        <v>238334</v>
      </c>
      <c r="E109979">
        <f t="shared" si="3436"/>
        <v>21</v>
      </c>
      <c r="F109979" t="str">
        <f t="shared" si="3437"/>
        <v>пятница</v>
      </c>
    </row>
    <row r="109980" spans="1:6" x14ac:dyDescent="0.25">
      <c r="A109980">
        <v>164924</v>
      </c>
      <c r="B109980">
        <v>332480</v>
      </c>
      <c r="C109980" s="2">
        <v>44407.89420064725</v>
      </c>
      <c r="D109980">
        <v>21407</v>
      </c>
      <c r="E109980">
        <f t="shared" si="3436"/>
        <v>21</v>
      </c>
      <c r="F109980" t="str">
        <f t="shared" si="3437"/>
        <v>пятница</v>
      </c>
    </row>
    <row r="109981" spans="1:6" x14ac:dyDescent="0.25">
      <c r="A109981">
        <v>118694</v>
      </c>
      <c r="B109981">
        <v>332483</v>
      </c>
      <c r="C109981" s="2">
        <v>44407.895009708736</v>
      </c>
      <c r="D109981">
        <v>341333</v>
      </c>
      <c r="E109981">
        <f t="shared" si="3436"/>
        <v>21</v>
      </c>
      <c r="F109981" t="str">
        <f t="shared" si="3437"/>
        <v>пятница</v>
      </c>
    </row>
    <row r="109982" spans="1:6" x14ac:dyDescent="0.25">
      <c r="A109982">
        <v>335417</v>
      </c>
      <c r="B109982">
        <v>332487</v>
      </c>
      <c r="C109982" s="2">
        <v>44407.895414239487</v>
      </c>
      <c r="D109982">
        <v>258219</v>
      </c>
      <c r="E109982">
        <f t="shared" si="3436"/>
        <v>21</v>
      </c>
      <c r="F109982" t="str">
        <f t="shared" si="3437"/>
        <v>пятница</v>
      </c>
    </row>
    <row r="109983" spans="1:6" x14ac:dyDescent="0.25">
      <c r="A109983">
        <v>117203</v>
      </c>
      <c r="B109983">
        <v>332489</v>
      </c>
      <c r="C109983" s="2">
        <v>44407.896223300973</v>
      </c>
      <c r="D109983">
        <v>411922</v>
      </c>
      <c r="E109983">
        <f t="shared" si="3436"/>
        <v>21</v>
      </c>
      <c r="F109983" t="str">
        <f t="shared" si="3437"/>
        <v>пятница</v>
      </c>
    </row>
    <row r="109984" spans="1:6" x14ac:dyDescent="0.25">
      <c r="A109984">
        <v>58133</v>
      </c>
      <c r="B109984">
        <v>332491</v>
      </c>
      <c r="C109984" s="2">
        <v>44407.89703236246</v>
      </c>
      <c r="D109984">
        <v>154256</v>
      </c>
      <c r="E109984">
        <f t="shared" si="3436"/>
        <v>21</v>
      </c>
      <c r="F109984" t="str">
        <f t="shared" si="3437"/>
        <v>пятница</v>
      </c>
    </row>
    <row r="109985" spans="1:6" x14ac:dyDescent="0.25">
      <c r="A109985">
        <v>86449</v>
      </c>
      <c r="B109985">
        <v>332494</v>
      </c>
      <c r="C109985" s="2">
        <v>44407.89703236246</v>
      </c>
      <c r="D109985">
        <v>405774</v>
      </c>
      <c r="E109985">
        <f t="shared" si="3436"/>
        <v>21</v>
      </c>
      <c r="F109985" t="str">
        <f t="shared" si="3437"/>
        <v>пятница</v>
      </c>
    </row>
    <row r="109986" spans="1:6" x14ac:dyDescent="0.25">
      <c r="A109986">
        <v>331891</v>
      </c>
      <c r="B109986">
        <v>332496</v>
      </c>
      <c r="C109986" s="2">
        <v>44407.89703236246</v>
      </c>
      <c r="D109986">
        <v>351192</v>
      </c>
      <c r="E109986">
        <f t="shared" si="3436"/>
        <v>21</v>
      </c>
      <c r="F109986" t="str">
        <f t="shared" si="3437"/>
        <v>пятница</v>
      </c>
    </row>
    <row r="109987" spans="1:6" x14ac:dyDescent="0.25">
      <c r="A109987">
        <v>86957</v>
      </c>
      <c r="B109987">
        <v>332501</v>
      </c>
      <c r="C109987" s="2">
        <v>44407.897436893203</v>
      </c>
      <c r="D109987">
        <v>472712</v>
      </c>
      <c r="E109987">
        <f t="shared" si="3436"/>
        <v>21</v>
      </c>
      <c r="F109987" t="str">
        <f t="shared" si="3437"/>
        <v>пятница</v>
      </c>
    </row>
    <row r="109988" spans="1:6" x14ac:dyDescent="0.25">
      <c r="A109988">
        <v>135622</v>
      </c>
      <c r="B109988">
        <v>332503</v>
      </c>
      <c r="C109988" s="2">
        <v>44407.89824595469</v>
      </c>
      <c r="D109988">
        <v>112334</v>
      </c>
      <c r="E109988">
        <f t="shared" si="3436"/>
        <v>21</v>
      </c>
      <c r="F109988" t="str">
        <f t="shared" si="3437"/>
        <v>пятница</v>
      </c>
    </row>
    <row r="109989" spans="1:6" x14ac:dyDescent="0.25">
      <c r="A109989">
        <v>96146</v>
      </c>
      <c r="B109989">
        <v>332508</v>
      </c>
      <c r="C109989" s="2">
        <v>44407.89865048544</v>
      </c>
      <c r="D109989">
        <v>424394</v>
      </c>
      <c r="E109989">
        <f t="shared" si="3436"/>
        <v>21</v>
      </c>
      <c r="F109989" t="str">
        <f t="shared" si="3437"/>
        <v>пятница</v>
      </c>
    </row>
    <row r="109990" spans="1:6" x14ac:dyDescent="0.25">
      <c r="A109990">
        <v>124917</v>
      </c>
      <c r="B109990">
        <v>332510</v>
      </c>
      <c r="C109990" s="2">
        <v>44407.89865048544</v>
      </c>
      <c r="D109990">
        <v>189009</v>
      </c>
      <c r="E109990">
        <f t="shared" si="3436"/>
        <v>21</v>
      </c>
      <c r="F109990" t="str">
        <f t="shared" si="3437"/>
        <v>пятница</v>
      </c>
    </row>
    <row r="109991" spans="1:6" x14ac:dyDescent="0.25">
      <c r="A109991">
        <v>307311</v>
      </c>
      <c r="B109991">
        <v>332512</v>
      </c>
      <c r="C109991" s="2">
        <v>44407.89865048544</v>
      </c>
      <c r="D109991">
        <v>153893</v>
      </c>
      <c r="E109991">
        <f t="shared" si="3436"/>
        <v>21</v>
      </c>
      <c r="F109991" t="str">
        <f t="shared" si="3437"/>
        <v>пятница</v>
      </c>
    </row>
    <row r="109992" spans="1:6" x14ac:dyDescent="0.25">
      <c r="A109992">
        <v>79815</v>
      </c>
      <c r="B109992">
        <v>332513</v>
      </c>
      <c r="C109992" s="2">
        <v>44407.899055016176</v>
      </c>
      <c r="D109992">
        <v>276687</v>
      </c>
      <c r="E109992">
        <f t="shared" si="3436"/>
        <v>21</v>
      </c>
      <c r="F109992" t="str">
        <f t="shared" si="3437"/>
        <v>пятница</v>
      </c>
    </row>
    <row r="109993" spans="1:6" x14ac:dyDescent="0.25">
      <c r="A109993">
        <v>329132</v>
      </c>
      <c r="B109993">
        <v>332514</v>
      </c>
      <c r="C109993" s="2">
        <v>44407.899055016176</v>
      </c>
      <c r="D109993">
        <v>244574</v>
      </c>
      <c r="E109993">
        <f t="shared" si="3436"/>
        <v>21</v>
      </c>
      <c r="F109993" t="str">
        <f t="shared" si="3437"/>
        <v>пятница</v>
      </c>
    </row>
    <row r="109994" spans="1:6" x14ac:dyDescent="0.25">
      <c r="A109994">
        <v>280396</v>
      </c>
      <c r="B109994">
        <v>332515</v>
      </c>
      <c r="C109994" s="2">
        <v>44407.900268608413</v>
      </c>
      <c r="D109994">
        <v>68189</v>
      </c>
      <c r="E109994">
        <f t="shared" si="3436"/>
        <v>21</v>
      </c>
      <c r="F109994" t="str">
        <f t="shared" si="3437"/>
        <v>пятница</v>
      </c>
    </row>
    <row r="109995" spans="1:6" x14ac:dyDescent="0.25">
      <c r="A109995">
        <v>90694</v>
      </c>
      <c r="B109995">
        <v>332516</v>
      </c>
      <c r="C109995" s="2">
        <v>44407.900999999998</v>
      </c>
      <c r="D109995">
        <v>347008</v>
      </c>
      <c r="E109995">
        <f t="shared" si="3436"/>
        <v>21</v>
      </c>
      <c r="F109995" t="str">
        <f t="shared" si="3437"/>
        <v>пятница</v>
      </c>
    </row>
    <row r="109996" spans="1:6" x14ac:dyDescent="0.25">
      <c r="A109996">
        <v>51468</v>
      </c>
      <c r="B109996">
        <v>332517</v>
      </c>
      <c r="C109996" s="2">
        <v>44407.9010776699</v>
      </c>
      <c r="D109996">
        <v>202865</v>
      </c>
      <c r="E109996">
        <f t="shared" si="3436"/>
        <v>21</v>
      </c>
      <c r="F109996" t="str">
        <f t="shared" si="3437"/>
        <v>пятница</v>
      </c>
    </row>
    <row r="109997" spans="1:6" x14ac:dyDescent="0.25">
      <c r="A109997">
        <v>195667</v>
      </c>
      <c r="B109997">
        <v>332519</v>
      </c>
      <c r="C109997" s="2">
        <v>44407.90148220065</v>
      </c>
      <c r="D109997">
        <v>351192</v>
      </c>
      <c r="E109997">
        <f t="shared" si="3436"/>
        <v>21</v>
      </c>
      <c r="F109997" t="str">
        <f t="shared" si="3437"/>
        <v>пятница</v>
      </c>
    </row>
    <row r="109998" spans="1:6" x14ac:dyDescent="0.25">
      <c r="A109998">
        <v>264257</v>
      </c>
      <c r="B109998">
        <v>332522</v>
      </c>
      <c r="C109998" s="2">
        <v>44407.901886731393</v>
      </c>
      <c r="D109998">
        <v>112334</v>
      </c>
      <c r="E109998">
        <f t="shared" si="3436"/>
        <v>21</v>
      </c>
      <c r="F109998" t="str">
        <f t="shared" si="3437"/>
        <v>пятница</v>
      </c>
    </row>
    <row r="109999" spans="1:6" x14ac:dyDescent="0.25">
      <c r="A109999">
        <v>42701</v>
      </c>
      <c r="B109999">
        <v>332527</v>
      </c>
      <c r="C109999" s="2">
        <v>44407.903100323623</v>
      </c>
      <c r="D109999">
        <v>32779</v>
      </c>
      <c r="E109999">
        <f t="shared" si="3436"/>
        <v>21</v>
      </c>
      <c r="F109999" t="str">
        <f t="shared" si="3437"/>
        <v>пятница</v>
      </c>
    </row>
    <row r="110000" spans="1:6" x14ac:dyDescent="0.25">
      <c r="A110000">
        <v>43624</v>
      </c>
      <c r="B110000">
        <v>332532</v>
      </c>
      <c r="C110000" s="2">
        <v>44407.903100323623</v>
      </c>
      <c r="D110000">
        <v>70091</v>
      </c>
      <c r="E110000">
        <f t="shared" si="3436"/>
        <v>21</v>
      </c>
      <c r="F110000" t="str">
        <f t="shared" si="3437"/>
        <v>пятница</v>
      </c>
    </row>
    <row r="110001" spans="1:6" x14ac:dyDescent="0.25">
      <c r="A110001">
        <v>121911</v>
      </c>
      <c r="B110001">
        <v>332533</v>
      </c>
      <c r="C110001" s="2">
        <v>44407.903100323623</v>
      </c>
      <c r="D110001">
        <v>343712</v>
      </c>
      <c r="E110001">
        <f t="shared" si="3436"/>
        <v>21</v>
      </c>
      <c r="F110001" t="str">
        <f t="shared" si="3437"/>
        <v>пятница</v>
      </c>
    </row>
    <row r="110002" spans="1:6" x14ac:dyDescent="0.25">
      <c r="A110002">
        <v>279359</v>
      </c>
      <c r="B110002">
        <v>332537</v>
      </c>
      <c r="C110002" s="2">
        <v>44407.903100323623</v>
      </c>
      <c r="D110002">
        <v>436838</v>
      </c>
      <c r="E110002">
        <f t="shared" si="3436"/>
        <v>21</v>
      </c>
      <c r="F110002" t="str">
        <f t="shared" si="3437"/>
        <v>пятница</v>
      </c>
    </row>
    <row r="110003" spans="1:6" x14ac:dyDescent="0.25">
      <c r="A110003">
        <v>216328</v>
      </c>
      <c r="B110003">
        <v>332539</v>
      </c>
      <c r="C110003" s="2">
        <v>44407.903504854374</v>
      </c>
      <c r="D110003">
        <v>182191</v>
      </c>
      <c r="E110003">
        <f t="shared" si="3436"/>
        <v>21</v>
      </c>
      <c r="F110003" t="str">
        <f t="shared" si="3437"/>
        <v>пятница</v>
      </c>
    </row>
    <row r="110004" spans="1:6" x14ac:dyDescent="0.25">
      <c r="A110004">
        <v>14877</v>
      </c>
      <c r="B110004">
        <v>332541</v>
      </c>
      <c r="C110004" s="2">
        <v>44407.905122977347</v>
      </c>
      <c r="D110004">
        <v>347393</v>
      </c>
      <c r="E110004">
        <f t="shared" si="3436"/>
        <v>21</v>
      </c>
      <c r="F110004" t="str">
        <f t="shared" si="3437"/>
        <v>пятница</v>
      </c>
    </row>
    <row r="110005" spans="1:6" x14ac:dyDescent="0.25">
      <c r="A110005">
        <v>289825</v>
      </c>
      <c r="B110005">
        <v>332545</v>
      </c>
      <c r="C110005" s="2">
        <v>44407.905122977347</v>
      </c>
      <c r="D110005">
        <v>157871</v>
      </c>
      <c r="E110005">
        <f t="shared" si="3436"/>
        <v>21</v>
      </c>
      <c r="F110005" t="str">
        <f t="shared" si="3437"/>
        <v>пятница</v>
      </c>
    </row>
    <row r="110006" spans="1:6" x14ac:dyDescent="0.25">
      <c r="A110006">
        <v>314261</v>
      </c>
      <c r="B110006">
        <v>332548</v>
      </c>
      <c r="C110006" s="2">
        <v>44407.905122977347</v>
      </c>
      <c r="D110006">
        <v>248241</v>
      </c>
      <c r="E110006">
        <f t="shared" si="3436"/>
        <v>21</v>
      </c>
      <c r="F110006" t="str">
        <f t="shared" si="3437"/>
        <v>пятница</v>
      </c>
    </row>
    <row r="110007" spans="1:6" x14ac:dyDescent="0.25">
      <c r="A110007">
        <v>50008</v>
      </c>
      <c r="B110007">
        <v>332549</v>
      </c>
      <c r="C110007" s="2">
        <v>44407.905932038833</v>
      </c>
      <c r="D110007">
        <v>407648</v>
      </c>
      <c r="E110007">
        <f t="shared" si="3436"/>
        <v>21</v>
      </c>
      <c r="F110007" t="str">
        <f t="shared" si="3437"/>
        <v>пятница</v>
      </c>
    </row>
    <row r="110008" spans="1:6" x14ac:dyDescent="0.25">
      <c r="A110008">
        <v>68889</v>
      </c>
      <c r="B110008">
        <v>332552</v>
      </c>
      <c r="C110008" s="2">
        <v>44407.906741100327</v>
      </c>
      <c r="D110008">
        <v>326622</v>
      </c>
      <c r="E110008">
        <f t="shared" si="3436"/>
        <v>21</v>
      </c>
      <c r="F110008" t="str">
        <f t="shared" si="3437"/>
        <v>пятница</v>
      </c>
    </row>
    <row r="110009" spans="1:6" x14ac:dyDescent="0.25">
      <c r="A110009">
        <v>165350</v>
      </c>
      <c r="B110009">
        <v>332553</v>
      </c>
      <c r="C110009" s="2">
        <v>44407.907954692557</v>
      </c>
      <c r="D110009">
        <v>206501</v>
      </c>
      <c r="E110009">
        <f t="shared" si="3436"/>
        <v>21</v>
      </c>
      <c r="F110009" t="str">
        <f t="shared" si="3437"/>
        <v>пятница</v>
      </c>
    </row>
    <row r="110010" spans="1:6" x14ac:dyDescent="0.25">
      <c r="A110010">
        <v>251835</v>
      </c>
      <c r="B110010">
        <v>332557</v>
      </c>
      <c r="C110010" s="2">
        <v>44407.907954692557</v>
      </c>
      <c r="D110010">
        <v>122902</v>
      </c>
      <c r="E110010">
        <f t="shared" si="3436"/>
        <v>21</v>
      </c>
      <c r="F110010" t="str">
        <f t="shared" si="3437"/>
        <v>пятница</v>
      </c>
    </row>
    <row r="110011" spans="1:6" x14ac:dyDescent="0.25">
      <c r="A110011">
        <v>23508</v>
      </c>
      <c r="B110011">
        <v>332559</v>
      </c>
      <c r="C110011" s="2">
        <v>44407.9083592233</v>
      </c>
      <c r="D110011">
        <v>279337</v>
      </c>
      <c r="E110011">
        <f t="shared" si="3436"/>
        <v>21</v>
      </c>
      <c r="F110011" t="str">
        <f t="shared" si="3437"/>
        <v>пятница</v>
      </c>
    </row>
    <row r="110012" spans="1:6" x14ac:dyDescent="0.25">
      <c r="A110012">
        <v>245015</v>
      </c>
      <c r="B110012">
        <v>332560</v>
      </c>
      <c r="C110012" s="2">
        <v>44407.9083592233</v>
      </c>
      <c r="D110012">
        <v>336040</v>
      </c>
      <c r="E110012">
        <f t="shared" si="3436"/>
        <v>21</v>
      </c>
      <c r="F110012" t="str">
        <f t="shared" si="3437"/>
        <v>пятница</v>
      </c>
    </row>
    <row r="110013" spans="1:6" x14ac:dyDescent="0.25">
      <c r="A110013">
        <v>181241</v>
      </c>
      <c r="B110013">
        <v>332564</v>
      </c>
      <c r="C110013" s="2">
        <v>44407.909168284787</v>
      </c>
      <c r="D110013">
        <v>344776</v>
      </c>
      <c r="E110013">
        <f t="shared" si="3436"/>
        <v>21</v>
      </c>
      <c r="F110013" t="str">
        <f t="shared" si="3437"/>
        <v>пятница</v>
      </c>
    </row>
    <row r="110014" spans="1:6" x14ac:dyDescent="0.25">
      <c r="A110014">
        <v>185503</v>
      </c>
      <c r="B110014">
        <v>332565</v>
      </c>
      <c r="C110014" s="2">
        <v>44407.90997734628</v>
      </c>
      <c r="D110014">
        <v>347393</v>
      </c>
      <c r="E110014">
        <f t="shared" si="3436"/>
        <v>21</v>
      </c>
      <c r="F110014" t="str">
        <f t="shared" si="3437"/>
        <v>пятница</v>
      </c>
    </row>
    <row r="110015" spans="1:6" x14ac:dyDescent="0.25">
      <c r="A110015">
        <v>217369</v>
      </c>
      <c r="B110015">
        <v>332567</v>
      </c>
      <c r="C110015" s="2">
        <v>44407.910786407767</v>
      </c>
      <c r="D110015">
        <v>343491</v>
      </c>
      <c r="E110015">
        <f t="shared" si="3436"/>
        <v>21</v>
      </c>
      <c r="F110015" t="str">
        <f t="shared" si="3437"/>
        <v>пятница</v>
      </c>
    </row>
    <row r="110016" spans="1:6" x14ac:dyDescent="0.25">
      <c r="A110016">
        <v>209602</v>
      </c>
      <c r="B110016">
        <v>332571</v>
      </c>
      <c r="C110016" s="2">
        <v>44407.91119093851</v>
      </c>
      <c r="D110016">
        <v>88863</v>
      </c>
      <c r="E110016">
        <f t="shared" si="3436"/>
        <v>21</v>
      </c>
      <c r="F110016" t="str">
        <f t="shared" si="3437"/>
        <v>пятница</v>
      </c>
    </row>
    <row r="110017" spans="1:6" x14ac:dyDescent="0.25">
      <c r="A110017">
        <v>115888</v>
      </c>
      <c r="B110017">
        <v>332572</v>
      </c>
      <c r="C110017" s="2">
        <v>44407.911999999997</v>
      </c>
      <c r="D110017">
        <v>470762</v>
      </c>
      <c r="E110017">
        <f t="shared" si="3436"/>
        <v>21</v>
      </c>
      <c r="F110017" t="str">
        <f t="shared" si="3437"/>
        <v>пятница</v>
      </c>
    </row>
    <row r="110018" spans="1:6" x14ac:dyDescent="0.25">
      <c r="A110018">
        <v>225410</v>
      </c>
      <c r="B110018">
        <v>332574</v>
      </c>
      <c r="C110018" s="2">
        <v>44407.912333333334</v>
      </c>
      <c r="D110018">
        <v>301748</v>
      </c>
      <c r="E110018">
        <f t="shared" si="3436"/>
        <v>21</v>
      </c>
      <c r="F110018" t="str">
        <f t="shared" si="3437"/>
        <v>пятница</v>
      </c>
    </row>
    <row r="110019" spans="1:6" x14ac:dyDescent="0.25">
      <c r="A110019">
        <v>31405</v>
      </c>
      <c r="B110019">
        <v>332578</v>
      </c>
      <c r="C110019" s="2">
        <v>44407.91280906149</v>
      </c>
      <c r="D110019">
        <v>58504</v>
      </c>
      <c r="E110019">
        <f t="shared" ref="E110019:E110082" si="3438">HOUR(C110019)</f>
        <v>21</v>
      </c>
      <c r="F110019" t="str">
        <f t="shared" ref="F110019:F110082" si="3439">TEXT(C110019,"дддд")</f>
        <v>пятница</v>
      </c>
    </row>
    <row r="110020" spans="1:6" x14ac:dyDescent="0.25">
      <c r="A110020">
        <v>79846</v>
      </c>
      <c r="B110020">
        <v>332581</v>
      </c>
      <c r="C110020" s="2">
        <v>44407.91280906149</v>
      </c>
      <c r="D110020">
        <v>12149</v>
      </c>
      <c r="E110020">
        <f t="shared" si="3438"/>
        <v>21</v>
      </c>
      <c r="F110020" t="str">
        <f t="shared" si="3439"/>
        <v>пятница</v>
      </c>
    </row>
    <row r="110021" spans="1:6" x14ac:dyDescent="0.25">
      <c r="A110021">
        <v>83545</v>
      </c>
      <c r="B110021">
        <v>332584</v>
      </c>
      <c r="C110021" s="2">
        <v>44407.913213592234</v>
      </c>
      <c r="D110021">
        <v>294042</v>
      </c>
      <c r="E110021">
        <f t="shared" si="3438"/>
        <v>21</v>
      </c>
      <c r="F110021" t="str">
        <f t="shared" si="3439"/>
        <v>пятница</v>
      </c>
    </row>
    <row r="110022" spans="1:6" x14ac:dyDescent="0.25">
      <c r="A110022">
        <v>134938</v>
      </c>
      <c r="B110022">
        <v>332586</v>
      </c>
      <c r="C110022" s="2">
        <v>44407.913213592234</v>
      </c>
      <c r="D110022">
        <v>250679</v>
      </c>
      <c r="E110022">
        <f t="shared" si="3438"/>
        <v>21</v>
      </c>
      <c r="F110022" t="str">
        <f t="shared" si="3439"/>
        <v>пятница</v>
      </c>
    </row>
    <row r="110023" spans="1:6" x14ac:dyDescent="0.25">
      <c r="A110023">
        <v>253247</v>
      </c>
      <c r="B110023">
        <v>332590</v>
      </c>
      <c r="C110023" s="2">
        <v>44407.91402265372</v>
      </c>
      <c r="D110023">
        <v>381584</v>
      </c>
      <c r="E110023">
        <f t="shared" si="3438"/>
        <v>21</v>
      </c>
      <c r="F110023" t="str">
        <f t="shared" si="3439"/>
        <v>пятница</v>
      </c>
    </row>
    <row r="110024" spans="1:6" x14ac:dyDescent="0.25">
      <c r="A110024">
        <v>291174</v>
      </c>
      <c r="B110024">
        <v>332594</v>
      </c>
      <c r="C110024" s="2">
        <v>44407.914333333334</v>
      </c>
      <c r="D110024">
        <v>182191</v>
      </c>
      <c r="E110024">
        <f t="shared" si="3438"/>
        <v>21</v>
      </c>
      <c r="F110024" t="str">
        <f t="shared" si="3439"/>
        <v>пятница</v>
      </c>
    </row>
    <row r="110025" spans="1:6" x14ac:dyDescent="0.25">
      <c r="A110025">
        <v>215459</v>
      </c>
      <c r="B110025">
        <v>332596</v>
      </c>
      <c r="C110025" s="2">
        <v>44407.914831715214</v>
      </c>
      <c r="D110025">
        <v>250212</v>
      </c>
      <c r="E110025">
        <f t="shared" si="3438"/>
        <v>21</v>
      </c>
      <c r="F110025" t="str">
        <f t="shared" si="3439"/>
        <v>пятница</v>
      </c>
    </row>
    <row r="110026" spans="1:6" x14ac:dyDescent="0.25">
      <c r="A110026">
        <v>244691</v>
      </c>
      <c r="B110026">
        <v>332600</v>
      </c>
      <c r="C110026" s="2">
        <v>44407.914831715214</v>
      </c>
      <c r="D110026">
        <v>439981</v>
      </c>
      <c r="E110026">
        <f t="shared" si="3438"/>
        <v>21</v>
      </c>
      <c r="F110026" t="str">
        <f t="shared" si="3439"/>
        <v>пятница</v>
      </c>
    </row>
    <row r="110027" spans="1:6" x14ac:dyDescent="0.25">
      <c r="A110027">
        <v>85431</v>
      </c>
      <c r="B110027">
        <v>332605</v>
      </c>
      <c r="C110027" s="2">
        <v>44407.916045307444</v>
      </c>
      <c r="D110027">
        <v>465525</v>
      </c>
      <c r="E110027">
        <f t="shared" si="3438"/>
        <v>21</v>
      </c>
      <c r="F110027" t="str">
        <f t="shared" si="3439"/>
        <v>пятница</v>
      </c>
    </row>
    <row r="110028" spans="1:6" x14ac:dyDescent="0.25">
      <c r="A110028">
        <v>36437</v>
      </c>
      <c r="B110028">
        <v>332610</v>
      </c>
      <c r="C110028" s="2">
        <v>44407.916449838187</v>
      </c>
      <c r="D110028">
        <v>393632</v>
      </c>
      <c r="E110028">
        <f t="shared" si="3438"/>
        <v>21</v>
      </c>
      <c r="F110028" t="str">
        <f t="shared" si="3439"/>
        <v>пятница</v>
      </c>
    </row>
    <row r="110029" spans="1:6" x14ac:dyDescent="0.25">
      <c r="A110029">
        <v>281245</v>
      </c>
      <c r="B110029">
        <v>332614</v>
      </c>
      <c r="C110029" s="2">
        <v>44407.91685436893</v>
      </c>
      <c r="D110029">
        <v>250679</v>
      </c>
      <c r="E110029">
        <f t="shared" si="3438"/>
        <v>22</v>
      </c>
      <c r="F110029" t="str">
        <f t="shared" si="3439"/>
        <v>пятница</v>
      </c>
    </row>
    <row r="110030" spans="1:6" x14ac:dyDescent="0.25">
      <c r="A110030">
        <v>281469</v>
      </c>
      <c r="B110030">
        <v>332617</v>
      </c>
      <c r="C110030" s="2">
        <v>44407.917258899681</v>
      </c>
      <c r="D110030">
        <v>351192</v>
      </c>
      <c r="E110030">
        <f t="shared" si="3438"/>
        <v>22</v>
      </c>
      <c r="F110030" t="str">
        <f t="shared" si="3439"/>
        <v>пятница</v>
      </c>
    </row>
    <row r="110031" spans="1:6" x14ac:dyDescent="0.25">
      <c r="A110031">
        <v>65576</v>
      </c>
      <c r="B110031">
        <v>332621</v>
      </c>
      <c r="C110031" s="2">
        <v>44407.918067961167</v>
      </c>
      <c r="D110031">
        <v>176684</v>
      </c>
      <c r="E110031">
        <f t="shared" si="3438"/>
        <v>22</v>
      </c>
      <c r="F110031" t="str">
        <f t="shared" si="3439"/>
        <v>пятница</v>
      </c>
    </row>
    <row r="110032" spans="1:6" x14ac:dyDescent="0.25">
      <c r="A110032">
        <v>130070</v>
      </c>
      <c r="B110032">
        <v>332625</v>
      </c>
      <c r="C110032" s="2">
        <v>44407.918067961167</v>
      </c>
      <c r="D110032">
        <v>351192</v>
      </c>
      <c r="E110032">
        <f t="shared" si="3438"/>
        <v>22</v>
      </c>
      <c r="F110032" t="str">
        <f t="shared" si="3439"/>
        <v>пятница</v>
      </c>
    </row>
    <row r="110033" spans="1:6" x14ac:dyDescent="0.25">
      <c r="A110033">
        <v>112700</v>
      </c>
      <c r="B110033">
        <v>332629</v>
      </c>
      <c r="C110033" s="2">
        <v>44407.918472491911</v>
      </c>
      <c r="D110033">
        <v>60239</v>
      </c>
      <c r="E110033">
        <f t="shared" si="3438"/>
        <v>22</v>
      </c>
      <c r="F110033" t="str">
        <f t="shared" si="3439"/>
        <v>пятница</v>
      </c>
    </row>
    <row r="110034" spans="1:6" x14ac:dyDescent="0.25">
      <c r="A110034">
        <v>179177</v>
      </c>
      <c r="B110034">
        <v>332630</v>
      </c>
      <c r="C110034" s="2">
        <v>44407.919281553397</v>
      </c>
      <c r="D110034">
        <v>301535</v>
      </c>
      <c r="E110034">
        <f t="shared" si="3438"/>
        <v>22</v>
      </c>
      <c r="F110034" t="str">
        <f t="shared" si="3439"/>
        <v>пятница</v>
      </c>
    </row>
    <row r="110035" spans="1:6" x14ac:dyDescent="0.25">
      <c r="A110035">
        <v>285451</v>
      </c>
      <c r="B110035">
        <v>332631</v>
      </c>
      <c r="C110035" s="2">
        <v>44407.919281553397</v>
      </c>
      <c r="D110035">
        <v>118549</v>
      </c>
      <c r="E110035">
        <f t="shared" si="3438"/>
        <v>22</v>
      </c>
      <c r="F110035" t="str">
        <f t="shared" si="3439"/>
        <v>пятница</v>
      </c>
    </row>
    <row r="110036" spans="1:6" x14ac:dyDescent="0.25">
      <c r="A110036">
        <v>175105</v>
      </c>
      <c r="B110036">
        <v>332632</v>
      </c>
      <c r="C110036" s="2">
        <v>44407.919686084148</v>
      </c>
      <c r="D110036">
        <v>411922</v>
      </c>
      <c r="E110036">
        <f t="shared" si="3438"/>
        <v>22</v>
      </c>
      <c r="F110036" t="str">
        <f t="shared" si="3439"/>
        <v>пятница</v>
      </c>
    </row>
    <row r="110037" spans="1:6" x14ac:dyDescent="0.25">
      <c r="A110037">
        <v>216763</v>
      </c>
      <c r="B110037">
        <v>332634</v>
      </c>
      <c r="C110037" s="2">
        <v>44407.919686084148</v>
      </c>
      <c r="D110037">
        <v>458081</v>
      </c>
      <c r="E110037">
        <f t="shared" si="3438"/>
        <v>22</v>
      </c>
      <c r="F110037" t="str">
        <f t="shared" si="3439"/>
        <v>пятница</v>
      </c>
    </row>
    <row r="110038" spans="1:6" x14ac:dyDescent="0.25">
      <c r="A110038">
        <v>231931</v>
      </c>
      <c r="B110038">
        <v>332639</v>
      </c>
      <c r="C110038" s="2">
        <v>44407.919686084148</v>
      </c>
      <c r="D110038">
        <v>411922</v>
      </c>
      <c r="E110038">
        <f t="shared" si="3438"/>
        <v>22</v>
      </c>
      <c r="F110038" t="str">
        <f t="shared" si="3439"/>
        <v>пятница</v>
      </c>
    </row>
    <row r="110039" spans="1:6" x14ac:dyDescent="0.25">
      <c r="A110039">
        <v>236697</v>
      </c>
      <c r="B110039">
        <v>332644</v>
      </c>
      <c r="C110039" s="2">
        <v>44407.920899676377</v>
      </c>
      <c r="D110039">
        <v>396686</v>
      </c>
      <c r="E110039">
        <f t="shared" si="3438"/>
        <v>22</v>
      </c>
      <c r="F110039" t="str">
        <f t="shared" si="3439"/>
        <v>пятница</v>
      </c>
    </row>
    <row r="110040" spans="1:6" x14ac:dyDescent="0.25">
      <c r="A110040">
        <v>147676</v>
      </c>
      <c r="B110040">
        <v>332649</v>
      </c>
      <c r="C110040" s="2">
        <v>44407.921000000002</v>
      </c>
      <c r="D110040">
        <v>226626</v>
      </c>
      <c r="E110040">
        <f t="shared" si="3438"/>
        <v>22</v>
      </c>
      <c r="F110040" t="str">
        <f t="shared" si="3439"/>
        <v>пятница</v>
      </c>
    </row>
    <row r="110041" spans="1:6" x14ac:dyDescent="0.25">
      <c r="A110041">
        <v>93950</v>
      </c>
      <c r="B110041">
        <v>332651</v>
      </c>
      <c r="C110041" s="2">
        <v>44407.921304207121</v>
      </c>
      <c r="D110041">
        <v>411922</v>
      </c>
      <c r="E110041">
        <f t="shared" si="3438"/>
        <v>22</v>
      </c>
      <c r="F110041" t="str">
        <f t="shared" si="3439"/>
        <v>пятница</v>
      </c>
    </row>
    <row r="110042" spans="1:6" x14ac:dyDescent="0.25">
      <c r="A110042">
        <v>261813</v>
      </c>
      <c r="B110042">
        <v>332652</v>
      </c>
      <c r="C110042" s="2">
        <v>44407.921304207121</v>
      </c>
      <c r="D110042">
        <v>43623</v>
      </c>
      <c r="E110042">
        <f t="shared" si="3438"/>
        <v>22</v>
      </c>
      <c r="F110042" t="str">
        <f t="shared" si="3439"/>
        <v>пятница</v>
      </c>
    </row>
    <row r="110043" spans="1:6" x14ac:dyDescent="0.25">
      <c r="A110043">
        <v>183279</v>
      </c>
      <c r="B110043">
        <v>332656</v>
      </c>
      <c r="C110043" s="2">
        <v>44407.921708737864</v>
      </c>
      <c r="D110043">
        <v>201884</v>
      </c>
      <c r="E110043">
        <f t="shared" si="3438"/>
        <v>22</v>
      </c>
      <c r="F110043" t="str">
        <f t="shared" si="3439"/>
        <v>пятница</v>
      </c>
    </row>
    <row r="110044" spans="1:6" x14ac:dyDescent="0.25">
      <c r="A110044">
        <v>281677</v>
      </c>
      <c r="B110044">
        <v>332661</v>
      </c>
      <c r="C110044" s="2">
        <v>44407.922113268607</v>
      </c>
      <c r="D110044">
        <v>401945</v>
      </c>
      <c r="E110044">
        <f t="shared" si="3438"/>
        <v>22</v>
      </c>
      <c r="F110044" t="str">
        <f t="shared" si="3439"/>
        <v>пятница</v>
      </c>
    </row>
    <row r="110045" spans="1:6" x14ac:dyDescent="0.25">
      <c r="A110045">
        <v>235471</v>
      </c>
      <c r="B110045">
        <v>332664</v>
      </c>
      <c r="C110045" s="2">
        <v>44407.923000000003</v>
      </c>
      <c r="D110045">
        <v>470762</v>
      </c>
      <c r="E110045">
        <f t="shared" si="3438"/>
        <v>22</v>
      </c>
      <c r="F110045" t="str">
        <f t="shared" si="3439"/>
        <v>пятница</v>
      </c>
    </row>
    <row r="110046" spans="1:6" x14ac:dyDescent="0.25">
      <c r="A110046">
        <v>149600</v>
      </c>
      <c r="B110046">
        <v>332669</v>
      </c>
      <c r="C110046" s="2">
        <v>44407.923333333332</v>
      </c>
      <c r="D110046">
        <v>215663</v>
      </c>
      <c r="E110046">
        <f t="shared" si="3438"/>
        <v>22</v>
      </c>
      <c r="F110046" t="str">
        <f t="shared" si="3439"/>
        <v>пятница</v>
      </c>
    </row>
    <row r="110047" spans="1:6" x14ac:dyDescent="0.25">
      <c r="A110047">
        <v>73682</v>
      </c>
      <c r="B110047">
        <v>332673</v>
      </c>
      <c r="C110047" s="2">
        <v>44407.923731391587</v>
      </c>
      <c r="D110047">
        <v>158978</v>
      </c>
      <c r="E110047">
        <f t="shared" si="3438"/>
        <v>22</v>
      </c>
      <c r="F110047" t="str">
        <f t="shared" si="3439"/>
        <v>пятница</v>
      </c>
    </row>
    <row r="110048" spans="1:6" x14ac:dyDescent="0.25">
      <c r="A110048">
        <v>227843</v>
      </c>
      <c r="B110048">
        <v>332678</v>
      </c>
      <c r="C110048" s="2">
        <v>44407.923999999999</v>
      </c>
      <c r="D110048">
        <v>158978</v>
      </c>
      <c r="E110048">
        <f t="shared" si="3438"/>
        <v>22</v>
      </c>
      <c r="F110048" t="str">
        <f t="shared" si="3439"/>
        <v>пятница</v>
      </c>
    </row>
    <row r="110049" spans="1:6" x14ac:dyDescent="0.25">
      <c r="A110049">
        <v>297113</v>
      </c>
      <c r="B110049">
        <v>332680</v>
      </c>
      <c r="C110049" s="2">
        <v>44407.925333333333</v>
      </c>
      <c r="D110049">
        <v>439981</v>
      </c>
      <c r="E110049">
        <f t="shared" si="3438"/>
        <v>22</v>
      </c>
      <c r="F110049" t="str">
        <f t="shared" si="3439"/>
        <v>пятница</v>
      </c>
    </row>
    <row r="110050" spans="1:6" x14ac:dyDescent="0.25">
      <c r="A110050">
        <v>220270</v>
      </c>
      <c r="B110050">
        <v>332685</v>
      </c>
      <c r="C110050" s="2">
        <v>44407.925666666662</v>
      </c>
      <c r="D110050">
        <v>191893</v>
      </c>
      <c r="E110050">
        <f t="shared" si="3438"/>
        <v>22</v>
      </c>
      <c r="F110050" t="str">
        <f t="shared" si="3439"/>
        <v>пятница</v>
      </c>
    </row>
    <row r="110051" spans="1:6" x14ac:dyDescent="0.25">
      <c r="A110051">
        <v>221995</v>
      </c>
      <c r="B110051">
        <v>332686</v>
      </c>
      <c r="C110051" s="2">
        <v>44407.925666666662</v>
      </c>
      <c r="D110051">
        <v>153893</v>
      </c>
      <c r="E110051">
        <f t="shared" si="3438"/>
        <v>22</v>
      </c>
      <c r="F110051" t="str">
        <f t="shared" si="3439"/>
        <v>пятница</v>
      </c>
    </row>
    <row r="110052" spans="1:6" x14ac:dyDescent="0.25">
      <c r="A110052">
        <v>338159</v>
      </c>
      <c r="B110052">
        <v>332687</v>
      </c>
      <c r="C110052" s="2">
        <v>44407.927776699034</v>
      </c>
      <c r="D110052">
        <v>4316</v>
      </c>
      <c r="E110052">
        <f t="shared" si="3438"/>
        <v>22</v>
      </c>
      <c r="F110052" t="str">
        <f t="shared" si="3439"/>
        <v>пятница</v>
      </c>
    </row>
    <row r="110053" spans="1:6" x14ac:dyDescent="0.25">
      <c r="A110053">
        <v>104764</v>
      </c>
      <c r="B110053">
        <v>332690</v>
      </c>
      <c r="C110053" s="2">
        <v>44407.928585760521</v>
      </c>
      <c r="D110053">
        <v>351192</v>
      </c>
      <c r="E110053">
        <f t="shared" si="3438"/>
        <v>22</v>
      </c>
      <c r="F110053" t="str">
        <f t="shared" si="3439"/>
        <v>пятница</v>
      </c>
    </row>
    <row r="110054" spans="1:6" x14ac:dyDescent="0.25">
      <c r="A110054">
        <v>143917</v>
      </c>
      <c r="B110054">
        <v>332693</v>
      </c>
      <c r="C110054" s="2">
        <v>44407.929799352751</v>
      </c>
      <c r="D110054">
        <v>343491</v>
      </c>
      <c r="E110054">
        <f t="shared" si="3438"/>
        <v>22</v>
      </c>
      <c r="F110054" t="str">
        <f t="shared" si="3439"/>
        <v>пятница</v>
      </c>
    </row>
    <row r="110055" spans="1:6" x14ac:dyDescent="0.25">
      <c r="A110055">
        <v>193712</v>
      </c>
      <c r="B110055">
        <v>332697</v>
      </c>
      <c r="C110055" s="2">
        <v>44407.930608414237</v>
      </c>
      <c r="D110055">
        <v>82901</v>
      </c>
      <c r="E110055">
        <f t="shared" si="3438"/>
        <v>22</v>
      </c>
      <c r="F110055" t="str">
        <f t="shared" si="3439"/>
        <v>пятница</v>
      </c>
    </row>
    <row r="110056" spans="1:6" x14ac:dyDescent="0.25">
      <c r="A110056">
        <v>242846</v>
      </c>
      <c r="B110056">
        <v>332699</v>
      </c>
      <c r="C110056" s="2">
        <v>44407.930608414244</v>
      </c>
      <c r="D110056">
        <v>97699</v>
      </c>
      <c r="E110056">
        <f t="shared" si="3438"/>
        <v>22</v>
      </c>
      <c r="F110056" t="str">
        <f t="shared" si="3439"/>
        <v>пятница</v>
      </c>
    </row>
    <row r="110057" spans="1:6" x14ac:dyDescent="0.25">
      <c r="A110057">
        <v>139838</v>
      </c>
      <c r="B110057">
        <v>332702</v>
      </c>
      <c r="C110057" s="2">
        <v>44407.931012944988</v>
      </c>
      <c r="D110057">
        <v>351192</v>
      </c>
      <c r="E110057">
        <f t="shared" si="3438"/>
        <v>22</v>
      </c>
      <c r="F110057" t="str">
        <f t="shared" si="3439"/>
        <v>пятница</v>
      </c>
    </row>
    <row r="110058" spans="1:6" x14ac:dyDescent="0.25">
      <c r="A110058">
        <v>22368</v>
      </c>
      <c r="B110058">
        <v>332706</v>
      </c>
      <c r="C110058" s="2">
        <v>44407.931822006474</v>
      </c>
      <c r="D110058">
        <v>227775</v>
      </c>
      <c r="E110058">
        <f t="shared" si="3438"/>
        <v>22</v>
      </c>
      <c r="F110058" t="str">
        <f t="shared" si="3439"/>
        <v>пятница</v>
      </c>
    </row>
    <row r="110059" spans="1:6" x14ac:dyDescent="0.25">
      <c r="A110059">
        <v>119443</v>
      </c>
      <c r="B110059">
        <v>332707</v>
      </c>
      <c r="C110059" s="2">
        <v>44407.932226537218</v>
      </c>
      <c r="D110059">
        <v>137327</v>
      </c>
      <c r="E110059">
        <f t="shared" si="3438"/>
        <v>22</v>
      </c>
      <c r="F110059" t="str">
        <f t="shared" si="3439"/>
        <v>пятница</v>
      </c>
    </row>
    <row r="110060" spans="1:6" x14ac:dyDescent="0.25">
      <c r="A110060">
        <v>69409</v>
      </c>
      <c r="B110060">
        <v>332710</v>
      </c>
      <c r="C110060" s="2">
        <v>44407.932333333338</v>
      </c>
      <c r="D110060">
        <v>359800</v>
      </c>
      <c r="E110060">
        <f t="shared" si="3438"/>
        <v>22</v>
      </c>
      <c r="F110060" t="str">
        <f t="shared" si="3439"/>
        <v>пятница</v>
      </c>
    </row>
    <row r="110061" spans="1:6" x14ac:dyDescent="0.25">
      <c r="A110061">
        <v>97019</v>
      </c>
      <c r="B110061">
        <v>332715</v>
      </c>
      <c r="C110061" s="2">
        <v>44407.932631067961</v>
      </c>
      <c r="D110061">
        <v>188971</v>
      </c>
      <c r="E110061">
        <f t="shared" si="3438"/>
        <v>22</v>
      </c>
      <c r="F110061" t="str">
        <f t="shared" si="3439"/>
        <v>пятница</v>
      </c>
    </row>
    <row r="110062" spans="1:6" x14ac:dyDescent="0.25">
      <c r="A110062">
        <v>75817</v>
      </c>
      <c r="B110062">
        <v>332717</v>
      </c>
      <c r="C110062" s="2">
        <v>44407.933844660198</v>
      </c>
      <c r="D110062">
        <v>250679</v>
      </c>
      <c r="E110062">
        <f t="shared" si="3438"/>
        <v>22</v>
      </c>
      <c r="F110062" t="str">
        <f t="shared" si="3439"/>
        <v>пятница</v>
      </c>
    </row>
    <row r="110063" spans="1:6" x14ac:dyDescent="0.25">
      <c r="A110063">
        <v>13435</v>
      </c>
      <c r="B110063">
        <v>332721</v>
      </c>
      <c r="C110063" s="2">
        <v>44407.934249190941</v>
      </c>
      <c r="D110063">
        <v>133619</v>
      </c>
      <c r="E110063">
        <f t="shared" si="3438"/>
        <v>22</v>
      </c>
      <c r="F110063" t="str">
        <f t="shared" si="3439"/>
        <v>пятница</v>
      </c>
    </row>
    <row r="110064" spans="1:6" x14ac:dyDescent="0.25">
      <c r="A110064">
        <v>51780</v>
      </c>
      <c r="B110064">
        <v>332722</v>
      </c>
      <c r="C110064" s="2">
        <v>44407.934249190941</v>
      </c>
      <c r="D110064">
        <v>394154</v>
      </c>
      <c r="E110064">
        <f t="shared" si="3438"/>
        <v>22</v>
      </c>
      <c r="F110064" t="str">
        <f t="shared" si="3439"/>
        <v>пятница</v>
      </c>
    </row>
    <row r="110065" spans="1:6" x14ac:dyDescent="0.25">
      <c r="A110065">
        <v>231651</v>
      </c>
      <c r="B110065">
        <v>332723</v>
      </c>
      <c r="C110065" s="2">
        <v>44407.935462783171</v>
      </c>
      <c r="D110065">
        <v>141622</v>
      </c>
      <c r="E110065">
        <f t="shared" si="3438"/>
        <v>22</v>
      </c>
      <c r="F110065" t="str">
        <f t="shared" si="3439"/>
        <v>пятница</v>
      </c>
    </row>
    <row r="110066" spans="1:6" x14ac:dyDescent="0.25">
      <c r="A110066">
        <v>204522</v>
      </c>
      <c r="B110066">
        <v>332725</v>
      </c>
      <c r="C110066" s="2">
        <v>44407.935867313914</v>
      </c>
      <c r="D110066">
        <v>117745</v>
      </c>
      <c r="E110066">
        <f t="shared" si="3438"/>
        <v>22</v>
      </c>
      <c r="F110066" t="str">
        <f t="shared" si="3439"/>
        <v>пятница</v>
      </c>
    </row>
    <row r="110067" spans="1:6" x14ac:dyDescent="0.25">
      <c r="A110067">
        <v>90376</v>
      </c>
      <c r="B110067">
        <v>332727</v>
      </c>
      <c r="C110067" s="2">
        <v>44407.937080906151</v>
      </c>
      <c r="D110067">
        <v>154374</v>
      </c>
      <c r="E110067">
        <f t="shared" si="3438"/>
        <v>22</v>
      </c>
      <c r="F110067" t="str">
        <f t="shared" si="3439"/>
        <v>пятница</v>
      </c>
    </row>
    <row r="110068" spans="1:6" x14ac:dyDescent="0.25">
      <c r="A110068">
        <v>128903</v>
      </c>
      <c r="B110068">
        <v>332729</v>
      </c>
      <c r="C110068" s="2">
        <v>44407.937080906151</v>
      </c>
      <c r="D110068">
        <v>154256</v>
      </c>
      <c r="E110068">
        <f t="shared" si="3438"/>
        <v>22</v>
      </c>
      <c r="F110068" t="str">
        <f t="shared" si="3439"/>
        <v>пятница</v>
      </c>
    </row>
    <row r="110069" spans="1:6" x14ac:dyDescent="0.25">
      <c r="A110069">
        <v>237632</v>
      </c>
      <c r="B110069">
        <v>332733</v>
      </c>
      <c r="C110069" s="2">
        <v>44407.937485436894</v>
      </c>
      <c r="D110069">
        <v>35297</v>
      </c>
      <c r="E110069">
        <f t="shared" si="3438"/>
        <v>22</v>
      </c>
      <c r="F110069" t="str">
        <f t="shared" si="3439"/>
        <v>пятница</v>
      </c>
    </row>
    <row r="110070" spans="1:6" x14ac:dyDescent="0.25">
      <c r="A110070">
        <v>255355</v>
      </c>
      <c r="B110070">
        <v>332737</v>
      </c>
      <c r="C110070" s="2">
        <v>44407.937666666665</v>
      </c>
      <c r="D110070">
        <v>105200</v>
      </c>
      <c r="E110070">
        <f t="shared" si="3438"/>
        <v>22</v>
      </c>
      <c r="F110070" t="str">
        <f t="shared" si="3439"/>
        <v>пятница</v>
      </c>
    </row>
    <row r="110071" spans="1:6" x14ac:dyDescent="0.25">
      <c r="A110071">
        <v>338304</v>
      </c>
      <c r="B110071">
        <v>332738</v>
      </c>
      <c r="C110071" s="2">
        <v>44407.939912621361</v>
      </c>
      <c r="D110071">
        <v>244574</v>
      </c>
      <c r="E110071">
        <f t="shared" si="3438"/>
        <v>22</v>
      </c>
      <c r="F110071" t="str">
        <f t="shared" si="3439"/>
        <v>пятница</v>
      </c>
    </row>
    <row r="110072" spans="1:6" x14ac:dyDescent="0.25">
      <c r="A110072">
        <v>3237</v>
      </c>
      <c r="B110072">
        <v>332741</v>
      </c>
      <c r="C110072" s="2">
        <v>44407.940317152104</v>
      </c>
      <c r="D110072">
        <v>347008</v>
      </c>
      <c r="E110072">
        <f t="shared" si="3438"/>
        <v>22</v>
      </c>
      <c r="F110072" t="str">
        <f t="shared" si="3439"/>
        <v>пятница</v>
      </c>
    </row>
    <row r="110073" spans="1:6" x14ac:dyDescent="0.25">
      <c r="A110073">
        <v>174261</v>
      </c>
      <c r="B110073">
        <v>332743</v>
      </c>
      <c r="C110073" s="2">
        <v>44407.940317152104</v>
      </c>
      <c r="D110073">
        <v>471403</v>
      </c>
      <c r="E110073">
        <f t="shared" si="3438"/>
        <v>22</v>
      </c>
      <c r="F110073" t="str">
        <f t="shared" si="3439"/>
        <v>пятница</v>
      </c>
    </row>
    <row r="110074" spans="1:6" x14ac:dyDescent="0.25">
      <c r="A110074">
        <v>260787</v>
      </c>
      <c r="B110074">
        <v>332748</v>
      </c>
      <c r="C110074" s="2">
        <v>44407.940317152104</v>
      </c>
      <c r="D110074">
        <v>346056</v>
      </c>
      <c r="E110074">
        <f t="shared" si="3438"/>
        <v>22</v>
      </c>
      <c r="F110074" t="str">
        <f t="shared" si="3439"/>
        <v>пятница</v>
      </c>
    </row>
    <row r="110075" spans="1:6" x14ac:dyDescent="0.25">
      <c r="A110075">
        <v>44973</v>
      </c>
      <c r="B110075">
        <v>332752</v>
      </c>
      <c r="C110075" s="2">
        <v>44407.940721682848</v>
      </c>
      <c r="D110075">
        <v>347393</v>
      </c>
      <c r="E110075">
        <f t="shared" si="3438"/>
        <v>22</v>
      </c>
      <c r="F110075" t="str">
        <f t="shared" si="3439"/>
        <v>пятница</v>
      </c>
    </row>
    <row r="110076" spans="1:6" x14ac:dyDescent="0.25">
      <c r="A110076">
        <v>317113</v>
      </c>
      <c r="B110076">
        <v>332757</v>
      </c>
      <c r="C110076" s="2">
        <v>44407.941935275077</v>
      </c>
      <c r="D110076">
        <v>304722</v>
      </c>
      <c r="E110076">
        <f t="shared" si="3438"/>
        <v>22</v>
      </c>
      <c r="F110076" t="str">
        <f t="shared" si="3439"/>
        <v>пятница</v>
      </c>
    </row>
    <row r="110077" spans="1:6" x14ac:dyDescent="0.25">
      <c r="A110077">
        <v>219148</v>
      </c>
      <c r="B110077">
        <v>332760</v>
      </c>
      <c r="C110077" s="2">
        <v>44407.943148867314</v>
      </c>
      <c r="D110077">
        <v>196571</v>
      </c>
      <c r="E110077">
        <f t="shared" si="3438"/>
        <v>22</v>
      </c>
      <c r="F110077" t="str">
        <f t="shared" si="3439"/>
        <v>пятница</v>
      </c>
    </row>
    <row r="110078" spans="1:6" x14ac:dyDescent="0.25">
      <c r="A110078">
        <v>176852</v>
      </c>
      <c r="B110078">
        <v>332764</v>
      </c>
      <c r="C110078" s="2">
        <v>44407.943553398058</v>
      </c>
      <c r="D110078">
        <v>31749</v>
      </c>
      <c r="E110078">
        <f t="shared" si="3438"/>
        <v>22</v>
      </c>
      <c r="F110078" t="str">
        <f t="shared" si="3439"/>
        <v>пятница</v>
      </c>
    </row>
    <row r="110079" spans="1:6" x14ac:dyDescent="0.25">
      <c r="A110079">
        <v>274455</v>
      </c>
      <c r="B110079">
        <v>332769</v>
      </c>
      <c r="C110079" s="2">
        <v>44407.943553398058</v>
      </c>
      <c r="D110079">
        <v>258251</v>
      </c>
      <c r="E110079">
        <f t="shared" si="3438"/>
        <v>22</v>
      </c>
      <c r="F110079" t="str">
        <f t="shared" si="3439"/>
        <v>пятница</v>
      </c>
    </row>
    <row r="110080" spans="1:6" x14ac:dyDescent="0.25">
      <c r="A110080">
        <v>80373</v>
      </c>
      <c r="B110080">
        <v>332773</v>
      </c>
      <c r="C110080" s="2">
        <v>44407.944362459544</v>
      </c>
      <c r="D110080">
        <v>347008</v>
      </c>
      <c r="E110080">
        <f t="shared" si="3438"/>
        <v>22</v>
      </c>
      <c r="F110080" t="str">
        <f t="shared" si="3439"/>
        <v>пятница</v>
      </c>
    </row>
    <row r="110081" spans="1:6" x14ac:dyDescent="0.25">
      <c r="A110081">
        <v>87677</v>
      </c>
      <c r="B110081">
        <v>332775</v>
      </c>
      <c r="C110081" s="2">
        <v>44407.944362459544</v>
      </c>
      <c r="D110081">
        <v>191893</v>
      </c>
      <c r="E110081">
        <f t="shared" si="3438"/>
        <v>22</v>
      </c>
      <c r="F110081" t="str">
        <f t="shared" si="3439"/>
        <v>пятница</v>
      </c>
    </row>
    <row r="110082" spans="1:6" x14ac:dyDescent="0.25">
      <c r="A110082">
        <v>93633</v>
      </c>
      <c r="B110082">
        <v>332778</v>
      </c>
      <c r="C110082" s="2">
        <v>44407.945576051781</v>
      </c>
      <c r="D110082">
        <v>471403</v>
      </c>
      <c r="E110082">
        <f t="shared" si="3438"/>
        <v>22</v>
      </c>
      <c r="F110082" t="str">
        <f t="shared" si="3439"/>
        <v>пятница</v>
      </c>
    </row>
    <row r="110083" spans="1:6" x14ac:dyDescent="0.25">
      <c r="A110083">
        <v>150605</v>
      </c>
      <c r="B110083">
        <v>332780</v>
      </c>
      <c r="C110083" s="2">
        <v>44407.947194174762</v>
      </c>
      <c r="D110083">
        <v>338279</v>
      </c>
      <c r="E110083">
        <f t="shared" ref="E110083:E110146" si="3440">HOUR(C110083)</f>
        <v>22</v>
      </c>
      <c r="F110083" t="str">
        <f t="shared" ref="F110083:F110146" si="3441">TEXT(C110083,"дддд")</f>
        <v>пятница</v>
      </c>
    </row>
    <row r="110084" spans="1:6" x14ac:dyDescent="0.25">
      <c r="A110084">
        <v>66842</v>
      </c>
      <c r="B110084">
        <v>332784</v>
      </c>
      <c r="C110084" s="2">
        <v>44407.948407766991</v>
      </c>
      <c r="D110084">
        <v>304128</v>
      </c>
      <c r="E110084">
        <f t="shared" si="3440"/>
        <v>22</v>
      </c>
      <c r="F110084" t="str">
        <f t="shared" si="3441"/>
        <v>пятница</v>
      </c>
    </row>
    <row r="110085" spans="1:6" x14ac:dyDescent="0.25">
      <c r="A110085">
        <v>253638</v>
      </c>
      <c r="B110085">
        <v>332788</v>
      </c>
      <c r="C110085" s="2">
        <v>44407.950025889964</v>
      </c>
      <c r="D110085">
        <v>40908</v>
      </c>
      <c r="E110085">
        <f t="shared" si="3440"/>
        <v>22</v>
      </c>
      <c r="F110085" t="str">
        <f t="shared" si="3441"/>
        <v>пятница</v>
      </c>
    </row>
    <row r="110086" spans="1:6" x14ac:dyDescent="0.25">
      <c r="A110086">
        <v>264199</v>
      </c>
      <c r="B110086">
        <v>332791</v>
      </c>
      <c r="C110086" s="2">
        <v>44407.950834951451</v>
      </c>
      <c r="D110086">
        <v>158978</v>
      </c>
      <c r="E110086">
        <f t="shared" si="3440"/>
        <v>22</v>
      </c>
      <c r="F110086" t="str">
        <f t="shared" si="3441"/>
        <v>пятница</v>
      </c>
    </row>
    <row r="110087" spans="1:6" x14ac:dyDescent="0.25">
      <c r="A110087">
        <v>51194</v>
      </c>
      <c r="B110087">
        <v>332796</v>
      </c>
      <c r="C110087" s="2">
        <v>44407.951644012945</v>
      </c>
      <c r="D110087">
        <v>114865</v>
      </c>
      <c r="E110087">
        <f t="shared" si="3440"/>
        <v>22</v>
      </c>
      <c r="F110087" t="str">
        <f t="shared" si="3441"/>
        <v>пятница</v>
      </c>
    </row>
    <row r="110088" spans="1:6" x14ac:dyDescent="0.25">
      <c r="A110088">
        <v>61307</v>
      </c>
      <c r="B110088">
        <v>332797</v>
      </c>
      <c r="C110088" s="2">
        <v>44407.952048543695</v>
      </c>
      <c r="D110088">
        <v>116761</v>
      </c>
      <c r="E110088">
        <f t="shared" si="3440"/>
        <v>22</v>
      </c>
      <c r="F110088" t="str">
        <f t="shared" si="3441"/>
        <v>пятница</v>
      </c>
    </row>
    <row r="110089" spans="1:6" x14ac:dyDescent="0.25">
      <c r="A110089">
        <v>39633</v>
      </c>
      <c r="B110089">
        <v>332798</v>
      </c>
      <c r="C110089" s="2">
        <v>44407.953262135925</v>
      </c>
      <c r="D110089">
        <v>351192</v>
      </c>
      <c r="E110089">
        <f t="shared" si="3440"/>
        <v>22</v>
      </c>
      <c r="F110089" t="str">
        <f t="shared" si="3441"/>
        <v>пятница</v>
      </c>
    </row>
    <row r="110090" spans="1:6" x14ac:dyDescent="0.25">
      <c r="A110090">
        <v>18004</v>
      </c>
      <c r="B110090">
        <v>332803</v>
      </c>
      <c r="C110090" s="2">
        <v>44407.953666666668</v>
      </c>
      <c r="D110090">
        <v>388677</v>
      </c>
      <c r="E110090">
        <f t="shared" si="3440"/>
        <v>22</v>
      </c>
      <c r="F110090" t="str">
        <f t="shared" si="3441"/>
        <v>пятница</v>
      </c>
    </row>
    <row r="110091" spans="1:6" x14ac:dyDescent="0.25">
      <c r="A110091">
        <v>75425</v>
      </c>
      <c r="B110091">
        <v>332805</v>
      </c>
      <c r="C110091" s="2">
        <v>44407.953666666668</v>
      </c>
      <c r="D110091">
        <v>108086</v>
      </c>
      <c r="E110091">
        <f t="shared" si="3440"/>
        <v>22</v>
      </c>
      <c r="F110091" t="str">
        <f t="shared" si="3441"/>
        <v>пятница</v>
      </c>
    </row>
    <row r="110092" spans="1:6" x14ac:dyDescent="0.25">
      <c r="A110092">
        <v>271485</v>
      </c>
      <c r="B110092">
        <v>332808</v>
      </c>
      <c r="C110092" s="2">
        <v>44407.953666666668</v>
      </c>
      <c r="D110092">
        <v>305329</v>
      </c>
      <c r="E110092">
        <f t="shared" si="3440"/>
        <v>22</v>
      </c>
      <c r="F110092" t="str">
        <f t="shared" si="3441"/>
        <v>пятница</v>
      </c>
    </row>
    <row r="110093" spans="1:6" x14ac:dyDescent="0.25">
      <c r="A110093">
        <v>99502</v>
      </c>
      <c r="B110093">
        <v>332812</v>
      </c>
      <c r="C110093" s="2">
        <v>44407.954071197411</v>
      </c>
      <c r="D110093">
        <v>308537</v>
      </c>
      <c r="E110093">
        <f t="shared" si="3440"/>
        <v>22</v>
      </c>
      <c r="F110093" t="str">
        <f t="shared" si="3441"/>
        <v>пятница</v>
      </c>
    </row>
    <row r="110094" spans="1:6" x14ac:dyDescent="0.25">
      <c r="A110094">
        <v>210285</v>
      </c>
      <c r="B110094">
        <v>332817</v>
      </c>
      <c r="C110094" s="2">
        <v>44407.954880258898</v>
      </c>
      <c r="D110094">
        <v>411922</v>
      </c>
      <c r="E110094">
        <f t="shared" si="3440"/>
        <v>22</v>
      </c>
      <c r="F110094" t="str">
        <f t="shared" si="3441"/>
        <v>пятница</v>
      </c>
    </row>
    <row r="110095" spans="1:6" x14ac:dyDescent="0.25">
      <c r="A110095">
        <v>264275</v>
      </c>
      <c r="B110095">
        <v>332822</v>
      </c>
      <c r="C110095" s="2">
        <v>44407.956498381878</v>
      </c>
      <c r="D110095">
        <v>12696</v>
      </c>
      <c r="E110095">
        <f t="shared" si="3440"/>
        <v>22</v>
      </c>
      <c r="F110095" t="str">
        <f t="shared" si="3441"/>
        <v>пятница</v>
      </c>
    </row>
    <row r="110096" spans="1:6" x14ac:dyDescent="0.25">
      <c r="A110096">
        <v>88652</v>
      </c>
      <c r="B110096">
        <v>332827</v>
      </c>
      <c r="C110096" s="2">
        <v>44407.956902912621</v>
      </c>
      <c r="D110096">
        <v>470762</v>
      </c>
      <c r="E110096">
        <f t="shared" si="3440"/>
        <v>22</v>
      </c>
      <c r="F110096" t="str">
        <f t="shared" si="3441"/>
        <v>пятница</v>
      </c>
    </row>
    <row r="110097" spans="1:6" x14ac:dyDescent="0.25">
      <c r="A110097">
        <v>330931</v>
      </c>
      <c r="B110097">
        <v>332830</v>
      </c>
      <c r="C110097" s="2">
        <v>44407.958116504851</v>
      </c>
      <c r="D110097">
        <v>273920</v>
      </c>
      <c r="E110097">
        <f t="shared" si="3440"/>
        <v>22</v>
      </c>
      <c r="F110097" t="str">
        <f t="shared" si="3441"/>
        <v>пятница</v>
      </c>
    </row>
    <row r="110098" spans="1:6" x14ac:dyDescent="0.25">
      <c r="A110098">
        <v>87814</v>
      </c>
      <c r="B110098">
        <v>332833</v>
      </c>
      <c r="C110098" s="2">
        <v>44407.958521035602</v>
      </c>
      <c r="D110098">
        <v>40892</v>
      </c>
      <c r="E110098">
        <f t="shared" si="3440"/>
        <v>23</v>
      </c>
      <c r="F110098" t="str">
        <f t="shared" si="3441"/>
        <v>пятница</v>
      </c>
    </row>
    <row r="110099" spans="1:6" x14ac:dyDescent="0.25">
      <c r="A110099">
        <v>137117</v>
      </c>
      <c r="B110099">
        <v>332838</v>
      </c>
      <c r="C110099" s="2">
        <v>44407.958521035602</v>
      </c>
      <c r="D110099">
        <v>304722</v>
      </c>
      <c r="E110099">
        <f t="shared" si="3440"/>
        <v>23</v>
      </c>
      <c r="F110099" t="str">
        <f t="shared" si="3441"/>
        <v>пятница</v>
      </c>
    </row>
    <row r="110100" spans="1:6" x14ac:dyDescent="0.25">
      <c r="A110100">
        <v>154037</v>
      </c>
      <c r="B110100">
        <v>332839</v>
      </c>
      <c r="C110100" s="2">
        <v>44407.958925566338</v>
      </c>
      <c r="D110100">
        <v>88008</v>
      </c>
      <c r="E110100">
        <f t="shared" si="3440"/>
        <v>23</v>
      </c>
      <c r="F110100" t="str">
        <f t="shared" si="3441"/>
        <v>пятница</v>
      </c>
    </row>
    <row r="110101" spans="1:6" x14ac:dyDescent="0.25">
      <c r="A110101">
        <v>122053</v>
      </c>
      <c r="B110101">
        <v>332840</v>
      </c>
      <c r="C110101" s="2">
        <v>44407.959734627831</v>
      </c>
      <c r="D110101">
        <v>318588</v>
      </c>
      <c r="E110101">
        <f t="shared" si="3440"/>
        <v>23</v>
      </c>
      <c r="F110101" t="str">
        <f t="shared" si="3441"/>
        <v>пятница</v>
      </c>
    </row>
    <row r="110102" spans="1:6" x14ac:dyDescent="0.25">
      <c r="A110102">
        <v>207335</v>
      </c>
      <c r="B110102">
        <v>332841</v>
      </c>
      <c r="C110102" s="2">
        <v>44407.959734627831</v>
      </c>
      <c r="D110102">
        <v>143750</v>
      </c>
      <c r="E110102">
        <f t="shared" si="3440"/>
        <v>23</v>
      </c>
      <c r="F110102" t="str">
        <f t="shared" si="3441"/>
        <v>пятница</v>
      </c>
    </row>
    <row r="110103" spans="1:6" x14ac:dyDescent="0.25">
      <c r="A110103">
        <v>129526</v>
      </c>
      <c r="B110103">
        <v>332845</v>
      </c>
      <c r="C110103" s="2">
        <v>44407.960139158582</v>
      </c>
      <c r="D110103">
        <v>250679</v>
      </c>
      <c r="E110103">
        <f t="shared" si="3440"/>
        <v>23</v>
      </c>
      <c r="F110103" t="str">
        <f t="shared" si="3441"/>
        <v>пятница</v>
      </c>
    </row>
    <row r="110104" spans="1:6" x14ac:dyDescent="0.25">
      <c r="A110104">
        <v>217784</v>
      </c>
      <c r="B110104">
        <v>332846</v>
      </c>
      <c r="C110104" s="2">
        <v>44407.960139158582</v>
      </c>
      <c r="D110104">
        <v>189554</v>
      </c>
      <c r="E110104">
        <f t="shared" si="3440"/>
        <v>23</v>
      </c>
      <c r="F110104" t="str">
        <f t="shared" si="3441"/>
        <v>пятница</v>
      </c>
    </row>
    <row r="110105" spans="1:6" x14ac:dyDescent="0.25">
      <c r="A110105">
        <v>259213</v>
      </c>
      <c r="B110105">
        <v>332851</v>
      </c>
      <c r="C110105" s="2">
        <v>44407.960543689318</v>
      </c>
      <c r="D110105">
        <v>415536</v>
      </c>
      <c r="E110105">
        <f t="shared" si="3440"/>
        <v>23</v>
      </c>
      <c r="F110105" t="str">
        <f t="shared" si="3441"/>
        <v>пятница</v>
      </c>
    </row>
    <row r="110106" spans="1:6" x14ac:dyDescent="0.25">
      <c r="A110106">
        <v>27832</v>
      </c>
      <c r="B110106">
        <v>332855</v>
      </c>
      <c r="C110106" s="2">
        <v>44407.962970873785</v>
      </c>
      <c r="D110106">
        <v>43842</v>
      </c>
      <c r="E110106">
        <f t="shared" si="3440"/>
        <v>23</v>
      </c>
      <c r="F110106" t="str">
        <f t="shared" si="3441"/>
        <v>пятница</v>
      </c>
    </row>
    <row r="110107" spans="1:6" x14ac:dyDescent="0.25">
      <c r="A110107">
        <v>295049</v>
      </c>
      <c r="B110107">
        <v>332856</v>
      </c>
      <c r="C110107" s="2">
        <v>44407.962970873785</v>
      </c>
      <c r="D110107">
        <v>190995</v>
      </c>
      <c r="E110107">
        <f t="shared" si="3440"/>
        <v>23</v>
      </c>
      <c r="F110107" t="str">
        <f t="shared" si="3441"/>
        <v>пятница</v>
      </c>
    </row>
    <row r="110108" spans="1:6" x14ac:dyDescent="0.25">
      <c r="A110108">
        <v>50638</v>
      </c>
      <c r="B110108">
        <v>332858</v>
      </c>
      <c r="C110108" s="2">
        <v>44407.964</v>
      </c>
      <c r="D110108">
        <v>467908</v>
      </c>
      <c r="E110108">
        <f t="shared" si="3440"/>
        <v>23</v>
      </c>
      <c r="F110108" t="str">
        <f t="shared" si="3441"/>
        <v>пятница</v>
      </c>
    </row>
    <row r="110109" spans="1:6" x14ac:dyDescent="0.25">
      <c r="A110109">
        <v>201294</v>
      </c>
      <c r="B110109">
        <v>332863</v>
      </c>
      <c r="C110109" s="2">
        <v>44407.964993527508</v>
      </c>
      <c r="D110109">
        <v>347008</v>
      </c>
      <c r="E110109">
        <f t="shared" si="3440"/>
        <v>23</v>
      </c>
      <c r="F110109" t="str">
        <f t="shared" si="3441"/>
        <v>пятница</v>
      </c>
    </row>
    <row r="110110" spans="1:6" x14ac:dyDescent="0.25">
      <c r="A110110">
        <v>267968</v>
      </c>
      <c r="B110110">
        <v>332866</v>
      </c>
      <c r="C110110" s="2">
        <v>44407.967825242718</v>
      </c>
      <c r="D110110">
        <v>411922</v>
      </c>
      <c r="E110110">
        <f t="shared" si="3440"/>
        <v>23</v>
      </c>
      <c r="F110110" t="str">
        <f t="shared" si="3441"/>
        <v>пятница</v>
      </c>
    </row>
    <row r="110111" spans="1:6" x14ac:dyDescent="0.25">
      <c r="A110111">
        <v>230055</v>
      </c>
      <c r="B110111">
        <v>332870</v>
      </c>
      <c r="C110111" s="2">
        <v>44407.972275080909</v>
      </c>
      <c r="D110111">
        <v>104355</v>
      </c>
      <c r="E110111">
        <f t="shared" si="3440"/>
        <v>23</v>
      </c>
      <c r="F110111" t="str">
        <f t="shared" si="3441"/>
        <v>пятница</v>
      </c>
    </row>
    <row r="110112" spans="1:6" x14ac:dyDescent="0.25">
      <c r="A110112">
        <v>16097</v>
      </c>
      <c r="B110112">
        <v>332874</v>
      </c>
      <c r="C110112" s="2">
        <v>44407.972679611645</v>
      </c>
      <c r="D110112">
        <v>466283</v>
      </c>
      <c r="E110112">
        <f t="shared" si="3440"/>
        <v>23</v>
      </c>
      <c r="F110112" t="str">
        <f t="shared" si="3441"/>
        <v>пятница</v>
      </c>
    </row>
    <row r="110113" spans="1:6" x14ac:dyDescent="0.25">
      <c r="A110113">
        <v>329124</v>
      </c>
      <c r="B110113">
        <v>332878</v>
      </c>
      <c r="C110113" s="2">
        <v>44407.972679611652</v>
      </c>
      <c r="D110113">
        <v>470762</v>
      </c>
      <c r="E110113">
        <f t="shared" si="3440"/>
        <v>23</v>
      </c>
      <c r="F110113" t="str">
        <f t="shared" si="3441"/>
        <v>пятница</v>
      </c>
    </row>
    <row r="110114" spans="1:6" x14ac:dyDescent="0.25">
      <c r="A110114">
        <v>41432</v>
      </c>
      <c r="B110114">
        <v>332881</v>
      </c>
      <c r="C110114" s="2">
        <v>44407.973488673138</v>
      </c>
      <c r="D110114">
        <v>250679</v>
      </c>
      <c r="E110114">
        <f t="shared" si="3440"/>
        <v>23</v>
      </c>
      <c r="F110114" t="str">
        <f t="shared" si="3441"/>
        <v>пятница</v>
      </c>
    </row>
    <row r="110115" spans="1:6" x14ac:dyDescent="0.25">
      <c r="A110115">
        <v>115264</v>
      </c>
      <c r="B110115">
        <v>332882</v>
      </c>
      <c r="C110115" s="2">
        <v>44407.973893203889</v>
      </c>
      <c r="D110115">
        <v>264283</v>
      </c>
      <c r="E110115">
        <f t="shared" si="3440"/>
        <v>23</v>
      </c>
      <c r="F110115" t="str">
        <f t="shared" si="3441"/>
        <v>пятница</v>
      </c>
    </row>
    <row r="110116" spans="1:6" x14ac:dyDescent="0.25">
      <c r="A110116">
        <v>90203</v>
      </c>
      <c r="B110116">
        <v>332887</v>
      </c>
      <c r="C110116" s="2">
        <v>44407.974702265376</v>
      </c>
      <c r="D110116">
        <v>250679</v>
      </c>
      <c r="E110116">
        <f t="shared" si="3440"/>
        <v>23</v>
      </c>
      <c r="F110116" t="str">
        <f t="shared" si="3441"/>
        <v>пятница</v>
      </c>
    </row>
    <row r="110117" spans="1:6" x14ac:dyDescent="0.25">
      <c r="A110117">
        <v>130282</v>
      </c>
      <c r="B110117">
        <v>332889</v>
      </c>
      <c r="C110117" s="2">
        <v>44407.974702265376</v>
      </c>
      <c r="D110117">
        <v>75550</v>
      </c>
      <c r="E110117">
        <f t="shared" si="3440"/>
        <v>23</v>
      </c>
      <c r="F110117" t="str">
        <f t="shared" si="3441"/>
        <v>пятница</v>
      </c>
    </row>
    <row r="110118" spans="1:6" x14ac:dyDescent="0.25">
      <c r="A110118">
        <v>130357</v>
      </c>
      <c r="B110118">
        <v>332893</v>
      </c>
      <c r="C110118" s="2">
        <v>44407.975106796112</v>
      </c>
      <c r="D110118">
        <v>317922</v>
      </c>
      <c r="E110118">
        <f t="shared" si="3440"/>
        <v>23</v>
      </c>
      <c r="F110118" t="str">
        <f t="shared" si="3441"/>
        <v>пятница</v>
      </c>
    </row>
    <row r="110119" spans="1:6" x14ac:dyDescent="0.25">
      <c r="A110119">
        <v>209082</v>
      </c>
      <c r="B110119">
        <v>332894</v>
      </c>
      <c r="C110119" s="2">
        <v>44407.975106796119</v>
      </c>
      <c r="D110119">
        <v>305248</v>
      </c>
      <c r="E110119">
        <f t="shared" si="3440"/>
        <v>23</v>
      </c>
      <c r="F110119" t="str">
        <f t="shared" si="3441"/>
        <v>пятница</v>
      </c>
    </row>
    <row r="110120" spans="1:6" x14ac:dyDescent="0.25">
      <c r="A110120">
        <v>59029</v>
      </c>
      <c r="B110120">
        <v>332897</v>
      </c>
      <c r="C110120" s="2">
        <v>44407.975915857605</v>
      </c>
      <c r="D110120">
        <v>375710</v>
      </c>
      <c r="E110120">
        <f t="shared" si="3440"/>
        <v>23</v>
      </c>
      <c r="F110120" t="str">
        <f t="shared" si="3441"/>
        <v>пятница</v>
      </c>
    </row>
    <row r="110121" spans="1:6" x14ac:dyDescent="0.25">
      <c r="A110121">
        <v>210914</v>
      </c>
      <c r="B110121">
        <v>332900</v>
      </c>
      <c r="C110121" s="2">
        <v>44407.975915857605</v>
      </c>
      <c r="D110121">
        <v>158978</v>
      </c>
      <c r="E110121">
        <f t="shared" si="3440"/>
        <v>23</v>
      </c>
      <c r="F110121" t="str">
        <f t="shared" si="3441"/>
        <v>пятница</v>
      </c>
    </row>
    <row r="110122" spans="1:6" x14ac:dyDescent="0.25">
      <c r="A110122">
        <v>178362</v>
      </c>
      <c r="B110122">
        <v>332903</v>
      </c>
      <c r="C110122" s="2">
        <v>44407.976724919092</v>
      </c>
      <c r="D110122">
        <v>105231</v>
      </c>
      <c r="E110122">
        <f t="shared" si="3440"/>
        <v>23</v>
      </c>
      <c r="F110122" t="str">
        <f t="shared" si="3441"/>
        <v>пятница</v>
      </c>
    </row>
    <row r="110123" spans="1:6" x14ac:dyDescent="0.25">
      <c r="A110123">
        <v>253108</v>
      </c>
      <c r="B110123">
        <v>332904</v>
      </c>
      <c r="C110123" s="2">
        <v>44407.976724919092</v>
      </c>
      <c r="D110123">
        <v>451624</v>
      </c>
      <c r="E110123">
        <f t="shared" si="3440"/>
        <v>23</v>
      </c>
      <c r="F110123" t="str">
        <f t="shared" si="3441"/>
        <v>пятница</v>
      </c>
    </row>
    <row r="110124" spans="1:6" x14ac:dyDescent="0.25">
      <c r="A110124">
        <v>164089</v>
      </c>
      <c r="B110124">
        <v>332905</v>
      </c>
      <c r="C110124" s="2">
        <v>44407.977333333336</v>
      </c>
      <c r="D110124">
        <v>189009</v>
      </c>
      <c r="E110124">
        <f t="shared" si="3440"/>
        <v>23</v>
      </c>
      <c r="F110124" t="str">
        <f t="shared" si="3441"/>
        <v>пятница</v>
      </c>
    </row>
    <row r="110125" spans="1:6" x14ac:dyDescent="0.25">
      <c r="A110125">
        <v>342246</v>
      </c>
      <c r="B110125">
        <v>332909</v>
      </c>
      <c r="C110125" s="2">
        <v>44407.978747572815</v>
      </c>
      <c r="D110125">
        <v>346056</v>
      </c>
      <c r="E110125">
        <f t="shared" si="3440"/>
        <v>23</v>
      </c>
      <c r="F110125" t="str">
        <f t="shared" si="3441"/>
        <v>пятница</v>
      </c>
    </row>
    <row r="110126" spans="1:6" x14ac:dyDescent="0.25">
      <c r="A110126">
        <v>261355</v>
      </c>
      <c r="B110126">
        <v>332914</v>
      </c>
      <c r="C110126" s="2">
        <v>44407.979961165045</v>
      </c>
      <c r="D110126">
        <v>188971</v>
      </c>
      <c r="E110126">
        <f t="shared" si="3440"/>
        <v>23</v>
      </c>
      <c r="F110126" t="str">
        <f t="shared" si="3441"/>
        <v>пятница</v>
      </c>
    </row>
    <row r="110127" spans="1:6" x14ac:dyDescent="0.25">
      <c r="A110127">
        <v>66441</v>
      </c>
      <c r="B110127">
        <v>332916</v>
      </c>
      <c r="C110127" s="2">
        <v>44407.981174757282</v>
      </c>
      <c r="D110127">
        <v>343491</v>
      </c>
      <c r="E110127">
        <f t="shared" si="3440"/>
        <v>23</v>
      </c>
      <c r="F110127" t="str">
        <f t="shared" si="3441"/>
        <v>пятница</v>
      </c>
    </row>
    <row r="110128" spans="1:6" x14ac:dyDescent="0.25">
      <c r="A110128">
        <v>273844</v>
      </c>
      <c r="B110128">
        <v>332920</v>
      </c>
      <c r="C110128" s="2">
        <v>44407.981174757282</v>
      </c>
      <c r="D110128">
        <v>331056</v>
      </c>
      <c r="E110128">
        <f t="shared" si="3440"/>
        <v>23</v>
      </c>
      <c r="F110128" t="str">
        <f t="shared" si="3441"/>
        <v>пятница</v>
      </c>
    </row>
    <row r="110129" spans="1:6" x14ac:dyDescent="0.25">
      <c r="A110129">
        <v>339061</v>
      </c>
      <c r="B110129">
        <v>332921</v>
      </c>
      <c r="C110129" s="2">
        <v>44407.982792880262</v>
      </c>
      <c r="D110129">
        <v>359047</v>
      </c>
      <c r="E110129">
        <f t="shared" si="3440"/>
        <v>23</v>
      </c>
      <c r="F110129" t="str">
        <f t="shared" si="3441"/>
        <v>пятница</v>
      </c>
    </row>
    <row r="110130" spans="1:6" x14ac:dyDescent="0.25">
      <c r="A110130">
        <v>201575</v>
      </c>
      <c r="B110130">
        <v>332925</v>
      </c>
      <c r="C110130" s="2">
        <v>44407.983601941749</v>
      </c>
      <c r="D110130">
        <v>447567</v>
      </c>
      <c r="E110130">
        <f t="shared" si="3440"/>
        <v>23</v>
      </c>
      <c r="F110130" t="str">
        <f t="shared" si="3441"/>
        <v>пятница</v>
      </c>
    </row>
    <row r="110131" spans="1:6" x14ac:dyDescent="0.25">
      <c r="A110131">
        <v>218881</v>
      </c>
      <c r="B110131">
        <v>332926</v>
      </c>
      <c r="C110131" s="2">
        <v>44407.985624595465</v>
      </c>
      <c r="D110131">
        <v>254768</v>
      </c>
      <c r="E110131">
        <f t="shared" si="3440"/>
        <v>23</v>
      </c>
      <c r="F110131" t="str">
        <f t="shared" si="3441"/>
        <v>пятница</v>
      </c>
    </row>
    <row r="110132" spans="1:6" x14ac:dyDescent="0.25">
      <c r="A110132">
        <v>169831</v>
      </c>
      <c r="B110132">
        <v>332930</v>
      </c>
      <c r="C110132" s="2">
        <v>44407.985624595472</v>
      </c>
      <c r="D110132">
        <v>379466</v>
      </c>
      <c r="E110132">
        <f t="shared" si="3440"/>
        <v>23</v>
      </c>
      <c r="F110132" t="str">
        <f t="shared" si="3441"/>
        <v>пятница</v>
      </c>
    </row>
    <row r="110133" spans="1:6" x14ac:dyDescent="0.25">
      <c r="A110133">
        <v>305753</v>
      </c>
      <c r="B110133">
        <v>332934</v>
      </c>
      <c r="C110133" s="2">
        <v>44407.986029126208</v>
      </c>
      <c r="D110133">
        <v>472712</v>
      </c>
      <c r="E110133">
        <f t="shared" si="3440"/>
        <v>23</v>
      </c>
      <c r="F110133" t="str">
        <f t="shared" si="3441"/>
        <v>пятница</v>
      </c>
    </row>
    <row r="110134" spans="1:6" x14ac:dyDescent="0.25">
      <c r="A110134">
        <v>39401</v>
      </c>
      <c r="B110134">
        <v>332937</v>
      </c>
      <c r="C110134" s="2">
        <v>44407.988051779932</v>
      </c>
      <c r="D110134">
        <v>206501</v>
      </c>
      <c r="E110134">
        <f t="shared" si="3440"/>
        <v>23</v>
      </c>
      <c r="F110134" t="str">
        <f t="shared" si="3441"/>
        <v>пятница</v>
      </c>
    </row>
    <row r="110135" spans="1:6" x14ac:dyDescent="0.25">
      <c r="A110135">
        <v>274384</v>
      </c>
      <c r="B110135">
        <v>332942</v>
      </c>
      <c r="C110135" s="2">
        <v>44407.988860841426</v>
      </c>
      <c r="D110135">
        <v>4316</v>
      </c>
      <c r="E110135">
        <f t="shared" si="3440"/>
        <v>23</v>
      </c>
      <c r="F110135" t="str">
        <f t="shared" si="3441"/>
        <v>пятница</v>
      </c>
    </row>
    <row r="110136" spans="1:6" x14ac:dyDescent="0.25">
      <c r="A110136">
        <v>315489</v>
      </c>
      <c r="B110136">
        <v>332943</v>
      </c>
      <c r="C110136" s="2">
        <v>44407.990883495142</v>
      </c>
      <c r="D110136">
        <v>129210</v>
      </c>
      <c r="E110136">
        <f t="shared" si="3440"/>
        <v>23</v>
      </c>
      <c r="F110136" t="str">
        <f t="shared" si="3441"/>
        <v>пятница</v>
      </c>
    </row>
    <row r="110137" spans="1:6" x14ac:dyDescent="0.25">
      <c r="A110137">
        <v>59589</v>
      </c>
      <c r="B110137">
        <v>332945</v>
      </c>
      <c r="C110137" s="2">
        <v>44407.991666666661</v>
      </c>
      <c r="D110137">
        <v>88863</v>
      </c>
      <c r="E110137">
        <f t="shared" si="3440"/>
        <v>23</v>
      </c>
      <c r="F110137" t="str">
        <f t="shared" si="3441"/>
        <v>пятница</v>
      </c>
    </row>
    <row r="110138" spans="1:6" x14ac:dyDescent="0.25">
      <c r="A110138">
        <v>339523</v>
      </c>
      <c r="B110138">
        <v>332950</v>
      </c>
      <c r="C110138" s="2">
        <v>44407.993666666662</v>
      </c>
      <c r="D110138">
        <v>212452</v>
      </c>
      <c r="E110138">
        <f t="shared" si="3440"/>
        <v>23</v>
      </c>
      <c r="F110138" t="str">
        <f t="shared" si="3441"/>
        <v>пятница</v>
      </c>
    </row>
    <row r="110139" spans="1:6" x14ac:dyDescent="0.25">
      <c r="A110139">
        <v>326000</v>
      </c>
      <c r="B110139">
        <v>332953</v>
      </c>
      <c r="C110139" s="2">
        <v>44407.993999999999</v>
      </c>
      <c r="D110139">
        <v>420375</v>
      </c>
      <c r="E110139">
        <f t="shared" si="3440"/>
        <v>23</v>
      </c>
      <c r="F110139" t="str">
        <f t="shared" si="3441"/>
        <v>пятница</v>
      </c>
    </row>
    <row r="110140" spans="1:6" x14ac:dyDescent="0.25">
      <c r="A110140">
        <v>59178</v>
      </c>
      <c r="B110140">
        <v>332954</v>
      </c>
      <c r="C110140" s="2">
        <v>44407.994119741103</v>
      </c>
      <c r="D110140">
        <v>95024</v>
      </c>
      <c r="E110140">
        <f t="shared" si="3440"/>
        <v>23</v>
      </c>
      <c r="F110140" t="str">
        <f t="shared" si="3441"/>
        <v>пятница</v>
      </c>
    </row>
    <row r="110141" spans="1:6" x14ac:dyDescent="0.25">
      <c r="A110141">
        <v>170002</v>
      </c>
      <c r="B110141">
        <v>332956</v>
      </c>
      <c r="C110141" s="2">
        <v>44407.994524271846</v>
      </c>
      <c r="D110141">
        <v>169042</v>
      </c>
      <c r="E110141">
        <f t="shared" si="3440"/>
        <v>23</v>
      </c>
      <c r="F110141" t="str">
        <f t="shared" si="3441"/>
        <v>пятница</v>
      </c>
    </row>
    <row r="110142" spans="1:6" x14ac:dyDescent="0.25">
      <c r="A110142">
        <v>342280</v>
      </c>
      <c r="B110142">
        <v>332960</v>
      </c>
      <c r="C110142" s="2">
        <v>44407.994524271846</v>
      </c>
      <c r="D110142">
        <v>463334</v>
      </c>
      <c r="E110142">
        <f t="shared" si="3440"/>
        <v>23</v>
      </c>
      <c r="F110142" t="str">
        <f t="shared" si="3441"/>
        <v>пятница</v>
      </c>
    </row>
    <row r="110143" spans="1:6" x14ac:dyDescent="0.25">
      <c r="A110143">
        <v>50799</v>
      </c>
      <c r="B110143">
        <v>332965</v>
      </c>
      <c r="C110143" s="2">
        <v>44407.994928802589</v>
      </c>
      <c r="D110143">
        <v>274147</v>
      </c>
      <c r="E110143">
        <f t="shared" si="3440"/>
        <v>23</v>
      </c>
      <c r="F110143" t="str">
        <f t="shared" si="3441"/>
        <v>пятница</v>
      </c>
    </row>
    <row r="110144" spans="1:6" x14ac:dyDescent="0.25">
      <c r="A110144">
        <v>125027</v>
      </c>
      <c r="B110144">
        <v>332969</v>
      </c>
      <c r="C110144" s="2">
        <v>44407.997355987056</v>
      </c>
      <c r="D110144">
        <v>172207</v>
      </c>
      <c r="E110144">
        <f t="shared" si="3440"/>
        <v>23</v>
      </c>
      <c r="F110144" t="str">
        <f t="shared" si="3441"/>
        <v>пятница</v>
      </c>
    </row>
    <row r="110145" spans="1:6" x14ac:dyDescent="0.25">
      <c r="A110145">
        <v>40712</v>
      </c>
      <c r="B110145">
        <v>332973</v>
      </c>
      <c r="C110145" s="2">
        <v>44407.997666666663</v>
      </c>
      <c r="D110145">
        <v>72388</v>
      </c>
      <c r="E110145">
        <f t="shared" si="3440"/>
        <v>23</v>
      </c>
      <c r="F110145" t="str">
        <f t="shared" si="3441"/>
        <v>пятница</v>
      </c>
    </row>
    <row r="110146" spans="1:6" x14ac:dyDescent="0.25">
      <c r="A110146">
        <v>187417</v>
      </c>
      <c r="B110146">
        <v>332978</v>
      </c>
      <c r="C110146" s="2">
        <v>44408.000187702266</v>
      </c>
      <c r="D110146">
        <v>208723</v>
      </c>
      <c r="E110146">
        <f t="shared" si="3440"/>
        <v>0</v>
      </c>
      <c r="F110146" t="str">
        <f t="shared" si="3441"/>
        <v>суббота</v>
      </c>
    </row>
    <row r="110147" spans="1:6" x14ac:dyDescent="0.25">
      <c r="A110147">
        <v>126398</v>
      </c>
      <c r="B110147">
        <v>332981</v>
      </c>
      <c r="C110147" s="2">
        <v>44408.001805825246</v>
      </c>
      <c r="D110147">
        <v>179296</v>
      </c>
      <c r="E110147">
        <f t="shared" ref="E110147:E110210" si="3442">HOUR(C110147)</f>
        <v>0</v>
      </c>
      <c r="F110147" t="str">
        <f t="shared" ref="F110147:F110210" si="3443">TEXT(C110147,"дддд")</f>
        <v>суббота</v>
      </c>
    </row>
    <row r="110148" spans="1:6" x14ac:dyDescent="0.25">
      <c r="A110148">
        <v>287866</v>
      </c>
      <c r="B110148">
        <v>332984</v>
      </c>
      <c r="C110148" s="2">
        <v>44408.002410962246</v>
      </c>
      <c r="D110148">
        <v>347393</v>
      </c>
      <c r="E110148">
        <f t="shared" si="3442"/>
        <v>0</v>
      </c>
      <c r="F110148" t="str">
        <f t="shared" si="3443"/>
        <v>суббота</v>
      </c>
    </row>
    <row r="110149" spans="1:6" x14ac:dyDescent="0.25">
      <c r="A110149">
        <v>108808</v>
      </c>
      <c r="B110149">
        <v>332989</v>
      </c>
      <c r="C110149" s="2">
        <v>44408.002614886733</v>
      </c>
      <c r="D110149">
        <v>73707</v>
      </c>
      <c r="E110149">
        <f t="shared" si="3442"/>
        <v>0</v>
      </c>
      <c r="F110149" t="str">
        <f t="shared" si="3443"/>
        <v>суббота</v>
      </c>
    </row>
    <row r="110150" spans="1:6" x14ac:dyDescent="0.25">
      <c r="A110150">
        <v>284694</v>
      </c>
      <c r="B110150">
        <v>332990</v>
      </c>
      <c r="C110150" s="2">
        <v>44408.004364146858</v>
      </c>
      <c r="D110150">
        <v>420674</v>
      </c>
      <c r="E110150">
        <f t="shared" si="3442"/>
        <v>0</v>
      </c>
      <c r="F110150" t="str">
        <f t="shared" si="3443"/>
        <v>суббота</v>
      </c>
    </row>
    <row r="110151" spans="1:6" x14ac:dyDescent="0.25">
      <c r="A110151">
        <v>268593</v>
      </c>
      <c r="B110151">
        <v>332995</v>
      </c>
      <c r="C110151" s="2">
        <v>44408.004637540456</v>
      </c>
      <c r="D110151">
        <v>158978</v>
      </c>
      <c r="E110151">
        <f t="shared" si="3442"/>
        <v>0</v>
      </c>
      <c r="F110151" t="str">
        <f t="shared" si="3443"/>
        <v>суббота</v>
      </c>
    </row>
    <row r="110152" spans="1:6" x14ac:dyDescent="0.25">
      <c r="A110152">
        <v>313717</v>
      </c>
      <c r="B110152">
        <v>332999</v>
      </c>
      <c r="C110152" s="2">
        <v>44408.004882961519</v>
      </c>
      <c r="D110152">
        <v>16360</v>
      </c>
      <c r="E110152">
        <f t="shared" si="3442"/>
        <v>0</v>
      </c>
      <c r="F110152" t="str">
        <f t="shared" si="3443"/>
        <v>суббота</v>
      </c>
    </row>
    <row r="110153" spans="1:6" x14ac:dyDescent="0.25">
      <c r="A110153">
        <v>218606</v>
      </c>
      <c r="B110153">
        <v>333001</v>
      </c>
      <c r="C110153" s="2">
        <v>44408.005615405746</v>
      </c>
      <c r="D110153">
        <v>392434</v>
      </c>
      <c r="E110153">
        <f t="shared" si="3442"/>
        <v>0</v>
      </c>
      <c r="F110153" t="str">
        <f t="shared" si="3443"/>
        <v>суббота</v>
      </c>
    </row>
    <row r="110154" spans="1:6" x14ac:dyDescent="0.25">
      <c r="A110154">
        <v>100523</v>
      </c>
      <c r="B110154">
        <v>333002</v>
      </c>
      <c r="C110154" s="2">
        <v>44408.00646992401</v>
      </c>
      <c r="D110154">
        <v>96633</v>
      </c>
      <c r="E110154">
        <f t="shared" si="3442"/>
        <v>0</v>
      </c>
      <c r="F110154" t="str">
        <f t="shared" si="3443"/>
        <v>суббота</v>
      </c>
    </row>
    <row r="110155" spans="1:6" x14ac:dyDescent="0.25">
      <c r="A110155">
        <v>45247</v>
      </c>
      <c r="B110155">
        <v>333004</v>
      </c>
      <c r="C110155" s="2">
        <v>44408.008941923275</v>
      </c>
      <c r="D110155">
        <v>466374</v>
      </c>
      <c r="E110155">
        <f t="shared" si="3442"/>
        <v>0</v>
      </c>
      <c r="F110155" t="str">
        <f t="shared" si="3443"/>
        <v>суббота</v>
      </c>
    </row>
    <row r="110156" spans="1:6" x14ac:dyDescent="0.25">
      <c r="A110156">
        <v>313262</v>
      </c>
      <c r="B110156">
        <v>333008</v>
      </c>
      <c r="C110156" s="2">
        <v>44408.009896440126</v>
      </c>
      <c r="D110156">
        <v>402089</v>
      </c>
      <c r="E110156">
        <f t="shared" si="3442"/>
        <v>0</v>
      </c>
      <c r="F110156" t="str">
        <f t="shared" si="3443"/>
        <v>суббота</v>
      </c>
    </row>
    <row r="110157" spans="1:6" x14ac:dyDescent="0.25">
      <c r="A110157">
        <v>56430</v>
      </c>
      <c r="B110157">
        <v>333009</v>
      </c>
      <c r="C110157" s="2">
        <v>44408.01147495956</v>
      </c>
      <c r="D110157">
        <v>238334</v>
      </c>
      <c r="E110157">
        <f t="shared" si="3442"/>
        <v>0</v>
      </c>
      <c r="F110157" t="str">
        <f t="shared" si="3443"/>
        <v>суббота</v>
      </c>
    </row>
    <row r="110158" spans="1:6" x14ac:dyDescent="0.25">
      <c r="A110158">
        <v>94673</v>
      </c>
      <c r="B110158">
        <v>333013</v>
      </c>
      <c r="C110158" s="2">
        <v>44408.011505478069</v>
      </c>
      <c r="D110158">
        <v>250679</v>
      </c>
      <c r="E110158">
        <f t="shared" si="3442"/>
        <v>0</v>
      </c>
      <c r="F110158" t="str">
        <f t="shared" si="3443"/>
        <v>суббота</v>
      </c>
    </row>
    <row r="110159" spans="1:6" x14ac:dyDescent="0.25">
      <c r="A110159">
        <v>269035</v>
      </c>
      <c r="B110159">
        <v>333014</v>
      </c>
      <c r="C110159" s="2">
        <v>44408.012333333332</v>
      </c>
      <c r="D110159">
        <v>153893</v>
      </c>
      <c r="E110159">
        <f t="shared" si="3442"/>
        <v>0</v>
      </c>
      <c r="F110159" t="str">
        <f t="shared" si="3443"/>
        <v>суббота</v>
      </c>
    </row>
    <row r="110160" spans="1:6" x14ac:dyDescent="0.25">
      <c r="A110160">
        <v>142176</v>
      </c>
      <c r="B110160">
        <v>333016</v>
      </c>
      <c r="C110160" s="2">
        <v>44408.01353721683</v>
      </c>
      <c r="D110160">
        <v>81226</v>
      </c>
      <c r="E110160">
        <f t="shared" si="3442"/>
        <v>0</v>
      </c>
      <c r="F110160" t="str">
        <f t="shared" si="3443"/>
        <v>суббота</v>
      </c>
    </row>
    <row r="110161" spans="1:6" x14ac:dyDescent="0.25">
      <c r="A110161">
        <v>17838</v>
      </c>
      <c r="B110161">
        <v>333020</v>
      </c>
      <c r="C110161" s="2">
        <v>44408.014770958587</v>
      </c>
      <c r="D110161">
        <v>160175</v>
      </c>
      <c r="E110161">
        <f t="shared" si="3442"/>
        <v>0</v>
      </c>
      <c r="F110161" t="str">
        <f t="shared" si="3443"/>
        <v>суббота</v>
      </c>
    </row>
    <row r="110162" spans="1:6" x14ac:dyDescent="0.25">
      <c r="A110162">
        <v>240536</v>
      </c>
      <c r="B110162">
        <v>333025</v>
      </c>
      <c r="C110162" s="2">
        <v>44408.01626636555</v>
      </c>
      <c r="D110162">
        <v>289295</v>
      </c>
      <c r="E110162">
        <f t="shared" si="3442"/>
        <v>0</v>
      </c>
      <c r="F110162" t="str">
        <f t="shared" si="3443"/>
        <v>суббота</v>
      </c>
    </row>
    <row r="110163" spans="1:6" x14ac:dyDescent="0.25">
      <c r="A110163">
        <v>258377</v>
      </c>
      <c r="B110163">
        <v>333030</v>
      </c>
      <c r="C110163" s="2">
        <v>44408.017120883815</v>
      </c>
      <c r="D110163">
        <v>179296</v>
      </c>
      <c r="E110163">
        <f t="shared" si="3442"/>
        <v>0</v>
      </c>
      <c r="F110163" t="str">
        <f t="shared" si="3443"/>
        <v>суббота</v>
      </c>
    </row>
    <row r="110164" spans="1:6" x14ac:dyDescent="0.25">
      <c r="A110164">
        <v>259855</v>
      </c>
      <c r="B110164">
        <v>333032</v>
      </c>
      <c r="C110164" s="2">
        <v>44408.017792291022</v>
      </c>
      <c r="D110164">
        <v>402459</v>
      </c>
      <c r="E110164">
        <f t="shared" si="3442"/>
        <v>0</v>
      </c>
      <c r="F110164" t="str">
        <f t="shared" si="3443"/>
        <v>суббота</v>
      </c>
    </row>
    <row r="110165" spans="1:6" x14ac:dyDescent="0.25">
      <c r="A110165">
        <v>245980</v>
      </c>
      <c r="B110165">
        <v>333034</v>
      </c>
      <c r="C110165" s="2">
        <v>44408.020009708744</v>
      </c>
      <c r="D110165">
        <v>105200</v>
      </c>
      <c r="E110165">
        <f t="shared" si="3442"/>
        <v>0</v>
      </c>
      <c r="F110165" t="str">
        <f t="shared" si="3443"/>
        <v>суббота</v>
      </c>
    </row>
    <row r="110166" spans="1:6" x14ac:dyDescent="0.25">
      <c r="A110166">
        <v>240891</v>
      </c>
      <c r="B110166">
        <v>333039</v>
      </c>
      <c r="C110166" s="2">
        <v>44408.020233771786</v>
      </c>
      <c r="D110166">
        <v>347008</v>
      </c>
      <c r="E110166">
        <f t="shared" si="3442"/>
        <v>0</v>
      </c>
      <c r="F110166" t="str">
        <f t="shared" si="3443"/>
        <v>суббота</v>
      </c>
    </row>
    <row r="110167" spans="1:6" x14ac:dyDescent="0.25">
      <c r="A110167">
        <v>131374</v>
      </c>
      <c r="B110167">
        <v>333044</v>
      </c>
      <c r="C110167" s="2">
        <v>44408.020818770223</v>
      </c>
      <c r="D110167">
        <v>68023</v>
      </c>
      <c r="E110167">
        <f t="shared" si="3442"/>
        <v>0</v>
      </c>
      <c r="F110167" t="str">
        <f t="shared" si="3443"/>
        <v>суббота</v>
      </c>
    </row>
    <row r="110168" spans="1:6" x14ac:dyDescent="0.25">
      <c r="A110168">
        <v>37773</v>
      </c>
      <c r="B110168">
        <v>333047</v>
      </c>
      <c r="C110168" s="2">
        <v>44408.021301919616</v>
      </c>
      <c r="D110168">
        <v>373415</v>
      </c>
      <c r="E110168">
        <f t="shared" si="3442"/>
        <v>0</v>
      </c>
      <c r="F110168" t="str">
        <f t="shared" si="3443"/>
        <v>суббота</v>
      </c>
    </row>
    <row r="110169" spans="1:6" x14ac:dyDescent="0.25">
      <c r="A110169">
        <v>304545</v>
      </c>
      <c r="B110169">
        <v>333050</v>
      </c>
      <c r="C110169" s="2">
        <v>44408.021627831717</v>
      </c>
      <c r="D110169">
        <v>158978</v>
      </c>
      <c r="E110169">
        <f t="shared" si="3442"/>
        <v>0</v>
      </c>
      <c r="F110169" t="str">
        <f t="shared" si="3443"/>
        <v>суббота</v>
      </c>
    </row>
    <row r="110170" spans="1:6" x14ac:dyDescent="0.25">
      <c r="A110170">
        <v>347955</v>
      </c>
      <c r="B110170">
        <v>333055</v>
      </c>
      <c r="C110170" s="2">
        <v>44408.02203236246</v>
      </c>
      <c r="D110170">
        <v>411922</v>
      </c>
      <c r="E110170">
        <f t="shared" si="3442"/>
        <v>0</v>
      </c>
      <c r="F110170" t="str">
        <f t="shared" si="3443"/>
        <v>суббота</v>
      </c>
    </row>
    <row r="110171" spans="1:6" x14ac:dyDescent="0.25">
      <c r="A110171">
        <v>285652</v>
      </c>
      <c r="B110171">
        <v>333058</v>
      </c>
      <c r="C110171" s="2">
        <v>44408.022436893203</v>
      </c>
      <c r="D110171">
        <v>158978</v>
      </c>
      <c r="E110171">
        <f t="shared" si="3442"/>
        <v>0</v>
      </c>
      <c r="F110171" t="str">
        <f t="shared" si="3443"/>
        <v>суббота</v>
      </c>
    </row>
    <row r="110172" spans="1:6" x14ac:dyDescent="0.25">
      <c r="A110172">
        <v>9731</v>
      </c>
      <c r="B110172">
        <v>333062</v>
      </c>
      <c r="C110172" s="2">
        <v>44408.024506363108</v>
      </c>
      <c r="D110172">
        <v>351192</v>
      </c>
      <c r="E110172">
        <f t="shared" si="3442"/>
        <v>0</v>
      </c>
      <c r="F110172" t="str">
        <f t="shared" si="3443"/>
        <v>суббота</v>
      </c>
    </row>
    <row r="110173" spans="1:6" x14ac:dyDescent="0.25">
      <c r="A110173">
        <v>35797</v>
      </c>
      <c r="B110173">
        <v>333065</v>
      </c>
      <c r="C110173" s="2">
        <v>44408.025999999998</v>
      </c>
      <c r="D110173">
        <v>180863</v>
      </c>
      <c r="E110173">
        <f t="shared" si="3442"/>
        <v>0</v>
      </c>
      <c r="F110173" t="str">
        <f t="shared" si="3443"/>
        <v>суббота</v>
      </c>
    </row>
    <row r="110174" spans="1:6" x14ac:dyDescent="0.25">
      <c r="A110174">
        <v>32749</v>
      </c>
      <c r="B110174">
        <v>333068</v>
      </c>
      <c r="C110174" s="2">
        <v>44408.0260776699</v>
      </c>
      <c r="D110174">
        <v>215696</v>
      </c>
      <c r="E110174">
        <f t="shared" si="3442"/>
        <v>0</v>
      </c>
      <c r="F110174" t="str">
        <f t="shared" si="3443"/>
        <v>суббота</v>
      </c>
    </row>
    <row r="110175" spans="1:6" x14ac:dyDescent="0.25">
      <c r="A110175">
        <v>141902</v>
      </c>
      <c r="B110175">
        <v>333069</v>
      </c>
      <c r="C110175" s="2">
        <v>44408.0260776699</v>
      </c>
      <c r="D110175">
        <v>394819</v>
      </c>
      <c r="E110175">
        <f t="shared" si="3442"/>
        <v>0</v>
      </c>
      <c r="F110175" t="str">
        <f t="shared" si="3443"/>
        <v>суббота</v>
      </c>
    </row>
    <row r="110176" spans="1:6" x14ac:dyDescent="0.25">
      <c r="A110176">
        <v>25027</v>
      </c>
      <c r="B110176">
        <v>333072</v>
      </c>
      <c r="C110176" s="2">
        <v>44408.027000000002</v>
      </c>
      <c r="D110176">
        <v>21760</v>
      </c>
      <c r="E110176">
        <f t="shared" si="3442"/>
        <v>0</v>
      </c>
      <c r="F110176" t="str">
        <f t="shared" si="3443"/>
        <v>суббота</v>
      </c>
    </row>
    <row r="110177" spans="1:6" x14ac:dyDescent="0.25">
      <c r="A110177">
        <v>314654</v>
      </c>
      <c r="B110177">
        <v>333074</v>
      </c>
      <c r="C110177" s="2">
        <v>44408.02769579288</v>
      </c>
      <c r="D110177">
        <v>250679</v>
      </c>
      <c r="E110177">
        <f t="shared" si="3442"/>
        <v>0</v>
      </c>
      <c r="F110177" t="str">
        <f t="shared" si="3443"/>
        <v>суббота</v>
      </c>
    </row>
    <row r="110178" spans="1:6" x14ac:dyDescent="0.25">
      <c r="A110178">
        <v>150930</v>
      </c>
      <c r="B110178">
        <v>333079</v>
      </c>
      <c r="C110178" s="2">
        <v>44408.028100323623</v>
      </c>
      <c r="D110178">
        <v>86587</v>
      </c>
      <c r="E110178">
        <f t="shared" si="3442"/>
        <v>0</v>
      </c>
      <c r="F110178" t="str">
        <f t="shared" si="3443"/>
        <v>суббота</v>
      </c>
    </row>
    <row r="110179" spans="1:6" x14ac:dyDescent="0.25">
      <c r="A110179">
        <v>97526</v>
      </c>
      <c r="B110179">
        <v>333082</v>
      </c>
      <c r="C110179" s="2">
        <v>44408.029663991212</v>
      </c>
      <c r="D110179">
        <v>88863</v>
      </c>
      <c r="E110179">
        <f t="shared" si="3442"/>
        <v>0</v>
      </c>
      <c r="F110179" t="str">
        <f t="shared" si="3443"/>
        <v>суббота</v>
      </c>
    </row>
    <row r="110180" spans="1:6" x14ac:dyDescent="0.25">
      <c r="A110180">
        <v>252005</v>
      </c>
      <c r="B110180">
        <v>333086</v>
      </c>
      <c r="C110180" s="2">
        <v>44408.030333333336</v>
      </c>
      <c r="D110180">
        <v>149755</v>
      </c>
      <c r="E110180">
        <f t="shared" si="3442"/>
        <v>0</v>
      </c>
      <c r="F110180" t="str">
        <f t="shared" si="3443"/>
        <v>суббота</v>
      </c>
    </row>
    <row r="110181" spans="1:6" x14ac:dyDescent="0.25">
      <c r="A110181">
        <v>169577</v>
      </c>
      <c r="B110181">
        <v>333090</v>
      </c>
      <c r="C110181" s="2">
        <v>44408.030487990967</v>
      </c>
      <c r="D110181">
        <v>343712</v>
      </c>
      <c r="E110181">
        <f t="shared" si="3442"/>
        <v>0</v>
      </c>
      <c r="F110181" t="str">
        <f t="shared" si="3443"/>
        <v>суббота</v>
      </c>
    </row>
    <row r="110182" spans="1:6" x14ac:dyDescent="0.25">
      <c r="A110182">
        <v>58865</v>
      </c>
      <c r="B110182">
        <v>333093</v>
      </c>
      <c r="C110182" s="2">
        <v>44408.030932038833</v>
      </c>
      <c r="D110182">
        <v>5151</v>
      </c>
      <c r="E110182">
        <f t="shared" si="3442"/>
        <v>0</v>
      </c>
      <c r="F110182" t="str">
        <f t="shared" si="3443"/>
        <v>суббота</v>
      </c>
    </row>
    <row r="110183" spans="1:6" x14ac:dyDescent="0.25">
      <c r="A110183">
        <v>80162</v>
      </c>
      <c r="B110183">
        <v>333095</v>
      </c>
      <c r="C110183" s="2">
        <v>44408.032166508987</v>
      </c>
      <c r="D110183">
        <v>42705</v>
      </c>
      <c r="E110183">
        <f t="shared" si="3442"/>
        <v>0</v>
      </c>
      <c r="F110183" t="str">
        <f t="shared" si="3443"/>
        <v>суббота</v>
      </c>
    </row>
    <row r="110184" spans="1:6" x14ac:dyDescent="0.25">
      <c r="A110184">
        <v>57180</v>
      </c>
      <c r="B110184">
        <v>333097</v>
      </c>
      <c r="C110184" s="2">
        <v>44408.033387249365</v>
      </c>
      <c r="D110184">
        <v>230507</v>
      </c>
      <c r="E110184">
        <f t="shared" si="3442"/>
        <v>0</v>
      </c>
      <c r="F110184" t="str">
        <f t="shared" si="3443"/>
        <v>суббота</v>
      </c>
    </row>
    <row r="110185" spans="1:6" x14ac:dyDescent="0.25">
      <c r="A110185">
        <v>155142</v>
      </c>
      <c r="B110185">
        <v>333102</v>
      </c>
      <c r="C110185" s="2">
        <v>44408.034272286139</v>
      </c>
      <c r="D110185">
        <v>129210</v>
      </c>
      <c r="E110185">
        <f t="shared" si="3442"/>
        <v>0</v>
      </c>
      <c r="F110185" t="str">
        <f t="shared" si="3443"/>
        <v>суббота</v>
      </c>
    </row>
    <row r="110186" spans="1:6" x14ac:dyDescent="0.25">
      <c r="A110186">
        <v>172023</v>
      </c>
      <c r="B110186">
        <v>333103</v>
      </c>
      <c r="C110186" s="2">
        <v>44408.03793450728</v>
      </c>
      <c r="D110186">
        <v>351192</v>
      </c>
      <c r="E110186">
        <f t="shared" si="3442"/>
        <v>0</v>
      </c>
      <c r="F110186" t="str">
        <f t="shared" si="3443"/>
        <v>суббота</v>
      </c>
    </row>
    <row r="110187" spans="1:6" x14ac:dyDescent="0.25">
      <c r="A110187">
        <v>217708</v>
      </c>
      <c r="B110187">
        <v>333106</v>
      </c>
      <c r="C110187" s="2">
        <v>44408.039063692129</v>
      </c>
      <c r="D110187">
        <v>355664</v>
      </c>
      <c r="E110187">
        <f t="shared" si="3442"/>
        <v>0</v>
      </c>
      <c r="F110187" t="str">
        <f t="shared" si="3443"/>
        <v>суббота</v>
      </c>
    </row>
    <row r="110188" spans="1:6" x14ac:dyDescent="0.25">
      <c r="A110188">
        <v>274477</v>
      </c>
      <c r="B110188">
        <v>333108</v>
      </c>
      <c r="C110188" s="2">
        <v>44408.039490951262</v>
      </c>
      <c r="D110188">
        <v>204394</v>
      </c>
      <c r="E110188">
        <f t="shared" si="3442"/>
        <v>0</v>
      </c>
      <c r="F110188" t="str">
        <f t="shared" si="3443"/>
        <v>суббота</v>
      </c>
    </row>
    <row r="110189" spans="1:6" x14ac:dyDescent="0.25">
      <c r="A110189">
        <v>184225</v>
      </c>
      <c r="B110189">
        <v>333111</v>
      </c>
      <c r="C110189" s="2">
        <v>44408.041505172885</v>
      </c>
      <c r="D110189">
        <v>351192</v>
      </c>
      <c r="E110189">
        <f t="shared" si="3442"/>
        <v>0</v>
      </c>
      <c r="F110189" t="str">
        <f t="shared" si="3443"/>
        <v>суббота</v>
      </c>
    </row>
    <row r="110190" spans="1:6" x14ac:dyDescent="0.25">
      <c r="A110190">
        <v>127269</v>
      </c>
      <c r="B110190">
        <v>333115</v>
      </c>
      <c r="C110190" s="2">
        <v>44408.042085024565</v>
      </c>
      <c r="D110190">
        <v>230507</v>
      </c>
      <c r="E110190">
        <f t="shared" si="3442"/>
        <v>1</v>
      </c>
      <c r="F110190" t="str">
        <f t="shared" si="3443"/>
        <v>суббота</v>
      </c>
    </row>
    <row r="110191" spans="1:6" x14ac:dyDescent="0.25">
      <c r="A110191">
        <v>164924</v>
      </c>
      <c r="B110191">
        <v>333120</v>
      </c>
      <c r="C110191" s="2">
        <v>44408.042512283697</v>
      </c>
      <c r="D110191">
        <v>328228</v>
      </c>
      <c r="E110191">
        <f t="shared" si="3442"/>
        <v>1</v>
      </c>
      <c r="F110191" t="str">
        <f t="shared" si="3443"/>
        <v>суббота</v>
      </c>
    </row>
    <row r="110192" spans="1:6" x14ac:dyDescent="0.25">
      <c r="A110192">
        <v>144480</v>
      </c>
      <c r="B110192">
        <v>333121</v>
      </c>
      <c r="C110192" s="2">
        <v>44408.042663430424</v>
      </c>
      <c r="D110192">
        <v>74456</v>
      </c>
      <c r="E110192">
        <f t="shared" si="3442"/>
        <v>1</v>
      </c>
      <c r="F110192" t="str">
        <f t="shared" si="3443"/>
        <v>суббота</v>
      </c>
    </row>
    <row r="110193" spans="1:6" x14ac:dyDescent="0.25">
      <c r="A110193">
        <v>266545</v>
      </c>
      <c r="B110193">
        <v>333126</v>
      </c>
      <c r="C110193" s="2">
        <v>44408.042817468791</v>
      </c>
      <c r="D110193">
        <v>347393</v>
      </c>
      <c r="E110193">
        <f t="shared" si="3442"/>
        <v>1</v>
      </c>
      <c r="F110193" t="str">
        <f t="shared" si="3443"/>
        <v>суббота</v>
      </c>
    </row>
    <row r="110194" spans="1:6" x14ac:dyDescent="0.25">
      <c r="A110194">
        <v>35099</v>
      </c>
      <c r="B110194">
        <v>333127</v>
      </c>
      <c r="C110194" s="2">
        <v>44408.04290902432</v>
      </c>
      <c r="D110194">
        <v>194697</v>
      </c>
      <c r="E110194">
        <f t="shared" si="3442"/>
        <v>1</v>
      </c>
      <c r="F110194" t="str">
        <f t="shared" si="3443"/>
        <v>суббота</v>
      </c>
    </row>
    <row r="110195" spans="1:6" x14ac:dyDescent="0.25">
      <c r="A110195">
        <v>17904</v>
      </c>
      <c r="B110195">
        <v>333128</v>
      </c>
      <c r="C110195" s="2">
        <v>44408.04382457961</v>
      </c>
      <c r="D110195">
        <v>3528</v>
      </c>
      <c r="E110195">
        <f t="shared" si="3442"/>
        <v>1</v>
      </c>
      <c r="F110195" t="str">
        <f t="shared" si="3443"/>
        <v>суббота</v>
      </c>
    </row>
    <row r="110196" spans="1:6" x14ac:dyDescent="0.25">
      <c r="A110196">
        <v>306108</v>
      </c>
      <c r="B110196">
        <v>333131</v>
      </c>
      <c r="C110196" s="2">
        <v>44408.04440443129</v>
      </c>
      <c r="D110196">
        <v>473327</v>
      </c>
      <c r="E110196">
        <f t="shared" si="3442"/>
        <v>1</v>
      </c>
      <c r="F110196" t="str">
        <f t="shared" si="3443"/>
        <v>суббота</v>
      </c>
    </row>
    <row r="110197" spans="1:6" x14ac:dyDescent="0.25">
      <c r="A110197">
        <v>255172</v>
      </c>
      <c r="B110197">
        <v>333133</v>
      </c>
      <c r="C110197" s="2">
        <v>44408.044831690422</v>
      </c>
      <c r="D110197">
        <v>472585</v>
      </c>
      <c r="E110197">
        <f t="shared" si="3442"/>
        <v>1</v>
      </c>
      <c r="F110197" t="str">
        <f t="shared" si="3443"/>
        <v>суббота</v>
      </c>
    </row>
    <row r="110198" spans="1:6" x14ac:dyDescent="0.25">
      <c r="A110198">
        <v>148203</v>
      </c>
      <c r="B110198">
        <v>333138</v>
      </c>
      <c r="C110198" s="2">
        <v>44408.045495145627</v>
      </c>
      <c r="D110198">
        <v>312449</v>
      </c>
      <c r="E110198">
        <f t="shared" si="3442"/>
        <v>1</v>
      </c>
      <c r="F110198" t="str">
        <f t="shared" si="3443"/>
        <v>суббота</v>
      </c>
    </row>
    <row r="110199" spans="1:6" x14ac:dyDescent="0.25">
      <c r="A110199">
        <v>74971</v>
      </c>
      <c r="B110199">
        <v>333143</v>
      </c>
      <c r="C110199" s="2">
        <v>44408.045495145634</v>
      </c>
      <c r="D110199">
        <v>183041</v>
      </c>
      <c r="E110199">
        <f t="shared" si="3442"/>
        <v>1</v>
      </c>
      <c r="F110199" t="str">
        <f t="shared" si="3443"/>
        <v>суббота</v>
      </c>
    </row>
    <row r="110200" spans="1:6" x14ac:dyDescent="0.25">
      <c r="A110200">
        <v>301759</v>
      </c>
      <c r="B110200">
        <v>333146</v>
      </c>
      <c r="C110200" s="2">
        <v>44408.045930356762</v>
      </c>
      <c r="D110200">
        <v>397531</v>
      </c>
      <c r="E110200">
        <f t="shared" si="3442"/>
        <v>1</v>
      </c>
      <c r="F110200" t="str">
        <f t="shared" si="3443"/>
        <v>суббота</v>
      </c>
    </row>
    <row r="110201" spans="1:6" x14ac:dyDescent="0.25">
      <c r="A110201">
        <v>239605</v>
      </c>
      <c r="B110201">
        <v>333149</v>
      </c>
      <c r="C110201" s="2">
        <v>44408.047113268614</v>
      </c>
      <c r="D110201">
        <v>250679</v>
      </c>
      <c r="E110201">
        <f t="shared" si="3442"/>
        <v>1</v>
      </c>
      <c r="F110201" t="str">
        <f t="shared" si="3443"/>
        <v>суббота</v>
      </c>
    </row>
    <row r="110202" spans="1:6" x14ac:dyDescent="0.25">
      <c r="A110202">
        <v>229531</v>
      </c>
      <c r="B110202">
        <v>333153</v>
      </c>
      <c r="C110202" s="2">
        <v>44408.049043244726</v>
      </c>
      <c r="D110202">
        <v>397027</v>
      </c>
      <c r="E110202">
        <f t="shared" si="3442"/>
        <v>1</v>
      </c>
      <c r="F110202" t="str">
        <f t="shared" si="3443"/>
        <v>суббота</v>
      </c>
    </row>
    <row r="110203" spans="1:6" x14ac:dyDescent="0.25">
      <c r="A110203">
        <v>286181</v>
      </c>
      <c r="B110203">
        <v>333158</v>
      </c>
      <c r="C110203" s="2">
        <v>44408.051240577413</v>
      </c>
      <c r="D110203">
        <v>422610</v>
      </c>
      <c r="E110203">
        <f t="shared" si="3442"/>
        <v>1</v>
      </c>
      <c r="F110203" t="str">
        <f t="shared" si="3443"/>
        <v>суббота</v>
      </c>
    </row>
    <row r="110204" spans="1:6" x14ac:dyDescent="0.25">
      <c r="A110204">
        <v>146387</v>
      </c>
      <c r="B110204">
        <v>333162</v>
      </c>
      <c r="C110204" s="2">
        <v>44408.051637318036</v>
      </c>
      <c r="D110204">
        <v>241927</v>
      </c>
      <c r="E110204">
        <f t="shared" si="3442"/>
        <v>1</v>
      </c>
      <c r="F110204" t="str">
        <f t="shared" si="3443"/>
        <v>суббота</v>
      </c>
    </row>
    <row r="110205" spans="1:6" x14ac:dyDescent="0.25">
      <c r="A110205">
        <v>244989</v>
      </c>
      <c r="B110205">
        <v>333164</v>
      </c>
      <c r="C110205" s="2">
        <v>44408.053987243264</v>
      </c>
      <c r="D110205">
        <v>351192</v>
      </c>
      <c r="E110205">
        <f t="shared" si="3442"/>
        <v>1</v>
      </c>
      <c r="F110205" t="str">
        <f t="shared" si="3443"/>
        <v>суббота</v>
      </c>
    </row>
    <row r="110206" spans="1:6" x14ac:dyDescent="0.25">
      <c r="A110206">
        <v>114563</v>
      </c>
      <c r="B110206">
        <v>333167</v>
      </c>
      <c r="C110206" s="2">
        <v>44408.054658650472</v>
      </c>
      <c r="D110206">
        <v>343500</v>
      </c>
      <c r="E110206">
        <f t="shared" si="3442"/>
        <v>1</v>
      </c>
      <c r="F110206" t="str">
        <f t="shared" si="3443"/>
        <v>суббота</v>
      </c>
    </row>
    <row r="110207" spans="1:6" x14ac:dyDescent="0.25">
      <c r="A110207">
        <v>164756</v>
      </c>
      <c r="B110207">
        <v>333168</v>
      </c>
      <c r="C110207" s="2">
        <v>44408.057226537218</v>
      </c>
      <c r="D110207">
        <v>123584</v>
      </c>
      <c r="E110207">
        <f t="shared" si="3442"/>
        <v>1</v>
      </c>
      <c r="F110207" t="str">
        <f t="shared" si="3443"/>
        <v>суббота</v>
      </c>
    </row>
    <row r="110208" spans="1:6" x14ac:dyDescent="0.25">
      <c r="A110208">
        <v>254283</v>
      </c>
      <c r="B110208">
        <v>333173</v>
      </c>
      <c r="C110208" s="2">
        <v>44408.057999999997</v>
      </c>
      <c r="D110208">
        <v>4199</v>
      </c>
      <c r="E110208">
        <f t="shared" si="3442"/>
        <v>1</v>
      </c>
      <c r="F110208" t="str">
        <f t="shared" si="3443"/>
        <v>суббота</v>
      </c>
    </row>
    <row r="110209" spans="1:6" x14ac:dyDescent="0.25">
      <c r="A110209">
        <v>198628</v>
      </c>
      <c r="B110209">
        <v>333176</v>
      </c>
      <c r="C110209" s="2">
        <v>44408.058198797567</v>
      </c>
      <c r="D110209">
        <v>134973</v>
      </c>
      <c r="E110209">
        <f t="shared" si="3442"/>
        <v>1</v>
      </c>
      <c r="F110209" t="str">
        <f t="shared" si="3443"/>
        <v>суббота</v>
      </c>
    </row>
    <row r="110210" spans="1:6" x14ac:dyDescent="0.25">
      <c r="A110210">
        <v>177434</v>
      </c>
      <c r="B110210">
        <v>333178</v>
      </c>
      <c r="C110210" s="2">
        <v>44408.058440129447</v>
      </c>
      <c r="D110210">
        <v>468237</v>
      </c>
      <c r="E110210">
        <f t="shared" si="3442"/>
        <v>1</v>
      </c>
      <c r="F110210" t="str">
        <f t="shared" si="3443"/>
        <v>суббота</v>
      </c>
    </row>
    <row r="110211" spans="1:6" x14ac:dyDescent="0.25">
      <c r="A110211">
        <v>104770</v>
      </c>
      <c r="B110211">
        <v>333179</v>
      </c>
      <c r="C110211" s="2">
        <v>44408.059450056462</v>
      </c>
      <c r="D110211">
        <v>327968</v>
      </c>
      <c r="E110211">
        <f t="shared" ref="E110211:E110274" si="3444">HOUR(C110211)</f>
        <v>1</v>
      </c>
      <c r="F110211" t="str">
        <f t="shared" ref="F110211:F110274" si="3445">TEXT(C110211,"дддд")</f>
        <v>суббота</v>
      </c>
    </row>
    <row r="110212" spans="1:6" x14ac:dyDescent="0.25">
      <c r="A110212">
        <v>209450</v>
      </c>
      <c r="B110212">
        <v>333181</v>
      </c>
      <c r="C110212" s="2">
        <v>44408.059663686028</v>
      </c>
      <c r="D110212">
        <v>472330</v>
      </c>
      <c r="E110212">
        <f t="shared" si="3444"/>
        <v>1</v>
      </c>
      <c r="F110212" t="str">
        <f t="shared" si="3445"/>
        <v>суббота</v>
      </c>
    </row>
    <row r="110213" spans="1:6" x14ac:dyDescent="0.25">
      <c r="A110213">
        <v>68338</v>
      </c>
      <c r="B110213">
        <v>333183</v>
      </c>
      <c r="C110213" s="2">
        <v>44408.06176946318</v>
      </c>
      <c r="D110213">
        <v>21760</v>
      </c>
      <c r="E110213">
        <f t="shared" si="3444"/>
        <v>1</v>
      </c>
      <c r="F110213" t="str">
        <f t="shared" si="3445"/>
        <v>суббота</v>
      </c>
    </row>
    <row r="110214" spans="1:6" x14ac:dyDescent="0.25">
      <c r="A110214">
        <v>263000</v>
      </c>
      <c r="B110214">
        <v>333187</v>
      </c>
      <c r="C110214" s="2">
        <v>44408.063173314615</v>
      </c>
      <c r="D110214">
        <v>322273</v>
      </c>
      <c r="E110214">
        <f t="shared" si="3444"/>
        <v>1</v>
      </c>
      <c r="F110214" t="str">
        <f t="shared" si="3445"/>
        <v>суббота</v>
      </c>
    </row>
    <row r="110215" spans="1:6" x14ac:dyDescent="0.25">
      <c r="A110215">
        <v>30342</v>
      </c>
      <c r="B110215">
        <v>333188</v>
      </c>
      <c r="C110215" s="2">
        <v>44408.063294498381</v>
      </c>
      <c r="D110215">
        <v>347008</v>
      </c>
      <c r="E110215">
        <f t="shared" si="3444"/>
        <v>1</v>
      </c>
      <c r="F110215" t="str">
        <f t="shared" si="3445"/>
        <v>суббота</v>
      </c>
    </row>
    <row r="110216" spans="1:6" x14ac:dyDescent="0.25">
      <c r="A110216">
        <v>294134</v>
      </c>
      <c r="B110216">
        <v>333189</v>
      </c>
      <c r="C110216" s="2">
        <v>44408.0634479812</v>
      </c>
      <c r="D110216">
        <v>347393</v>
      </c>
      <c r="E110216">
        <f t="shared" si="3444"/>
        <v>1</v>
      </c>
      <c r="F110216" t="str">
        <f t="shared" si="3445"/>
        <v>суббота</v>
      </c>
    </row>
    <row r="110217" spans="1:6" x14ac:dyDescent="0.25">
      <c r="A110217">
        <v>256041</v>
      </c>
      <c r="B110217">
        <v>333191</v>
      </c>
      <c r="C110217" s="2">
        <v>44408.065370647295</v>
      </c>
      <c r="D110217">
        <v>63666</v>
      </c>
      <c r="E110217">
        <f t="shared" si="3444"/>
        <v>1</v>
      </c>
      <c r="F110217" t="str">
        <f t="shared" si="3445"/>
        <v>суббота</v>
      </c>
    </row>
    <row r="110218" spans="1:6" x14ac:dyDescent="0.25">
      <c r="A110218">
        <v>157223</v>
      </c>
      <c r="B110218">
        <v>333193</v>
      </c>
      <c r="C110218" s="2">
        <v>44408.066927091284</v>
      </c>
      <c r="D110218">
        <v>347008</v>
      </c>
      <c r="E110218">
        <f t="shared" si="3444"/>
        <v>1</v>
      </c>
      <c r="F110218" t="str">
        <f t="shared" si="3445"/>
        <v>суббота</v>
      </c>
    </row>
    <row r="110219" spans="1:6" x14ac:dyDescent="0.25">
      <c r="A110219">
        <v>111799</v>
      </c>
      <c r="B110219">
        <v>333194</v>
      </c>
      <c r="C110219" s="2">
        <v>44408.067018646812</v>
      </c>
      <c r="D110219">
        <v>162670</v>
      </c>
      <c r="E110219">
        <f t="shared" si="3444"/>
        <v>1</v>
      </c>
      <c r="F110219" t="str">
        <f t="shared" si="3445"/>
        <v>суббота</v>
      </c>
    </row>
    <row r="110220" spans="1:6" x14ac:dyDescent="0.25">
      <c r="A110220">
        <v>273310</v>
      </c>
      <c r="B110220">
        <v>333197</v>
      </c>
      <c r="C110220" s="2">
        <v>44408.068553398058</v>
      </c>
      <c r="D110220">
        <v>392434</v>
      </c>
      <c r="E110220">
        <f t="shared" si="3444"/>
        <v>1</v>
      </c>
      <c r="F110220" t="str">
        <f t="shared" si="3445"/>
        <v>суббота</v>
      </c>
    </row>
    <row r="110221" spans="1:6" x14ac:dyDescent="0.25">
      <c r="A110221">
        <v>261907</v>
      </c>
      <c r="B110221">
        <v>333201</v>
      </c>
      <c r="C110221" s="2">
        <v>44408.069307535021</v>
      </c>
      <c r="D110221">
        <v>17862</v>
      </c>
      <c r="E110221">
        <f t="shared" si="3444"/>
        <v>1</v>
      </c>
      <c r="F110221" t="str">
        <f t="shared" si="3445"/>
        <v>суббота</v>
      </c>
    </row>
    <row r="110222" spans="1:6" x14ac:dyDescent="0.25">
      <c r="A110222">
        <v>340057</v>
      </c>
      <c r="B110222">
        <v>333203</v>
      </c>
      <c r="C110222" s="2">
        <v>44408.070558793908</v>
      </c>
      <c r="D110222">
        <v>3876</v>
      </c>
      <c r="E110222">
        <f t="shared" si="3444"/>
        <v>1</v>
      </c>
      <c r="F110222" t="str">
        <f t="shared" si="3445"/>
        <v>суббота</v>
      </c>
    </row>
    <row r="110223" spans="1:6" x14ac:dyDescent="0.25">
      <c r="A110223">
        <v>39190</v>
      </c>
      <c r="B110223">
        <v>333204</v>
      </c>
      <c r="C110223" s="2">
        <v>44408.071779534286</v>
      </c>
      <c r="D110223">
        <v>347393</v>
      </c>
      <c r="E110223">
        <f t="shared" si="3444"/>
        <v>1</v>
      </c>
      <c r="F110223" t="str">
        <f t="shared" si="3445"/>
        <v>суббота</v>
      </c>
    </row>
    <row r="110224" spans="1:6" x14ac:dyDescent="0.25">
      <c r="A110224">
        <v>122401</v>
      </c>
      <c r="B110224">
        <v>333208</v>
      </c>
      <c r="C110224" s="2">
        <v>44408.071789644018</v>
      </c>
      <c r="D110224">
        <v>472585</v>
      </c>
      <c r="E110224">
        <f t="shared" si="3444"/>
        <v>1</v>
      </c>
      <c r="F110224" t="str">
        <f t="shared" si="3445"/>
        <v>суббота</v>
      </c>
    </row>
    <row r="110225" spans="1:6" x14ac:dyDescent="0.25">
      <c r="A110225">
        <v>27969</v>
      </c>
      <c r="B110225">
        <v>333213</v>
      </c>
      <c r="C110225" s="2">
        <v>44408.073003236248</v>
      </c>
      <c r="D110225">
        <v>347393</v>
      </c>
      <c r="E110225">
        <f t="shared" si="3444"/>
        <v>1</v>
      </c>
      <c r="F110225" t="str">
        <f t="shared" si="3445"/>
        <v>суббота</v>
      </c>
    </row>
    <row r="110226" spans="1:6" x14ac:dyDescent="0.25">
      <c r="A110226">
        <v>134027</v>
      </c>
      <c r="B110226">
        <v>333217</v>
      </c>
      <c r="C110226" s="2">
        <v>44408.073397015287</v>
      </c>
      <c r="D110226">
        <v>436070</v>
      </c>
      <c r="E110226">
        <f t="shared" si="3444"/>
        <v>1</v>
      </c>
      <c r="F110226" t="str">
        <f t="shared" si="3445"/>
        <v>суббота</v>
      </c>
    </row>
    <row r="110227" spans="1:6" x14ac:dyDescent="0.25">
      <c r="A110227">
        <v>117374</v>
      </c>
      <c r="B110227">
        <v>333221</v>
      </c>
      <c r="C110227" s="2">
        <v>44408.074621359221</v>
      </c>
      <c r="D110227">
        <v>68899</v>
      </c>
      <c r="E110227">
        <f t="shared" si="3444"/>
        <v>1</v>
      </c>
      <c r="F110227" t="str">
        <f t="shared" si="3445"/>
        <v>суббота</v>
      </c>
    </row>
    <row r="110228" spans="1:6" x14ac:dyDescent="0.25">
      <c r="A110228">
        <v>311899</v>
      </c>
      <c r="B110228">
        <v>333225</v>
      </c>
      <c r="C110228" s="2">
        <v>44408.076052125616</v>
      </c>
      <c r="D110228">
        <v>9427</v>
      </c>
      <c r="E110228">
        <f t="shared" si="3444"/>
        <v>1</v>
      </c>
      <c r="F110228" t="str">
        <f t="shared" si="3445"/>
        <v>суббота</v>
      </c>
    </row>
    <row r="110229" spans="1:6" x14ac:dyDescent="0.25">
      <c r="A110229">
        <v>45053</v>
      </c>
      <c r="B110229">
        <v>333228</v>
      </c>
      <c r="C110229" s="2">
        <v>44408.076113162635</v>
      </c>
      <c r="D110229">
        <v>5151</v>
      </c>
      <c r="E110229">
        <f t="shared" si="3444"/>
        <v>1</v>
      </c>
      <c r="F110229" t="str">
        <f t="shared" si="3445"/>
        <v>суббота</v>
      </c>
    </row>
    <row r="110230" spans="1:6" x14ac:dyDescent="0.25">
      <c r="A110230">
        <v>227478</v>
      </c>
      <c r="B110230">
        <v>333233</v>
      </c>
      <c r="C110230" s="2">
        <v>44408.076876125371</v>
      </c>
      <c r="D110230">
        <v>469849</v>
      </c>
      <c r="E110230">
        <f t="shared" si="3444"/>
        <v>1</v>
      </c>
      <c r="F110230" t="str">
        <f t="shared" si="3445"/>
        <v>суббота</v>
      </c>
    </row>
    <row r="110231" spans="1:6" x14ac:dyDescent="0.25">
      <c r="A110231">
        <v>55918</v>
      </c>
      <c r="B110231">
        <v>333236</v>
      </c>
      <c r="C110231" s="2">
        <v>44408.078463087862</v>
      </c>
      <c r="D110231">
        <v>37644</v>
      </c>
      <c r="E110231">
        <f t="shared" si="3444"/>
        <v>1</v>
      </c>
      <c r="F110231" t="str">
        <f t="shared" si="3445"/>
        <v>суббота</v>
      </c>
    </row>
    <row r="110232" spans="1:6" x14ac:dyDescent="0.25">
      <c r="A110232">
        <v>199481</v>
      </c>
      <c r="B110232">
        <v>333241</v>
      </c>
      <c r="C110232" s="2">
        <v>44408.078666666661</v>
      </c>
      <c r="D110232">
        <v>81226</v>
      </c>
      <c r="E110232">
        <f t="shared" si="3444"/>
        <v>1</v>
      </c>
      <c r="F110232" t="str">
        <f t="shared" si="3445"/>
        <v>суббота</v>
      </c>
    </row>
    <row r="110233" spans="1:6" x14ac:dyDescent="0.25">
      <c r="A110233">
        <v>300954</v>
      </c>
      <c r="B110233">
        <v>333246</v>
      </c>
      <c r="C110233" s="2">
        <v>44408.079475728155</v>
      </c>
      <c r="D110233">
        <v>336965</v>
      </c>
      <c r="E110233">
        <f t="shared" si="3444"/>
        <v>1</v>
      </c>
      <c r="F110233" t="str">
        <f t="shared" si="3445"/>
        <v>суббота</v>
      </c>
    </row>
    <row r="110234" spans="1:6" x14ac:dyDescent="0.25">
      <c r="A110234">
        <v>270797</v>
      </c>
      <c r="B110234">
        <v>333248</v>
      </c>
      <c r="C110234" s="2">
        <v>44408.07971434675</v>
      </c>
      <c r="D110234">
        <v>184941</v>
      </c>
      <c r="E110234">
        <f t="shared" si="3444"/>
        <v>1</v>
      </c>
      <c r="F110234" t="str">
        <f t="shared" si="3445"/>
        <v>суббота</v>
      </c>
    </row>
    <row r="110235" spans="1:6" x14ac:dyDescent="0.25">
      <c r="A110235">
        <v>5398</v>
      </c>
      <c r="B110235">
        <v>333250</v>
      </c>
      <c r="C110235" s="2">
        <v>44408.080141605882</v>
      </c>
      <c r="D110235">
        <v>230347</v>
      </c>
      <c r="E110235">
        <f t="shared" si="3444"/>
        <v>1</v>
      </c>
      <c r="F110235" t="str">
        <f t="shared" si="3445"/>
        <v>суббота</v>
      </c>
    </row>
    <row r="110236" spans="1:6" x14ac:dyDescent="0.25">
      <c r="A110236">
        <v>28451</v>
      </c>
      <c r="B110236">
        <v>333255</v>
      </c>
      <c r="C110236" s="2">
        <v>44408.081057161166</v>
      </c>
      <c r="D110236">
        <v>347008</v>
      </c>
      <c r="E110236">
        <f t="shared" si="3444"/>
        <v>1</v>
      </c>
      <c r="F110236" t="str">
        <f t="shared" si="3445"/>
        <v>суббота</v>
      </c>
    </row>
    <row r="110237" spans="1:6" x14ac:dyDescent="0.25">
      <c r="A110237">
        <v>131820</v>
      </c>
      <c r="B110237">
        <v>333256</v>
      </c>
      <c r="C110237" s="2">
        <v>44408.083346049381</v>
      </c>
      <c r="D110237">
        <v>371795</v>
      </c>
      <c r="E110237">
        <f t="shared" si="3444"/>
        <v>2</v>
      </c>
      <c r="F110237" t="str">
        <f t="shared" si="3445"/>
        <v>суббота</v>
      </c>
    </row>
    <row r="110238" spans="1:6" x14ac:dyDescent="0.25">
      <c r="A110238">
        <v>131732</v>
      </c>
      <c r="B110238">
        <v>333259</v>
      </c>
      <c r="C110238" s="2">
        <v>44408.08343760491</v>
      </c>
      <c r="D110238">
        <v>433247</v>
      </c>
      <c r="E110238">
        <f t="shared" si="3444"/>
        <v>2</v>
      </c>
      <c r="F110238" t="str">
        <f t="shared" si="3445"/>
        <v>суббота</v>
      </c>
    </row>
    <row r="110239" spans="1:6" x14ac:dyDescent="0.25">
      <c r="A110239">
        <v>215418</v>
      </c>
      <c r="B110239">
        <v>333260</v>
      </c>
      <c r="C110239" s="2">
        <v>44408.085948220061</v>
      </c>
      <c r="D110239">
        <v>444546</v>
      </c>
      <c r="E110239">
        <f t="shared" si="3444"/>
        <v>2</v>
      </c>
      <c r="F110239" t="str">
        <f t="shared" si="3445"/>
        <v>суббота</v>
      </c>
    </row>
    <row r="110240" spans="1:6" x14ac:dyDescent="0.25">
      <c r="A110240">
        <v>212422</v>
      </c>
      <c r="B110240">
        <v>333262</v>
      </c>
      <c r="C110240" s="2">
        <v>44408.08841212195</v>
      </c>
      <c r="D110240">
        <v>347393</v>
      </c>
      <c r="E110240">
        <f t="shared" si="3444"/>
        <v>2</v>
      </c>
      <c r="F110240" t="str">
        <f t="shared" si="3445"/>
        <v>суббота</v>
      </c>
    </row>
    <row r="110241" spans="1:6" x14ac:dyDescent="0.25">
      <c r="A110241">
        <v>171042</v>
      </c>
      <c r="B110241">
        <v>333263</v>
      </c>
      <c r="C110241" s="2">
        <v>44408.090517899109</v>
      </c>
      <c r="D110241">
        <v>128523</v>
      </c>
      <c r="E110241">
        <f t="shared" si="3444"/>
        <v>2</v>
      </c>
      <c r="F110241" t="str">
        <f t="shared" si="3445"/>
        <v>суббота</v>
      </c>
    </row>
    <row r="110242" spans="1:6" x14ac:dyDescent="0.25">
      <c r="A110242">
        <v>285405</v>
      </c>
      <c r="B110242">
        <v>333266</v>
      </c>
      <c r="C110242" s="2">
        <v>44408.091666666667</v>
      </c>
      <c r="D110242">
        <v>411922</v>
      </c>
      <c r="E110242">
        <f t="shared" si="3444"/>
        <v>2</v>
      </c>
      <c r="F110242" t="str">
        <f t="shared" si="3445"/>
        <v>суббота</v>
      </c>
    </row>
    <row r="110243" spans="1:6" x14ac:dyDescent="0.25">
      <c r="A110243">
        <v>78241</v>
      </c>
      <c r="B110243">
        <v>333271</v>
      </c>
      <c r="C110243" s="2">
        <v>44408.091891232034</v>
      </c>
      <c r="D110243">
        <v>228405</v>
      </c>
      <c r="E110243">
        <f t="shared" si="3444"/>
        <v>2</v>
      </c>
      <c r="F110243" t="str">
        <f t="shared" si="3445"/>
        <v>суббота</v>
      </c>
    </row>
    <row r="110244" spans="1:6" x14ac:dyDescent="0.25">
      <c r="A110244">
        <v>142272</v>
      </c>
      <c r="B110244">
        <v>333275</v>
      </c>
      <c r="C110244" s="2">
        <v>44408.092666666664</v>
      </c>
      <c r="D110244">
        <v>136919</v>
      </c>
      <c r="E110244">
        <f t="shared" si="3444"/>
        <v>2</v>
      </c>
      <c r="F110244" t="str">
        <f t="shared" si="3445"/>
        <v>суббота</v>
      </c>
    </row>
    <row r="110245" spans="1:6" x14ac:dyDescent="0.25">
      <c r="A110245">
        <v>231563</v>
      </c>
      <c r="B110245">
        <v>333276</v>
      </c>
      <c r="C110245" s="2">
        <v>44408.092715231789</v>
      </c>
      <c r="D110245">
        <v>148630</v>
      </c>
      <c r="E110245">
        <f t="shared" si="3444"/>
        <v>2</v>
      </c>
      <c r="F110245" t="str">
        <f t="shared" si="3445"/>
        <v>суббота</v>
      </c>
    </row>
    <row r="110246" spans="1:6" x14ac:dyDescent="0.25">
      <c r="A110246">
        <v>126776</v>
      </c>
      <c r="B110246">
        <v>333281</v>
      </c>
      <c r="C110246" s="2">
        <v>44408.093142490921</v>
      </c>
      <c r="D110246">
        <v>118549</v>
      </c>
      <c r="E110246">
        <f t="shared" si="3444"/>
        <v>2</v>
      </c>
      <c r="F110246" t="str">
        <f t="shared" si="3445"/>
        <v>суббота</v>
      </c>
    </row>
    <row r="110247" spans="1:6" x14ac:dyDescent="0.25">
      <c r="A110247">
        <v>258694</v>
      </c>
      <c r="B110247">
        <v>333286</v>
      </c>
      <c r="C110247" s="2">
        <v>44408.093325601978</v>
      </c>
      <c r="D110247">
        <v>16360</v>
      </c>
      <c r="E110247">
        <f t="shared" si="3444"/>
        <v>2</v>
      </c>
      <c r="F110247" t="str">
        <f t="shared" si="3445"/>
        <v>суббота</v>
      </c>
    </row>
    <row r="110248" spans="1:6" x14ac:dyDescent="0.25">
      <c r="A110248">
        <v>232628</v>
      </c>
      <c r="B110248">
        <v>333290</v>
      </c>
      <c r="C110248" s="2">
        <v>44408.093634304212</v>
      </c>
      <c r="D110248">
        <v>33076</v>
      </c>
      <c r="E110248">
        <f t="shared" si="3444"/>
        <v>2</v>
      </c>
      <c r="F110248" t="str">
        <f t="shared" si="3445"/>
        <v>суббота</v>
      </c>
    </row>
    <row r="110249" spans="1:6" x14ac:dyDescent="0.25">
      <c r="A110249">
        <v>181843</v>
      </c>
      <c r="B110249">
        <v>333294</v>
      </c>
      <c r="C110249" s="2">
        <v>44408.09375286111</v>
      </c>
      <c r="D110249">
        <v>54565</v>
      </c>
      <c r="E110249">
        <f t="shared" si="3444"/>
        <v>2</v>
      </c>
      <c r="F110249" t="str">
        <f t="shared" si="3445"/>
        <v>суббота</v>
      </c>
    </row>
    <row r="110250" spans="1:6" x14ac:dyDescent="0.25">
      <c r="A110250">
        <v>3260</v>
      </c>
      <c r="B110250">
        <v>333299</v>
      </c>
      <c r="C110250" s="2">
        <v>44408.094454786828</v>
      </c>
      <c r="D110250">
        <v>230507</v>
      </c>
      <c r="E110250">
        <f t="shared" si="3444"/>
        <v>2</v>
      </c>
      <c r="F110250" t="str">
        <f t="shared" si="3445"/>
        <v>суббота</v>
      </c>
    </row>
    <row r="110251" spans="1:6" x14ac:dyDescent="0.25">
      <c r="A110251">
        <v>179330</v>
      </c>
      <c r="B110251">
        <v>333300</v>
      </c>
      <c r="C110251" s="2">
        <v>44408.094515823846</v>
      </c>
      <c r="D110251">
        <v>154256</v>
      </c>
      <c r="E110251">
        <f t="shared" si="3444"/>
        <v>2</v>
      </c>
      <c r="F110251" t="str">
        <f t="shared" si="3445"/>
        <v>суббота</v>
      </c>
    </row>
    <row r="110252" spans="1:6" x14ac:dyDescent="0.25">
      <c r="A110252">
        <v>230046</v>
      </c>
      <c r="B110252">
        <v>333305</v>
      </c>
      <c r="C110252" s="2">
        <v>44408.096896267583</v>
      </c>
      <c r="D110252">
        <v>158978</v>
      </c>
      <c r="E110252">
        <f t="shared" si="3444"/>
        <v>2</v>
      </c>
      <c r="F110252" t="str">
        <f t="shared" si="3445"/>
        <v>суббота</v>
      </c>
    </row>
    <row r="110253" spans="1:6" x14ac:dyDescent="0.25">
      <c r="A110253">
        <v>284323</v>
      </c>
      <c r="B110253">
        <v>333309</v>
      </c>
      <c r="C110253" s="2">
        <v>44408.096896267583</v>
      </c>
      <c r="D110253">
        <v>258150</v>
      </c>
      <c r="E110253">
        <f t="shared" si="3444"/>
        <v>2</v>
      </c>
      <c r="F110253" t="str">
        <f t="shared" si="3445"/>
        <v>суббота</v>
      </c>
    </row>
    <row r="110254" spans="1:6" x14ac:dyDescent="0.25">
      <c r="A110254">
        <v>21982</v>
      </c>
      <c r="B110254">
        <v>333310</v>
      </c>
      <c r="C110254" s="2">
        <v>44408.097000000002</v>
      </c>
      <c r="D110254">
        <v>21407</v>
      </c>
      <c r="E110254">
        <f t="shared" si="3444"/>
        <v>2</v>
      </c>
      <c r="F110254" t="str">
        <f t="shared" si="3445"/>
        <v>суббота</v>
      </c>
    </row>
    <row r="110255" spans="1:6" x14ac:dyDescent="0.25">
      <c r="A110255">
        <v>256312</v>
      </c>
      <c r="B110255">
        <v>333314</v>
      </c>
      <c r="C110255" s="2">
        <v>44408.09857478561</v>
      </c>
      <c r="D110255">
        <v>234810</v>
      </c>
      <c r="E110255">
        <f t="shared" si="3444"/>
        <v>2</v>
      </c>
      <c r="F110255" t="str">
        <f t="shared" si="3445"/>
        <v>суббота</v>
      </c>
    </row>
    <row r="110256" spans="1:6" x14ac:dyDescent="0.25">
      <c r="A110256">
        <v>345337</v>
      </c>
      <c r="B110256">
        <v>333319</v>
      </c>
      <c r="C110256" s="2">
        <v>44408.09860530412</v>
      </c>
      <c r="D110256">
        <v>156268</v>
      </c>
      <c r="E110256">
        <f t="shared" si="3444"/>
        <v>2</v>
      </c>
      <c r="F110256" t="str">
        <f t="shared" si="3445"/>
        <v>суббота</v>
      </c>
    </row>
    <row r="110257" spans="1:6" x14ac:dyDescent="0.25">
      <c r="A110257">
        <v>249902</v>
      </c>
      <c r="B110257">
        <v>333322</v>
      </c>
      <c r="C110257" s="2">
        <v>44408.099368266856</v>
      </c>
      <c r="D110257">
        <v>327633</v>
      </c>
      <c r="E110257">
        <f t="shared" si="3444"/>
        <v>2</v>
      </c>
      <c r="F110257" t="str">
        <f t="shared" si="3445"/>
        <v>суббота</v>
      </c>
    </row>
    <row r="110258" spans="1:6" x14ac:dyDescent="0.25">
      <c r="A110258">
        <v>309227</v>
      </c>
      <c r="B110258">
        <v>333324</v>
      </c>
      <c r="C110258" s="2">
        <v>44408.099551377913</v>
      </c>
      <c r="D110258">
        <v>118549</v>
      </c>
      <c r="E110258">
        <f t="shared" si="3444"/>
        <v>2</v>
      </c>
      <c r="F110258" t="str">
        <f t="shared" si="3445"/>
        <v>суббота</v>
      </c>
    </row>
    <row r="110259" spans="1:6" x14ac:dyDescent="0.25">
      <c r="A110259">
        <v>314955</v>
      </c>
      <c r="B110259">
        <v>333329</v>
      </c>
      <c r="C110259" s="2">
        <v>44408.099978637045</v>
      </c>
      <c r="D110259">
        <v>143150</v>
      </c>
      <c r="E110259">
        <f t="shared" si="3444"/>
        <v>2</v>
      </c>
      <c r="F110259" t="str">
        <f t="shared" si="3445"/>
        <v>суббота</v>
      </c>
    </row>
    <row r="110260" spans="1:6" x14ac:dyDescent="0.25">
      <c r="A110260">
        <v>250841</v>
      </c>
      <c r="B110260">
        <v>333332</v>
      </c>
      <c r="C110260" s="2">
        <v>44408.100511326862</v>
      </c>
      <c r="D110260">
        <v>458519</v>
      </c>
      <c r="E110260">
        <f t="shared" si="3444"/>
        <v>2</v>
      </c>
      <c r="F110260" t="str">
        <f t="shared" si="3445"/>
        <v>суббота</v>
      </c>
    </row>
    <row r="110261" spans="1:6" x14ac:dyDescent="0.25">
      <c r="A110261">
        <v>276173</v>
      </c>
      <c r="B110261">
        <v>333336</v>
      </c>
      <c r="C110261" s="2">
        <v>44408.101229895932</v>
      </c>
      <c r="D110261">
        <v>141259</v>
      </c>
      <c r="E110261">
        <f t="shared" si="3444"/>
        <v>2</v>
      </c>
      <c r="F110261" t="str">
        <f t="shared" si="3445"/>
        <v>суббота</v>
      </c>
    </row>
    <row r="110262" spans="1:6" x14ac:dyDescent="0.25">
      <c r="A110262">
        <v>185313</v>
      </c>
      <c r="B110262">
        <v>333337</v>
      </c>
      <c r="C110262" s="2">
        <v>44408.101290932951</v>
      </c>
      <c r="D110262">
        <v>411922</v>
      </c>
      <c r="E110262">
        <f t="shared" si="3444"/>
        <v>2</v>
      </c>
      <c r="F110262" t="str">
        <f t="shared" si="3445"/>
        <v>суббота</v>
      </c>
    </row>
    <row r="110263" spans="1:6" x14ac:dyDescent="0.25">
      <c r="A110263">
        <v>159316</v>
      </c>
      <c r="B110263">
        <v>333342</v>
      </c>
      <c r="C110263" s="2">
        <v>44408.101999999999</v>
      </c>
      <c r="D110263">
        <v>118549</v>
      </c>
      <c r="E110263">
        <f t="shared" si="3444"/>
        <v>2</v>
      </c>
      <c r="F110263" t="str">
        <f t="shared" si="3445"/>
        <v>суббота</v>
      </c>
    </row>
    <row r="110264" spans="1:6" x14ac:dyDescent="0.25">
      <c r="A110264">
        <v>226813</v>
      </c>
      <c r="B110264">
        <v>333346</v>
      </c>
      <c r="C110264" s="2">
        <v>44408.102333333336</v>
      </c>
      <c r="D110264">
        <v>347008</v>
      </c>
      <c r="E110264">
        <f t="shared" si="3444"/>
        <v>2</v>
      </c>
      <c r="F110264" t="str">
        <f t="shared" si="3445"/>
        <v>суббота</v>
      </c>
    </row>
    <row r="110265" spans="1:6" x14ac:dyDescent="0.25">
      <c r="A110265">
        <v>281148</v>
      </c>
      <c r="B110265">
        <v>333351</v>
      </c>
      <c r="C110265" s="2">
        <v>44408.102420117801</v>
      </c>
      <c r="D110265">
        <v>381626</v>
      </c>
      <c r="E110265">
        <f t="shared" si="3444"/>
        <v>2</v>
      </c>
      <c r="F110265" t="str">
        <f t="shared" si="3445"/>
        <v>суббота</v>
      </c>
    </row>
    <row r="110266" spans="1:6" x14ac:dyDescent="0.25">
      <c r="A110266">
        <v>239641</v>
      </c>
      <c r="B110266">
        <v>333354</v>
      </c>
      <c r="C110266" s="2">
        <v>44408.103343042072</v>
      </c>
      <c r="D110266">
        <v>191893</v>
      </c>
      <c r="E110266">
        <f t="shared" si="3444"/>
        <v>2</v>
      </c>
      <c r="F110266" t="str">
        <f t="shared" si="3445"/>
        <v>суббота</v>
      </c>
    </row>
    <row r="110267" spans="1:6" x14ac:dyDescent="0.25">
      <c r="A110267">
        <v>142173</v>
      </c>
      <c r="B110267">
        <v>333355</v>
      </c>
      <c r="C110267" s="2">
        <v>44408.107388349512</v>
      </c>
      <c r="D110267">
        <v>250679</v>
      </c>
      <c r="E110267">
        <f t="shared" si="3444"/>
        <v>2</v>
      </c>
      <c r="F110267" t="str">
        <f t="shared" si="3445"/>
        <v>суббота</v>
      </c>
    </row>
    <row r="110268" spans="1:6" x14ac:dyDescent="0.25">
      <c r="A110268">
        <v>21186</v>
      </c>
      <c r="B110268">
        <v>333357</v>
      </c>
      <c r="C110268" s="2">
        <v>44408.107425153357</v>
      </c>
      <c r="D110268">
        <v>46923</v>
      </c>
      <c r="E110268">
        <f t="shared" si="3444"/>
        <v>2</v>
      </c>
      <c r="F110268" t="str">
        <f t="shared" si="3445"/>
        <v>суббота</v>
      </c>
    </row>
    <row r="110269" spans="1:6" x14ac:dyDescent="0.25">
      <c r="A110269">
        <v>55497</v>
      </c>
      <c r="B110269">
        <v>333359</v>
      </c>
      <c r="C110269" s="2">
        <v>44408.107669301433</v>
      </c>
      <c r="D110269">
        <v>288320</v>
      </c>
      <c r="E110269">
        <f t="shared" si="3444"/>
        <v>2</v>
      </c>
      <c r="F110269" t="str">
        <f t="shared" si="3445"/>
        <v>суббота</v>
      </c>
    </row>
    <row r="110270" spans="1:6" x14ac:dyDescent="0.25">
      <c r="A110270">
        <v>72940</v>
      </c>
      <c r="B110270">
        <v>333362</v>
      </c>
      <c r="C110270" s="2">
        <v>44408.107760856961</v>
      </c>
      <c r="D110270">
        <v>330333</v>
      </c>
      <c r="E110270">
        <f t="shared" si="3444"/>
        <v>2</v>
      </c>
      <c r="F110270" t="str">
        <f t="shared" si="3445"/>
        <v>суббота</v>
      </c>
    </row>
    <row r="110271" spans="1:6" x14ac:dyDescent="0.25">
      <c r="A110271">
        <v>335012</v>
      </c>
      <c r="B110271">
        <v>333365</v>
      </c>
      <c r="C110271" s="2">
        <v>44408.108601941742</v>
      </c>
      <c r="D110271">
        <v>217246</v>
      </c>
      <c r="E110271">
        <f t="shared" si="3444"/>
        <v>2</v>
      </c>
      <c r="F110271" t="str">
        <f t="shared" si="3445"/>
        <v>суббота</v>
      </c>
    </row>
    <row r="110272" spans="1:6" x14ac:dyDescent="0.25">
      <c r="A110272">
        <v>221339</v>
      </c>
      <c r="B110272">
        <v>333366</v>
      </c>
      <c r="C110272" s="2">
        <v>44408.109042634358</v>
      </c>
      <c r="D110272">
        <v>215663</v>
      </c>
      <c r="E110272">
        <f t="shared" si="3444"/>
        <v>2</v>
      </c>
      <c r="F110272" t="str">
        <f t="shared" si="3445"/>
        <v>суббота</v>
      </c>
    </row>
    <row r="110273" spans="1:6" x14ac:dyDescent="0.25">
      <c r="A110273">
        <v>8102</v>
      </c>
      <c r="B110273">
        <v>333368</v>
      </c>
      <c r="C110273" s="2">
        <v>44408.111333333334</v>
      </c>
      <c r="D110273">
        <v>43927</v>
      </c>
      <c r="E110273">
        <f t="shared" si="3444"/>
        <v>2</v>
      </c>
      <c r="F110273" t="str">
        <f t="shared" si="3445"/>
        <v>суббота</v>
      </c>
    </row>
    <row r="110274" spans="1:6" x14ac:dyDescent="0.25">
      <c r="A110274">
        <v>266742</v>
      </c>
      <c r="B110274">
        <v>333372</v>
      </c>
      <c r="C110274" s="2">
        <v>44408.111423078095</v>
      </c>
      <c r="D110274">
        <v>394819</v>
      </c>
      <c r="E110274">
        <f t="shared" si="3444"/>
        <v>2</v>
      </c>
      <c r="F110274" t="str">
        <f t="shared" si="3445"/>
        <v>суббота</v>
      </c>
    </row>
    <row r="110275" spans="1:6" x14ac:dyDescent="0.25">
      <c r="A110275">
        <v>178949</v>
      </c>
      <c r="B110275">
        <v>333373</v>
      </c>
      <c r="C110275" s="2">
        <v>44408.113162633133</v>
      </c>
      <c r="D110275">
        <v>278178</v>
      </c>
      <c r="E110275">
        <f t="shared" ref="E110275:E110338" si="3446">HOUR(C110275)</f>
        <v>2</v>
      </c>
      <c r="F110275" t="str">
        <f t="shared" ref="F110275:F110338" si="3447">TEXT(C110275,"дддд")</f>
        <v>суббота</v>
      </c>
    </row>
    <row r="110276" spans="1:6" x14ac:dyDescent="0.25">
      <c r="A110276">
        <v>106230</v>
      </c>
      <c r="B110276">
        <v>333376</v>
      </c>
      <c r="C110276" s="2">
        <v>44408.115074433656</v>
      </c>
      <c r="D110276">
        <v>3876</v>
      </c>
      <c r="E110276">
        <f t="shared" si="3446"/>
        <v>2</v>
      </c>
      <c r="F110276" t="str">
        <f t="shared" si="3447"/>
        <v>суббота</v>
      </c>
    </row>
    <row r="110277" spans="1:6" x14ac:dyDescent="0.25">
      <c r="A110277">
        <v>60004</v>
      </c>
      <c r="B110277">
        <v>333380</v>
      </c>
      <c r="C110277" s="2">
        <v>44408.116153447067</v>
      </c>
      <c r="D110277">
        <v>327968</v>
      </c>
      <c r="E110277">
        <f t="shared" si="3446"/>
        <v>2</v>
      </c>
      <c r="F110277" t="str">
        <f t="shared" si="3447"/>
        <v>суббота</v>
      </c>
    </row>
    <row r="110278" spans="1:6" x14ac:dyDescent="0.25">
      <c r="A110278">
        <v>216635</v>
      </c>
      <c r="B110278">
        <v>333381</v>
      </c>
      <c r="C110278" s="2">
        <v>44408.117679372539</v>
      </c>
      <c r="D110278">
        <v>46715</v>
      </c>
      <c r="E110278">
        <f t="shared" si="3446"/>
        <v>2</v>
      </c>
      <c r="F110278" t="str">
        <f t="shared" si="3447"/>
        <v>суббота</v>
      </c>
    </row>
    <row r="110279" spans="1:6" x14ac:dyDescent="0.25">
      <c r="A110279">
        <v>190135</v>
      </c>
      <c r="B110279">
        <v>333384</v>
      </c>
      <c r="C110279" s="2">
        <v>44408.119632557144</v>
      </c>
      <c r="D110279">
        <v>154256</v>
      </c>
      <c r="E110279">
        <f t="shared" si="3446"/>
        <v>2</v>
      </c>
      <c r="F110279" t="str">
        <f t="shared" si="3447"/>
        <v>суббота</v>
      </c>
    </row>
    <row r="110280" spans="1:6" x14ac:dyDescent="0.25">
      <c r="A110280">
        <v>290679</v>
      </c>
      <c r="B110280">
        <v>333387</v>
      </c>
      <c r="C110280" s="2">
        <v>44408.120242927333</v>
      </c>
      <c r="D110280">
        <v>357547</v>
      </c>
      <c r="E110280">
        <f t="shared" si="3446"/>
        <v>2</v>
      </c>
      <c r="F110280" t="str">
        <f t="shared" si="3447"/>
        <v>суббота</v>
      </c>
    </row>
    <row r="110281" spans="1:6" x14ac:dyDescent="0.25">
      <c r="A110281">
        <v>117599</v>
      </c>
      <c r="B110281">
        <v>333390</v>
      </c>
      <c r="C110281" s="2">
        <v>44408.122000000003</v>
      </c>
      <c r="D110281">
        <v>230507</v>
      </c>
      <c r="E110281">
        <f t="shared" si="3446"/>
        <v>2</v>
      </c>
      <c r="F110281" t="str">
        <f t="shared" si="3447"/>
        <v>суббота</v>
      </c>
    </row>
    <row r="110282" spans="1:6" x14ac:dyDescent="0.25">
      <c r="A110282">
        <v>163834</v>
      </c>
      <c r="B110282">
        <v>333395</v>
      </c>
      <c r="C110282" s="2">
        <v>44408.123508407851</v>
      </c>
      <c r="D110282">
        <v>351192</v>
      </c>
      <c r="E110282">
        <f t="shared" si="3446"/>
        <v>2</v>
      </c>
      <c r="F110282" t="str">
        <f t="shared" si="3447"/>
        <v>суббота</v>
      </c>
    </row>
    <row r="110283" spans="1:6" x14ac:dyDescent="0.25">
      <c r="A110283">
        <v>281188</v>
      </c>
      <c r="B110283">
        <v>333398</v>
      </c>
      <c r="C110283" s="2">
        <v>44408.123813592945</v>
      </c>
      <c r="D110283">
        <v>241927</v>
      </c>
      <c r="E110283">
        <f t="shared" si="3446"/>
        <v>2</v>
      </c>
      <c r="F110283" t="str">
        <f t="shared" si="3447"/>
        <v>суббота</v>
      </c>
    </row>
    <row r="110284" spans="1:6" x14ac:dyDescent="0.25">
      <c r="A110284">
        <v>27034</v>
      </c>
      <c r="B110284">
        <v>333401</v>
      </c>
      <c r="C110284" s="2">
        <v>44408.125</v>
      </c>
      <c r="D110284">
        <v>217497</v>
      </c>
      <c r="E110284">
        <f t="shared" si="3446"/>
        <v>3</v>
      </c>
      <c r="F110284" t="str">
        <f t="shared" si="3447"/>
        <v>суббота</v>
      </c>
    </row>
    <row r="110285" spans="1:6" x14ac:dyDescent="0.25">
      <c r="A110285">
        <v>31043</v>
      </c>
      <c r="B110285">
        <v>333403</v>
      </c>
      <c r="C110285" s="2">
        <v>44408.125999999997</v>
      </c>
      <c r="D110285">
        <v>411922</v>
      </c>
      <c r="E110285">
        <f t="shared" si="3446"/>
        <v>3</v>
      </c>
      <c r="F110285" t="str">
        <f t="shared" si="3447"/>
        <v>суббота</v>
      </c>
    </row>
    <row r="110286" spans="1:6" x14ac:dyDescent="0.25">
      <c r="A110286">
        <v>24655</v>
      </c>
      <c r="B110286">
        <v>333405</v>
      </c>
      <c r="C110286" s="2">
        <v>44408.127750480664</v>
      </c>
      <c r="D110286">
        <v>191893</v>
      </c>
      <c r="E110286">
        <f t="shared" si="3446"/>
        <v>3</v>
      </c>
      <c r="F110286" t="str">
        <f t="shared" si="3447"/>
        <v>суббота</v>
      </c>
    </row>
    <row r="110287" spans="1:6" x14ac:dyDescent="0.25">
      <c r="A110287">
        <v>31194</v>
      </c>
      <c r="B110287">
        <v>333409</v>
      </c>
      <c r="C110287" s="2">
        <v>44408.129306924653</v>
      </c>
      <c r="D110287">
        <v>250679</v>
      </c>
      <c r="E110287">
        <f t="shared" si="3446"/>
        <v>3</v>
      </c>
      <c r="F110287" t="str">
        <f t="shared" si="3447"/>
        <v>суббота</v>
      </c>
    </row>
    <row r="110288" spans="1:6" x14ac:dyDescent="0.25">
      <c r="A110288">
        <v>287828</v>
      </c>
      <c r="B110288">
        <v>333413</v>
      </c>
      <c r="C110288" s="2">
        <v>44408.131199072239</v>
      </c>
      <c r="D110288">
        <v>347393</v>
      </c>
      <c r="E110288">
        <f t="shared" si="3446"/>
        <v>3</v>
      </c>
      <c r="F110288" t="str">
        <f t="shared" si="3447"/>
        <v>суббота</v>
      </c>
    </row>
    <row r="110289" spans="1:6" x14ac:dyDescent="0.25">
      <c r="A110289">
        <v>198301</v>
      </c>
      <c r="B110289">
        <v>333418</v>
      </c>
      <c r="C110289" s="2">
        <v>44408.134250923184</v>
      </c>
      <c r="D110289">
        <v>286713</v>
      </c>
      <c r="E110289">
        <f t="shared" si="3446"/>
        <v>3</v>
      </c>
      <c r="F110289" t="str">
        <f t="shared" si="3447"/>
        <v>суббота</v>
      </c>
    </row>
    <row r="110290" spans="1:6" x14ac:dyDescent="0.25">
      <c r="A110290">
        <v>137554</v>
      </c>
      <c r="B110290">
        <v>333423</v>
      </c>
      <c r="C110290" s="2">
        <v>44408.135258033995</v>
      </c>
      <c r="D110290">
        <v>158978</v>
      </c>
      <c r="E110290">
        <f t="shared" si="3446"/>
        <v>3</v>
      </c>
      <c r="F110290" t="str">
        <f t="shared" si="3447"/>
        <v>суббота</v>
      </c>
    </row>
    <row r="110291" spans="1:6" x14ac:dyDescent="0.25">
      <c r="A110291">
        <v>118843</v>
      </c>
      <c r="B110291">
        <v>333424</v>
      </c>
      <c r="C110291" s="2">
        <v>44408.13608203375</v>
      </c>
      <c r="D110291">
        <v>367087</v>
      </c>
      <c r="E110291">
        <f t="shared" si="3446"/>
        <v>3</v>
      </c>
      <c r="F110291" t="str">
        <f t="shared" si="3447"/>
        <v>суббота</v>
      </c>
    </row>
    <row r="110292" spans="1:6" x14ac:dyDescent="0.25">
      <c r="A110292">
        <v>261071</v>
      </c>
      <c r="B110292">
        <v>333426</v>
      </c>
      <c r="C110292" s="2">
        <v>44408.137119663079</v>
      </c>
      <c r="D110292">
        <v>157883</v>
      </c>
      <c r="E110292">
        <f t="shared" si="3446"/>
        <v>3</v>
      </c>
      <c r="F110292" t="str">
        <f t="shared" si="3447"/>
        <v>суббота</v>
      </c>
    </row>
    <row r="110293" spans="1:6" x14ac:dyDescent="0.25">
      <c r="A110293">
        <v>73091</v>
      </c>
      <c r="B110293">
        <v>333427</v>
      </c>
      <c r="C110293" s="2">
        <v>44408.137180700098</v>
      </c>
      <c r="D110293">
        <v>286726</v>
      </c>
      <c r="E110293">
        <f t="shared" si="3446"/>
        <v>3</v>
      </c>
      <c r="F110293" t="str">
        <f t="shared" si="3447"/>
        <v>суббота</v>
      </c>
    </row>
    <row r="110294" spans="1:6" x14ac:dyDescent="0.25">
      <c r="A110294">
        <v>286741</v>
      </c>
      <c r="B110294">
        <v>333428</v>
      </c>
      <c r="C110294" s="2">
        <v>44408.138523514514</v>
      </c>
      <c r="D110294">
        <v>117699</v>
      </c>
      <c r="E110294">
        <f t="shared" si="3446"/>
        <v>3</v>
      </c>
      <c r="F110294" t="str">
        <f t="shared" si="3447"/>
        <v>суббота</v>
      </c>
    </row>
    <row r="110295" spans="1:6" x14ac:dyDescent="0.25">
      <c r="A110295">
        <v>86941</v>
      </c>
      <c r="B110295">
        <v>333431</v>
      </c>
      <c r="C110295" s="2">
        <v>44408.140666666666</v>
      </c>
      <c r="D110295">
        <v>154256</v>
      </c>
      <c r="E110295">
        <f t="shared" si="3446"/>
        <v>3</v>
      </c>
      <c r="F110295" t="str">
        <f t="shared" si="3447"/>
        <v>суббота</v>
      </c>
    </row>
    <row r="110296" spans="1:6" x14ac:dyDescent="0.25">
      <c r="A110296">
        <v>338338</v>
      </c>
      <c r="B110296">
        <v>333432</v>
      </c>
      <c r="C110296" s="2">
        <v>44408.141514328439</v>
      </c>
      <c r="D110296">
        <v>305103</v>
      </c>
      <c r="E110296">
        <f t="shared" si="3446"/>
        <v>3</v>
      </c>
      <c r="F110296" t="str">
        <f t="shared" si="3447"/>
        <v>суббота</v>
      </c>
    </row>
    <row r="110297" spans="1:6" x14ac:dyDescent="0.25">
      <c r="A110297">
        <v>34685</v>
      </c>
      <c r="B110297">
        <v>333434</v>
      </c>
      <c r="C110297" s="2">
        <v>44408.141850032043</v>
      </c>
      <c r="D110297">
        <v>327633</v>
      </c>
      <c r="E110297">
        <f t="shared" si="3446"/>
        <v>3</v>
      </c>
      <c r="F110297" t="str">
        <f t="shared" si="3447"/>
        <v>суббота</v>
      </c>
    </row>
    <row r="110298" spans="1:6" x14ac:dyDescent="0.25">
      <c r="A110298">
        <v>39748</v>
      </c>
      <c r="B110298">
        <v>333438</v>
      </c>
      <c r="C110298" s="2">
        <v>44408.143666666663</v>
      </c>
      <c r="D110298">
        <v>472330</v>
      </c>
      <c r="E110298">
        <f t="shared" si="3446"/>
        <v>3</v>
      </c>
      <c r="F110298" t="str">
        <f t="shared" si="3447"/>
        <v>суббота</v>
      </c>
    </row>
    <row r="110299" spans="1:6" x14ac:dyDescent="0.25">
      <c r="A110299">
        <v>239243</v>
      </c>
      <c r="B110299">
        <v>333440</v>
      </c>
      <c r="C110299" s="2">
        <v>44408.144688253429</v>
      </c>
      <c r="D110299">
        <v>158978</v>
      </c>
      <c r="E110299">
        <f t="shared" si="3446"/>
        <v>3</v>
      </c>
      <c r="F110299" t="str">
        <f t="shared" si="3447"/>
        <v>суббота</v>
      </c>
    </row>
    <row r="110300" spans="1:6" x14ac:dyDescent="0.25">
      <c r="A110300">
        <v>219269</v>
      </c>
      <c r="B110300">
        <v>333441</v>
      </c>
      <c r="C110300" s="2">
        <v>44408.144901882995</v>
      </c>
      <c r="D110300">
        <v>267654</v>
      </c>
      <c r="E110300">
        <f t="shared" si="3446"/>
        <v>3</v>
      </c>
      <c r="F110300" t="str">
        <f t="shared" si="3447"/>
        <v>суббота</v>
      </c>
    </row>
    <row r="110301" spans="1:6" x14ac:dyDescent="0.25">
      <c r="A110301">
        <v>29832</v>
      </c>
      <c r="B110301">
        <v>333446</v>
      </c>
      <c r="C110301" s="2">
        <v>44408.145542771694</v>
      </c>
      <c r="D110301">
        <v>309255</v>
      </c>
      <c r="E110301">
        <f t="shared" si="3446"/>
        <v>3</v>
      </c>
      <c r="F110301" t="str">
        <f t="shared" si="3447"/>
        <v>суббота</v>
      </c>
    </row>
    <row r="110302" spans="1:6" x14ac:dyDescent="0.25">
      <c r="A110302">
        <v>298450</v>
      </c>
      <c r="B110302">
        <v>333449</v>
      </c>
      <c r="C110302" s="2">
        <v>44408.146666666667</v>
      </c>
      <c r="D110302">
        <v>306524</v>
      </c>
      <c r="E110302">
        <f t="shared" si="3446"/>
        <v>3</v>
      </c>
      <c r="F110302" t="str">
        <f t="shared" si="3447"/>
        <v>суббота</v>
      </c>
    </row>
    <row r="110303" spans="1:6" x14ac:dyDescent="0.25">
      <c r="A110303">
        <v>75800</v>
      </c>
      <c r="B110303">
        <v>333452</v>
      </c>
      <c r="C110303" s="2">
        <v>44408.146999999997</v>
      </c>
      <c r="D110303">
        <v>153893</v>
      </c>
      <c r="E110303">
        <f t="shared" si="3446"/>
        <v>3</v>
      </c>
      <c r="F110303" t="str">
        <f t="shared" si="3447"/>
        <v>суббота</v>
      </c>
    </row>
    <row r="110304" spans="1:6" x14ac:dyDescent="0.25">
      <c r="A110304">
        <v>50638</v>
      </c>
      <c r="B110304">
        <v>333454</v>
      </c>
      <c r="C110304" s="2">
        <v>44408.148045289468</v>
      </c>
      <c r="D110304">
        <v>317833</v>
      </c>
      <c r="E110304">
        <f t="shared" si="3446"/>
        <v>3</v>
      </c>
      <c r="F110304" t="str">
        <f t="shared" si="3447"/>
        <v>суббота</v>
      </c>
    </row>
    <row r="110305" spans="1:6" x14ac:dyDescent="0.25">
      <c r="A110305">
        <v>187715</v>
      </c>
      <c r="B110305">
        <v>333459</v>
      </c>
      <c r="C110305" s="2">
        <v>44408.148747215186</v>
      </c>
      <c r="D110305">
        <v>118549</v>
      </c>
      <c r="E110305">
        <f t="shared" si="3446"/>
        <v>3</v>
      </c>
      <c r="F110305" t="str">
        <f t="shared" si="3447"/>
        <v>суббота</v>
      </c>
    </row>
    <row r="110306" spans="1:6" x14ac:dyDescent="0.25">
      <c r="A110306">
        <v>130913</v>
      </c>
      <c r="B110306">
        <v>333462</v>
      </c>
      <c r="C110306" s="2">
        <v>44408.151219214451</v>
      </c>
      <c r="D110306">
        <v>191893</v>
      </c>
      <c r="E110306">
        <f t="shared" si="3446"/>
        <v>3</v>
      </c>
      <c r="F110306" t="str">
        <f t="shared" si="3447"/>
        <v>суббота</v>
      </c>
    </row>
    <row r="110307" spans="1:6" x14ac:dyDescent="0.25">
      <c r="A110307">
        <v>78746</v>
      </c>
      <c r="B110307">
        <v>333464</v>
      </c>
      <c r="C110307" s="2">
        <v>44408.152684102912</v>
      </c>
      <c r="D110307">
        <v>48991</v>
      </c>
      <c r="E110307">
        <f t="shared" si="3446"/>
        <v>3</v>
      </c>
      <c r="F110307" t="str">
        <f t="shared" si="3447"/>
        <v>суббота</v>
      </c>
    </row>
    <row r="110308" spans="1:6" x14ac:dyDescent="0.25">
      <c r="A110308">
        <v>289825</v>
      </c>
      <c r="B110308">
        <v>333468</v>
      </c>
      <c r="C110308" s="2">
        <v>44408.152897732478</v>
      </c>
      <c r="D110308">
        <v>453901</v>
      </c>
      <c r="E110308">
        <f t="shared" si="3446"/>
        <v>3</v>
      </c>
      <c r="F110308" t="str">
        <f t="shared" si="3447"/>
        <v>суббота</v>
      </c>
    </row>
    <row r="110309" spans="1:6" x14ac:dyDescent="0.25">
      <c r="A110309">
        <v>160344</v>
      </c>
      <c r="B110309">
        <v>333473</v>
      </c>
      <c r="C110309" s="2">
        <v>44408.152928250987</v>
      </c>
      <c r="D110309">
        <v>472908</v>
      </c>
      <c r="E110309">
        <f t="shared" si="3446"/>
        <v>3</v>
      </c>
      <c r="F110309" t="str">
        <f t="shared" si="3447"/>
        <v>суббота</v>
      </c>
    </row>
    <row r="110310" spans="1:6" x14ac:dyDescent="0.25">
      <c r="A110310">
        <v>53379</v>
      </c>
      <c r="B110310">
        <v>333476</v>
      </c>
      <c r="C110310" s="2">
        <v>44408.155308694724</v>
      </c>
      <c r="D110310">
        <v>124881</v>
      </c>
      <c r="E110310">
        <f t="shared" si="3446"/>
        <v>3</v>
      </c>
      <c r="F110310" t="str">
        <f t="shared" si="3447"/>
        <v>суббота</v>
      </c>
    </row>
    <row r="110311" spans="1:6" x14ac:dyDescent="0.25">
      <c r="A110311">
        <v>264541</v>
      </c>
      <c r="B110311">
        <v>333480</v>
      </c>
      <c r="C110311" s="2">
        <v>44408.159794915613</v>
      </c>
      <c r="D110311">
        <v>180863</v>
      </c>
      <c r="E110311">
        <f t="shared" si="3446"/>
        <v>3</v>
      </c>
      <c r="F110311" t="str">
        <f t="shared" si="3447"/>
        <v>суббота</v>
      </c>
    </row>
    <row r="110312" spans="1:6" x14ac:dyDescent="0.25">
      <c r="A110312">
        <v>156558</v>
      </c>
      <c r="B110312">
        <v>333484</v>
      </c>
      <c r="C110312" s="2">
        <v>44408.160130619217</v>
      </c>
      <c r="D110312">
        <v>154256</v>
      </c>
      <c r="E110312">
        <f t="shared" si="3446"/>
        <v>3</v>
      </c>
      <c r="F110312" t="str">
        <f t="shared" si="3447"/>
        <v>суббота</v>
      </c>
    </row>
    <row r="110313" spans="1:6" x14ac:dyDescent="0.25">
      <c r="A110313">
        <v>326052</v>
      </c>
      <c r="B110313">
        <v>333489</v>
      </c>
      <c r="C110313" s="2">
        <v>44408.163666666667</v>
      </c>
      <c r="D110313">
        <v>175628</v>
      </c>
      <c r="E110313">
        <f t="shared" si="3446"/>
        <v>3</v>
      </c>
      <c r="F110313" t="str">
        <f t="shared" si="3447"/>
        <v>суббота</v>
      </c>
    </row>
    <row r="110314" spans="1:6" x14ac:dyDescent="0.25">
      <c r="A110314">
        <v>106119</v>
      </c>
      <c r="B110314">
        <v>333490</v>
      </c>
      <c r="C110314" s="2">
        <v>44408.163914914396</v>
      </c>
      <c r="D110314">
        <v>111368</v>
      </c>
      <c r="E110314">
        <f t="shared" si="3446"/>
        <v>3</v>
      </c>
      <c r="F110314" t="str">
        <f t="shared" si="3447"/>
        <v>суббота</v>
      </c>
    </row>
    <row r="110315" spans="1:6" x14ac:dyDescent="0.25">
      <c r="A110315">
        <v>211077</v>
      </c>
      <c r="B110315">
        <v>333491</v>
      </c>
      <c r="C110315" s="2">
        <v>44408.164860988189</v>
      </c>
      <c r="D110315">
        <v>88863</v>
      </c>
      <c r="E110315">
        <f t="shared" si="3446"/>
        <v>3</v>
      </c>
      <c r="F110315" t="str">
        <f t="shared" si="3447"/>
        <v>суббота</v>
      </c>
    </row>
    <row r="110316" spans="1:6" x14ac:dyDescent="0.25">
      <c r="A110316">
        <v>78783</v>
      </c>
      <c r="B110316">
        <v>333493</v>
      </c>
      <c r="C110316" s="2">
        <v>44408.165532395396</v>
      </c>
      <c r="D110316">
        <v>385477</v>
      </c>
      <c r="E110316">
        <f t="shared" si="3446"/>
        <v>3</v>
      </c>
      <c r="F110316" t="str">
        <f t="shared" si="3447"/>
        <v>суббота</v>
      </c>
    </row>
    <row r="110317" spans="1:6" x14ac:dyDescent="0.25">
      <c r="A110317">
        <v>186856</v>
      </c>
      <c r="B110317">
        <v>333497</v>
      </c>
      <c r="C110317" s="2">
        <v>44408.16699728385</v>
      </c>
      <c r="D110317">
        <v>371668</v>
      </c>
      <c r="E110317">
        <f t="shared" si="3446"/>
        <v>4</v>
      </c>
      <c r="F110317" t="str">
        <f t="shared" si="3447"/>
        <v>суббота</v>
      </c>
    </row>
    <row r="110318" spans="1:6" x14ac:dyDescent="0.25">
      <c r="A110318">
        <v>342647</v>
      </c>
      <c r="B110318">
        <v>333500</v>
      </c>
      <c r="C110318" s="2">
        <v>44408.168828394424</v>
      </c>
      <c r="D110318">
        <v>411922</v>
      </c>
      <c r="E110318">
        <f t="shared" si="3446"/>
        <v>4</v>
      </c>
      <c r="F110318" t="str">
        <f t="shared" si="3447"/>
        <v>суббота</v>
      </c>
    </row>
    <row r="110319" spans="1:6" x14ac:dyDescent="0.25">
      <c r="A110319">
        <v>305080</v>
      </c>
      <c r="B110319">
        <v>333505</v>
      </c>
      <c r="C110319" s="2">
        <v>44408.170090614891</v>
      </c>
      <c r="D110319">
        <v>367087</v>
      </c>
      <c r="E110319">
        <f t="shared" si="3446"/>
        <v>4</v>
      </c>
      <c r="F110319" t="str">
        <f t="shared" si="3447"/>
        <v>суббота</v>
      </c>
    </row>
    <row r="110320" spans="1:6" x14ac:dyDescent="0.25">
      <c r="A110320">
        <v>213089</v>
      </c>
      <c r="B110320">
        <v>333510</v>
      </c>
      <c r="C110320" s="2">
        <v>44408.170333333335</v>
      </c>
      <c r="D110320">
        <v>309255</v>
      </c>
      <c r="E110320">
        <f t="shared" si="3446"/>
        <v>4</v>
      </c>
      <c r="F110320" t="str">
        <f t="shared" si="3447"/>
        <v>суббота</v>
      </c>
    </row>
    <row r="110321" spans="1:6" x14ac:dyDescent="0.25">
      <c r="A110321">
        <v>344459</v>
      </c>
      <c r="B110321">
        <v>333513</v>
      </c>
      <c r="C110321" s="2">
        <v>44408.172978911709</v>
      </c>
      <c r="D110321">
        <v>206501</v>
      </c>
      <c r="E110321">
        <f t="shared" si="3446"/>
        <v>4</v>
      </c>
      <c r="F110321" t="str">
        <f t="shared" si="3447"/>
        <v>суббота</v>
      </c>
    </row>
    <row r="110322" spans="1:6" x14ac:dyDescent="0.25">
      <c r="A110322">
        <v>102746</v>
      </c>
      <c r="B110322">
        <v>333515</v>
      </c>
      <c r="C110322" s="2">
        <v>44408.17566454054</v>
      </c>
      <c r="D110322">
        <v>388561</v>
      </c>
      <c r="E110322">
        <f t="shared" si="3446"/>
        <v>4</v>
      </c>
      <c r="F110322" t="str">
        <f t="shared" si="3447"/>
        <v>суббота</v>
      </c>
    </row>
    <row r="110323" spans="1:6" x14ac:dyDescent="0.25">
      <c r="A110323">
        <v>207713</v>
      </c>
      <c r="B110323">
        <v>333516</v>
      </c>
      <c r="C110323" s="2">
        <v>44408.176763206888</v>
      </c>
      <c r="D110323">
        <v>28753</v>
      </c>
      <c r="E110323">
        <f t="shared" si="3446"/>
        <v>4</v>
      </c>
      <c r="F110323" t="str">
        <f t="shared" si="3447"/>
        <v>суббота</v>
      </c>
    </row>
    <row r="110324" spans="1:6" x14ac:dyDescent="0.25">
      <c r="A110324">
        <v>122477</v>
      </c>
      <c r="B110324">
        <v>333520</v>
      </c>
      <c r="C110324" s="2">
        <v>44408.177282021548</v>
      </c>
      <c r="D110324">
        <v>449373</v>
      </c>
      <c r="E110324">
        <f t="shared" si="3446"/>
        <v>4</v>
      </c>
      <c r="F110324" t="str">
        <f t="shared" si="3447"/>
        <v>суббота</v>
      </c>
    </row>
    <row r="110325" spans="1:6" x14ac:dyDescent="0.25">
      <c r="A110325">
        <v>237851</v>
      </c>
      <c r="B110325">
        <v>333524</v>
      </c>
      <c r="C110325" s="2">
        <v>44408.177776699027</v>
      </c>
      <c r="D110325">
        <v>154256</v>
      </c>
      <c r="E110325">
        <f t="shared" si="3446"/>
        <v>4</v>
      </c>
      <c r="F110325" t="str">
        <f t="shared" si="3447"/>
        <v>суббота</v>
      </c>
    </row>
    <row r="110326" spans="1:6" x14ac:dyDescent="0.25">
      <c r="A110326">
        <v>162288</v>
      </c>
      <c r="B110326">
        <v>333526</v>
      </c>
      <c r="C110326" s="2">
        <v>44408.178197576832</v>
      </c>
      <c r="D110326">
        <v>411922</v>
      </c>
      <c r="E110326">
        <f t="shared" si="3446"/>
        <v>4</v>
      </c>
      <c r="F110326" t="str">
        <f t="shared" si="3447"/>
        <v>суббота</v>
      </c>
    </row>
    <row r="110327" spans="1:6" x14ac:dyDescent="0.25">
      <c r="A110327">
        <v>188649</v>
      </c>
      <c r="B110327">
        <v>333530</v>
      </c>
      <c r="C110327" s="2">
        <v>44408.180364391003</v>
      </c>
      <c r="D110327">
        <v>227775</v>
      </c>
      <c r="E110327">
        <f t="shared" si="3446"/>
        <v>4</v>
      </c>
      <c r="F110327" t="str">
        <f t="shared" si="3447"/>
        <v>суббота</v>
      </c>
    </row>
    <row r="110328" spans="1:6" x14ac:dyDescent="0.25">
      <c r="A110328">
        <v>35771</v>
      </c>
      <c r="B110328">
        <v>333532</v>
      </c>
      <c r="C110328" s="2">
        <v>44408.187139500107</v>
      </c>
      <c r="D110328">
        <v>250679</v>
      </c>
      <c r="E110328">
        <f t="shared" si="3446"/>
        <v>4</v>
      </c>
      <c r="F110328" t="str">
        <f t="shared" si="3447"/>
        <v>суббота</v>
      </c>
    </row>
    <row r="110329" spans="1:6" x14ac:dyDescent="0.25">
      <c r="A110329">
        <v>222785</v>
      </c>
      <c r="B110329">
        <v>333536</v>
      </c>
      <c r="C110329" s="2">
        <v>44408.187688833277</v>
      </c>
      <c r="D110329">
        <v>411922</v>
      </c>
      <c r="E110329">
        <f t="shared" si="3446"/>
        <v>4</v>
      </c>
      <c r="F110329" t="str">
        <f t="shared" si="3447"/>
        <v>суббота</v>
      </c>
    </row>
    <row r="110330" spans="1:6" x14ac:dyDescent="0.25">
      <c r="A110330">
        <v>110669</v>
      </c>
      <c r="B110330">
        <v>333538</v>
      </c>
      <c r="C110330" s="2">
        <v>44408.190771202731</v>
      </c>
      <c r="D110330">
        <v>244574</v>
      </c>
      <c r="E110330">
        <f t="shared" si="3446"/>
        <v>4</v>
      </c>
      <c r="F110330" t="str">
        <f t="shared" si="3447"/>
        <v>суббота</v>
      </c>
    </row>
    <row r="110331" spans="1:6" x14ac:dyDescent="0.25">
      <c r="A110331">
        <v>340430</v>
      </c>
      <c r="B110331">
        <v>333540</v>
      </c>
      <c r="C110331" s="2">
        <v>44408.192744336571</v>
      </c>
      <c r="D110331">
        <v>470762</v>
      </c>
      <c r="E110331">
        <f t="shared" si="3446"/>
        <v>4</v>
      </c>
      <c r="F110331" t="str">
        <f t="shared" si="3447"/>
        <v>суббота</v>
      </c>
    </row>
    <row r="110332" spans="1:6" x14ac:dyDescent="0.25">
      <c r="A110332">
        <v>192350</v>
      </c>
      <c r="B110332">
        <v>333545</v>
      </c>
      <c r="C110332" s="2">
        <v>44408.195898312326</v>
      </c>
      <c r="D110332">
        <v>401544</v>
      </c>
      <c r="E110332">
        <f t="shared" si="3446"/>
        <v>4</v>
      </c>
      <c r="F110332" t="str">
        <f t="shared" si="3447"/>
        <v>суббота</v>
      </c>
    </row>
    <row r="110333" spans="1:6" x14ac:dyDescent="0.25">
      <c r="A110333">
        <v>9046</v>
      </c>
      <c r="B110333">
        <v>333546</v>
      </c>
      <c r="C110333" s="2">
        <v>44408.197546311836</v>
      </c>
      <c r="D110333">
        <v>158978</v>
      </c>
      <c r="E110333">
        <f t="shared" si="3446"/>
        <v>4</v>
      </c>
      <c r="F110333" t="str">
        <f t="shared" si="3447"/>
        <v>суббота</v>
      </c>
    </row>
    <row r="110334" spans="1:6" x14ac:dyDescent="0.25">
      <c r="A110334">
        <v>331488</v>
      </c>
      <c r="B110334">
        <v>333550</v>
      </c>
      <c r="C110334" s="2">
        <v>44408.197637867364</v>
      </c>
      <c r="D110334">
        <v>250679</v>
      </c>
      <c r="E110334">
        <f t="shared" si="3446"/>
        <v>4</v>
      </c>
      <c r="F110334" t="str">
        <f t="shared" si="3447"/>
        <v>суббота</v>
      </c>
    </row>
    <row r="110335" spans="1:6" x14ac:dyDescent="0.25">
      <c r="A110335">
        <v>323065</v>
      </c>
      <c r="B110335">
        <v>333552</v>
      </c>
      <c r="C110335" s="2">
        <v>44408.201940977204</v>
      </c>
      <c r="D110335">
        <v>411922</v>
      </c>
      <c r="E110335">
        <f t="shared" si="3446"/>
        <v>4</v>
      </c>
      <c r="F110335" t="str">
        <f t="shared" si="3447"/>
        <v>суббота</v>
      </c>
    </row>
    <row r="110336" spans="1:6" x14ac:dyDescent="0.25">
      <c r="A110336">
        <v>58778</v>
      </c>
      <c r="B110336">
        <v>333555</v>
      </c>
      <c r="C110336" s="2">
        <v>44408.202490310374</v>
      </c>
      <c r="D110336">
        <v>394819</v>
      </c>
      <c r="E110336">
        <f t="shared" si="3446"/>
        <v>4</v>
      </c>
      <c r="F110336" t="str">
        <f t="shared" si="3447"/>
        <v>суббота</v>
      </c>
    </row>
    <row r="110337" spans="1:6" x14ac:dyDescent="0.25">
      <c r="A110337">
        <v>161799</v>
      </c>
      <c r="B110337">
        <v>333558</v>
      </c>
      <c r="C110337" s="2">
        <v>44408.202917569506</v>
      </c>
      <c r="D110337">
        <v>372101</v>
      </c>
      <c r="E110337">
        <f t="shared" si="3446"/>
        <v>4</v>
      </c>
      <c r="F110337" t="str">
        <f t="shared" si="3447"/>
        <v>суббота</v>
      </c>
    </row>
    <row r="110338" spans="1:6" x14ac:dyDescent="0.25">
      <c r="A110338">
        <v>158110</v>
      </c>
      <c r="B110338">
        <v>333562</v>
      </c>
      <c r="C110338" s="2">
        <v>44408.203619495223</v>
      </c>
      <c r="D110338">
        <v>21760</v>
      </c>
      <c r="E110338">
        <f t="shared" si="3446"/>
        <v>4</v>
      </c>
      <c r="F110338" t="str">
        <f t="shared" si="3447"/>
        <v>суббота</v>
      </c>
    </row>
    <row r="110339" spans="1:6" x14ac:dyDescent="0.25">
      <c r="A110339">
        <v>150715</v>
      </c>
      <c r="B110339">
        <v>333567</v>
      </c>
      <c r="C110339" s="2">
        <v>44408.207129123817</v>
      </c>
      <c r="D110339">
        <v>21760</v>
      </c>
      <c r="E110339">
        <f t="shared" ref="E110339:E110402" si="3448">HOUR(C110339)</f>
        <v>4</v>
      </c>
      <c r="F110339" t="str">
        <f t="shared" ref="F110339:F110402" si="3449">TEXT(C110339,"дддд")</f>
        <v>суббота</v>
      </c>
    </row>
    <row r="110340" spans="1:6" x14ac:dyDescent="0.25">
      <c r="A110340">
        <v>297987</v>
      </c>
      <c r="B110340">
        <v>333570</v>
      </c>
      <c r="C110340" s="2">
        <v>44408.208333333336</v>
      </c>
      <c r="D110340">
        <v>347008</v>
      </c>
      <c r="E110340">
        <f t="shared" si="3448"/>
        <v>5</v>
      </c>
      <c r="F110340" t="str">
        <f t="shared" si="3449"/>
        <v>суббота</v>
      </c>
    </row>
    <row r="110341" spans="1:6" x14ac:dyDescent="0.25">
      <c r="A110341">
        <v>245972</v>
      </c>
      <c r="B110341">
        <v>333571</v>
      </c>
      <c r="C110341" s="2">
        <v>44408.209967345196</v>
      </c>
      <c r="D110341">
        <v>174259</v>
      </c>
      <c r="E110341">
        <f t="shared" si="3448"/>
        <v>5</v>
      </c>
      <c r="F110341" t="str">
        <f t="shared" si="3449"/>
        <v>суббота</v>
      </c>
    </row>
    <row r="110342" spans="1:6" x14ac:dyDescent="0.25">
      <c r="A110342">
        <v>309944</v>
      </c>
      <c r="B110342">
        <v>333573</v>
      </c>
      <c r="C110342" s="2">
        <v>44408.210333333336</v>
      </c>
      <c r="D110342">
        <v>88863</v>
      </c>
      <c r="E110342">
        <f t="shared" si="3448"/>
        <v>5</v>
      </c>
      <c r="F110342" t="str">
        <f t="shared" si="3449"/>
        <v>суббота</v>
      </c>
    </row>
    <row r="110343" spans="1:6" x14ac:dyDescent="0.25">
      <c r="A110343">
        <v>239744</v>
      </c>
      <c r="B110343">
        <v>333575</v>
      </c>
      <c r="C110343" s="2">
        <v>44408.210543689325</v>
      </c>
      <c r="D110343">
        <v>250679</v>
      </c>
      <c r="E110343">
        <f t="shared" si="3448"/>
        <v>5</v>
      </c>
      <c r="F110343" t="str">
        <f t="shared" si="3449"/>
        <v>суббота</v>
      </c>
    </row>
    <row r="110344" spans="1:6" x14ac:dyDescent="0.25">
      <c r="A110344">
        <v>206503</v>
      </c>
      <c r="B110344">
        <v>333580</v>
      </c>
      <c r="C110344" s="2">
        <v>44408.21082186346</v>
      </c>
      <c r="D110344">
        <v>393606</v>
      </c>
      <c r="E110344">
        <f t="shared" si="3448"/>
        <v>5</v>
      </c>
      <c r="F110344" t="str">
        <f t="shared" si="3449"/>
        <v>суббота</v>
      </c>
    </row>
    <row r="110345" spans="1:6" x14ac:dyDescent="0.25">
      <c r="A110345">
        <v>323367</v>
      </c>
      <c r="B110345">
        <v>333581</v>
      </c>
      <c r="C110345" s="2">
        <v>44408.211615344706</v>
      </c>
      <c r="D110345">
        <v>60239</v>
      </c>
      <c r="E110345">
        <f t="shared" si="3448"/>
        <v>5</v>
      </c>
      <c r="F110345" t="str">
        <f t="shared" si="3449"/>
        <v>суббота</v>
      </c>
    </row>
    <row r="110346" spans="1:6" x14ac:dyDescent="0.25">
      <c r="A110346">
        <v>27337</v>
      </c>
      <c r="B110346">
        <v>333584</v>
      </c>
      <c r="C110346" s="2">
        <v>44408.214453566085</v>
      </c>
      <c r="D110346">
        <v>117745</v>
      </c>
      <c r="E110346">
        <f t="shared" si="3448"/>
        <v>5</v>
      </c>
      <c r="F110346" t="str">
        <f t="shared" si="3449"/>
        <v>суббота</v>
      </c>
    </row>
    <row r="110347" spans="1:6" x14ac:dyDescent="0.25">
      <c r="A110347">
        <v>137134</v>
      </c>
      <c r="B110347">
        <v>333586</v>
      </c>
      <c r="C110347" s="2">
        <v>44408.215002899262</v>
      </c>
      <c r="D110347">
        <v>169408</v>
      </c>
      <c r="E110347">
        <f t="shared" si="3448"/>
        <v>5</v>
      </c>
      <c r="F110347" t="str">
        <f t="shared" si="3449"/>
        <v>суббота</v>
      </c>
    </row>
    <row r="110348" spans="1:6" x14ac:dyDescent="0.25">
      <c r="A110348">
        <v>267873</v>
      </c>
      <c r="B110348">
        <v>333590</v>
      </c>
      <c r="C110348" s="2">
        <v>44408.215216528828</v>
      </c>
      <c r="D110348">
        <v>234810</v>
      </c>
      <c r="E110348">
        <f t="shared" si="3448"/>
        <v>5</v>
      </c>
      <c r="F110348" t="str">
        <f t="shared" si="3449"/>
        <v>суббота</v>
      </c>
    </row>
    <row r="110349" spans="1:6" x14ac:dyDescent="0.25">
      <c r="A110349">
        <v>60728</v>
      </c>
      <c r="B110349">
        <v>333593</v>
      </c>
      <c r="C110349" s="2">
        <v>44408.21677297281</v>
      </c>
      <c r="D110349">
        <v>21760</v>
      </c>
      <c r="E110349">
        <f t="shared" si="3448"/>
        <v>5</v>
      </c>
      <c r="F110349" t="str">
        <f t="shared" si="3449"/>
        <v>суббота</v>
      </c>
    </row>
    <row r="110350" spans="1:6" x14ac:dyDescent="0.25">
      <c r="A110350">
        <v>336820</v>
      </c>
      <c r="B110350">
        <v>333597</v>
      </c>
      <c r="C110350" s="2">
        <v>44408.217825242718</v>
      </c>
      <c r="D110350">
        <v>227775</v>
      </c>
      <c r="E110350">
        <f t="shared" si="3448"/>
        <v>5</v>
      </c>
      <c r="F110350" t="str">
        <f t="shared" si="3449"/>
        <v>суббота</v>
      </c>
    </row>
    <row r="110351" spans="1:6" x14ac:dyDescent="0.25">
      <c r="A110351">
        <v>107476</v>
      </c>
      <c r="B110351">
        <v>333598</v>
      </c>
      <c r="C110351" s="2">
        <v>44408.218229773462</v>
      </c>
      <c r="D110351">
        <v>311670</v>
      </c>
      <c r="E110351">
        <f t="shared" si="3448"/>
        <v>5</v>
      </c>
      <c r="F110351" t="str">
        <f t="shared" si="3449"/>
        <v>суббота</v>
      </c>
    </row>
    <row r="110352" spans="1:6" x14ac:dyDescent="0.25">
      <c r="A110352">
        <v>243201</v>
      </c>
      <c r="B110352">
        <v>333601</v>
      </c>
      <c r="C110352" s="2">
        <v>44408.223029267254</v>
      </c>
      <c r="D110352">
        <v>230507</v>
      </c>
      <c r="E110352">
        <f t="shared" si="3448"/>
        <v>5</v>
      </c>
      <c r="F110352" t="str">
        <f t="shared" si="3449"/>
        <v>суббота</v>
      </c>
    </row>
    <row r="110353" spans="1:6" x14ac:dyDescent="0.25">
      <c r="A110353">
        <v>237920</v>
      </c>
      <c r="B110353">
        <v>333603</v>
      </c>
      <c r="C110353" s="2">
        <v>44408.223883785518</v>
      </c>
      <c r="D110353">
        <v>265382</v>
      </c>
      <c r="E110353">
        <f t="shared" si="3448"/>
        <v>5</v>
      </c>
      <c r="F110353" t="str">
        <f t="shared" si="3449"/>
        <v>суббота</v>
      </c>
    </row>
    <row r="110354" spans="1:6" x14ac:dyDescent="0.25">
      <c r="A110354">
        <v>4993</v>
      </c>
      <c r="B110354">
        <v>333604</v>
      </c>
      <c r="C110354" s="2">
        <v>44408.22547074801</v>
      </c>
      <c r="D110354">
        <v>176002</v>
      </c>
      <c r="E110354">
        <f t="shared" si="3448"/>
        <v>5</v>
      </c>
      <c r="F110354" t="str">
        <f t="shared" si="3449"/>
        <v>суббота</v>
      </c>
    </row>
    <row r="110355" spans="1:6" x14ac:dyDescent="0.25">
      <c r="A110355">
        <v>295729</v>
      </c>
      <c r="B110355">
        <v>333609</v>
      </c>
      <c r="C110355" s="2">
        <v>44408.22547074801</v>
      </c>
      <c r="D110355">
        <v>462580</v>
      </c>
      <c r="E110355">
        <f t="shared" si="3448"/>
        <v>5</v>
      </c>
      <c r="F110355" t="str">
        <f t="shared" si="3449"/>
        <v>суббота</v>
      </c>
    </row>
    <row r="110356" spans="1:6" x14ac:dyDescent="0.25">
      <c r="A110356">
        <v>335129</v>
      </c>
      <c r="B110356">
        <v>333610</v>
      </c>
      <c r="C110356" s="2">
        <v>44408.225666666665</v>
      </c>
      <c r="D110356">
        <v>411922</v>
      </c>
      <c r="E110356">
        <f t="shared" si="3448"/>
        <v>5</v>
      </c>
      <c r="F110356" t="str">
        <f t="shared" si="3449"/>
        <v>суббота</v>
      </c>
    </row>
    <row r="110357" spans="1:6" x14ac:dyDescent="0.25">
      <c r="A110357">
        <v>120653</v>
      </c>
      <c r="B110357">
        <v>333613</v>
      </c>
      <c r="C110357" s="2">
        <v>44408.229621265295</v>
      </c>
      <c r="D110357">
        <v>455142</v>
      </c>
      <c r="E110357">
        <f t="shared" si="3448"/>
        <v>5</v>
      </c>
      <c r="F110357" t="str">
        <f t="shared" si="3449"/>
        <v>суббота</v>
      </c>
    </row>
    <row r="110358" spans="1:6" x14ac:dyDescent="0.25">
      <c r="A110358">
        <v>216799</v>
      </c>
      <c r="B110358">
        <v>333614</v>
      </c>
      <c r="C110358" s="2">
        <v>44408.230628376114</v>
      </c>
      <c r="D110358">
        <v>325852</v>
      </c>
      <c r="E110358">
        <f t="shared" si="3448"/>
        <v>5</v>
      </c>
      <c r="F110358" t="str">
        <f t="shared" si="3449"/>
        <v>суббота</v>
      </c>
    </row>
    <row r="110359" spans="1:6" x14ac:dyDescent="0.25">
      <c r="A110359">
        <v>9756</v>
      </c>
      <c r="B110359">
        <v>333619</v>
      </c>
      <c r="C110359" s="2">
        <v>44408.231174757282</v>
      </c>
      <c r="D110359">
        <v>304128</v>
      </c>
      <c r="E110359">
        <f t="shared" si="3448"/>
        <v>5</v>
      </c>
      <c r="F110359" t="str">
        <f t="shared" si="3449"/>
        <v>суббота</v>
      </c>
    </row>
    <row r="110360" spans="1:6" x14ac:dyDescent="0.25">
      <c r="A110360">
        <v>271976</v>
      </c>
      <c r="B110360">
        <v>333623</v>
      </c>
      <c r="C110360" s="2">
        <v>44408.231971190529</v>
      </c>
      <c r="D110360">
        <v>411922</v>
      </c>
      <c r="E110360">
        <f t="shared" si="3448"/>
        <v>5</v>
      </c>
      <c r="F110360" t="str">
        <f t="shared" si="3449"/>
        <v>суббота</v>
      </c>
    </row>
    <row r="110361" spans="1:6" x14ac:dyDescent="0.25">
      <c r="A110361">
        <v>235799</v>
      </c>
      <c r="B110361">
        <v>333625</v>
      </c>
      <c r="C110361" s="2">
        <v>44408.232215338605</v>
      </c>
      <c r="D110361">
        <v>122902</v>
      </c>
      <c r="E110361">
        <f t="shared" si="3448"/>
        <v>5</v>
      </c>
      <c r="F110361" t="str">
        <f t="shared" si="3449"/>
        <v>суббота</v>
      </c>
    </row>
    <row r="110362" spans="1:6" x14ac:dyDescent="0.25">
      <c r="A110362">
        <v>307600</v>
      </c>
      <c r="B110362">
        <v>333626</v>
      </c>
      <c r="C110362" s="2">
        <v>44408.232367931152</v>
      </c>
      <c r="D110362">
        <v>158978</v>
      </c>
      <c r="E110362">
        <f t="shared" si="3448"/>
        <v>5</v>
      </c>
      <c r="F110362" t="str">
        <f t="shared" si="3449"/>
        <v>суббота</v>
      </c>
    </row>
    <row r="110363" spans="1:6" x14ac:dyDescent="0.25">
      <c r="A110363">
        <v>61846</v>
      </c>
      <c r="B110363">
        <v>333628</v>
      </c>
      <c r="C110363" s="2">
        <v>44408.233069856869</v>
      </c>
      <c r="D110363">
        <v>118549</v>
      </c>
      <c r="E110363">
        <f t="shared" si="3448"/>
        <v>5</v>
      </c>
      <c r="F110363" t="str">
        <f t="shared" si="3449"/>
        <v>суббота</v>
      </c>
    </row>
    <row r="110364" spans="1:6" x14ac:dyDescent="0.25">
      <c r="A110364">
        <v>86327</v>
      </c>
      <c r="B110364">
        <v>333630</v>
      </c>
      <c r="C110364" s="2">
        <v>44408.233375041964</v>
      </c>
      <c r="D110364">
        <v>182984</v>
      </c>
      <c r="E110364">
        <f t="shared" si="3448"/>
        <v>5</v>
      </c>
      <c r="F110364" t="str">
        <f t="shared" si="3449"/>
        <v>суббота</v>
      </c>
    </row>
    <row r="110365" spans="1:6" x14ac:dyDescent="0.25">
      <c r="A110365">
        <v>43582</v>
      </c>
      <c r="B110365">
        <v>333635</v>
      </c>
      <c r="C110365" s="2">
        <v>44408.234815533979</v>
      </c>
      <c r="D110365">
        <v>56396</v>
      </c>
      <c r="E110365">
        <f t="shared" si="3448"/>
        <v>5</v>
      </c>
      <c r="F110365" t="str">
        <f t="shared" si="3449"/>
        <v>суббота</v>
      </c>
    </row>
    <row r="110366" spans="1:6" x14ac:dyDescent="0.25">
      <c r="A110366">
        <v>271126</v>
      </c>
      <c r="B110366">
        <v>333636</v>
      </c>
      <c r="C110366" s="2">
        <v>44408.235358745078</v>
      </c>
      <c r="D110366">
        <v>180092</v>
      </c>
      <c r="E110366">
        <f t="shared" si="3448"/>
        <v>5</v>
      </c>
      <c r="F110366" t="str">
        <f t="shared" si="3449"/>
        <v>суббота</v>
      </c>
    </row>
    <row r="110367" spans="1:6" x14ac:dyDescent="0.25">
      <c r="A110367">
        <v>261004</v>
      </c>
      <c r="B110367">
        <v>333637</v>
      </c>
      <c r="C110367" s="2">
        <v>44408.237189855645</v>
      </c>
      <c r="D110367">
        <v>285680</v>
      </c>
      <c r="E110367">
        <f t="shared" si="3448"/>
        <v>5</v>
      </c>
      <c r="F110367" t="str">
        <f t="shared" si="3449"/>
        <v>суббота</v>
      </c>
    </row>
    <row r="110368" spans="1:6" x14ac:dyDescent="0.25">
      <c r="A110368">
        <v>184447</v>
      </c>
      <c r="B110368">
        <v>333638</v>
      </c>
      <c r="C110368" s="2">
        <v>44408.239783928955</v>
      </c>
      <c r="D110368">
        <v>472330</v>
      </c>
      <c r="E110368">
        <f t="shared" si="3448"/>
        <v>5</v>
      </c>
      <c r="F110368" t="str">
        <f t="shared" si="3449"/>
        <v>суббота</v>
      </c>
    </row>
    <row r="110369" spans="1:6" x14ac:dyDescent="0.25">
      <c r="A110369">
        <v>310616</v>
      </c>
      <c r="B110369">
        <v>333641</v>
      </c>
      <c r="C110369" s="2">
        <v>44408.240478964399</v>
      </c>
      <c r="D110369">
        <v>58674</v>
      </c>
      <c r="E110369">
        <f t="shared" si="3448"/>
        <v>5</v>
      </c>
      <c r="F110369" t="str">
        <f t="shared" si="3449"/>
        <v>суббота</v>
      </c>
    </row>
    <row r="110370" spans="1:6" x14ac:dyDescent="0.25">
      <c r="A110370">
        <v>190051</v>
      </c>
      <c r="B110370">
        <v>333644</v>
      </c>
      <c r="C110370" s="2">
        <v>44408.24115726188</v>
      </c>
      <c r="D110370">
        <v>387595</v>
      </c>
      <c r="E110370">
        <f t="shared" si="3448"/>
        <v>5</v>
      </c>
      <c r="F110370" t="str">
        <f t="shared" si="3449"/>
        <v>суббота</v>
      </c>
    </row>
    <row r="110371" spans="1:6" x14ac:dyDescent="0.25">
      <c r="A110371">
        <v>88021</v>
      </c>
      <c r="B110371">
        <v>333647</v>
      </c>
      <c r="C110371" s="2">
        <v>44408.242439039277</v>
      </c>
      <c r="D110371">
        <v>154228</v>
      </c>
      <c r="E110371">
        <f t="shared" si="3448"/>
        <v>5</v>
      </c>
      <c r="F110371" t="str">
        <f t="shared" si="3449"/>
        <v>суббота</v>
      </c>
    </row>
    <row r="110372" spans="1:6" x14ac:dyDescent="0.25">
      <c r="A110372">
        <v>117409</v>
      </c>
      <c r="B110372">
        <v>333650</v>
      </c>
      <c r="C110372" s="2">
        <v>44408.242591631824</v>
      </c>
      <c r="D110372">
        <v>291168</v>
      </c>
      <c r="E110372">
        <f t="shared" si="3448"/>
        <v>5</v>
      </c>
      <c r="F110372" t="str">
        <f t="shared" si="3449"/>
        <v>суббота</v>
      </c>
    </row>
    <row r="110373" spans="1:6" x14ac:dyDescent="0.25">
      <c r="A110373">
        <v>107072</v>
      </c>
      <c r="B110373">
        <v>333655</v>
      </c>
      <c r="C110373" s="2">
        <v>44408.243507187108</v>
      </c>
      <c r="D110373">
        <v>111368</v>
      </c>
      <c r="E110373">
        <f t="shared" si="3448"/>
        <v>5</v>
      </c>
      <c r="F110373" t="str">
        <f t="shared" si="3449"/>
        <v>суббота</v>
      </c>
    </row>
    <row r="110374" spans="1:6" x14ac:dyDescent="0.25">
      <c r="A110374">
        <v>17547</v>
      </c>
      <c r="B110374">
        <v>333658</v>
      </c>
      <c r="C110374" s="2">
        <v>44408.246436964022</v>
      </c>
      <c r="D110374">
        <v>230507</v>
      </c>
      <c r="E110374">
        <f t="shared" si="3448"/>
        <v>5</v>
      </c>
      <c r="F110374" t="str">
        <f t="shared" si="3449"/>
        <v>суббота</v>
      </c>
    </row>
    <row r="110375" spans="1:6" x14ac:dyDescent="0.25">
      <c r="A110375">
        <v>325187</v>
      </c>
      <c r="B110375">
        <v>333663</v>
      </c>
      <c r="C110375" s="2">
        <v>44408.247871333966</v>
      </c>
      <c r="D110375">
        <v>444323</v>
      </c>
      <c r="E110375">
        <f t="shared" si="3448"/>
        <v>5</v>
      </c>
      <c r="F110375" t="str">
        <f t="shared" si="3449"/>
        <v>суббота</v>
      </c>
    </row>
    <row r="110376" spans="1:6" x14ac:dyDescent="0.25">
      <c r="A110376">
        <v>57260</v>
      </c>
      <c r="B110376">
        <v>333667</v>
      </c>
      <c r="C110376" s="2">
        <v>44408.249549851986</v>
      </c>
      <c r="D110376">
        <v>88863</v>
      </c>
      <c r="E110376">
        <f t="shared" si="3448"/>
        <v>5</v>
      </c>
      <c r="F110376" t="str">
        <f t="shared" si="3449"/>
        <v>суббота</v>
      </c>
    </row>
    <row r="110377" spans="1:6" x14ac:dyDescent="0.25">
      <c r="A110377">
        <v>134187</v>
      </c>
      <c r="B110377">
        <v>333671</v>
      </c>
      <c r="C110377" s="2">
        <v>44408.249580370495</v>
      </c>
      <c r="D110377">
        <v>420674</v>
      </c>
      <c r="E110377">
        <f t="shared" si="3448"/>
        <v>5</v>
      </c>
      <c r="F110377" t="str">
        <f t="shared" si="3449"/>
        <v>суббота</v>
      </c>
    </row>
    <row r="110378" spans="1:6" x14ac:dyDescent="0.25">
      <c r="A110378">
        <v>292032</v>
      </c>
      <c r="B110378">
        <v>333673</v>
      </c>
      <c r="C110378" s="2">
        <v>44408.250709555345</v>
      </c>
      <c r="D110378">
        <v>242428</v>
      </c>
      <c r="E110378">
        <f t="shared" si="3448"/>
        <v>6</v>
      </c>
      <c r="F110378" t="str">
        <f t="shared" si="3449"/>
        <v>суббота</v>
      </c>
    </row>
    <row r="110379" spans="1:6" x14ac:dyDescent="0.25">
      <c r="A110379">
        <v>179820</v>
      </c>
      <c r="B110379">
        <v>333676</v>
      </c>
      <c r="C110379" s="2">
        <v>44408.251258888515</v>
      </c>
      <c r="D110379">
        <v>461611</v>
      </c>
      <c r="E110379">
        <f t="shared" si="3448"/>
        <v>6</v>
      </c>
      <c r="F110379" t="str">
        <f t="shared" si="3449"/>
        <v>суббота</v>
      </c>
    </row>
    <row r="110380" spans="1:6" x14ac:dyDescent="0.25">
      <c r="A110380">
        <v>52747</v>
      </c>
      <c r="B110380">
        <v>333677</v>
      </c>
      <c r="C110380" s="2">
        <v>44408.251319925534</v>
      </c>
      <c r="D110380">
        <v>405774</v>
      </c>
      <c r="E110380">
        <f t="shared" si="3448"/>
        <v>6</v>
      </c>
      <c r="F110380" t="str">
        <f t="shared" si="3449"/>
        <v>суббота</v>
      </c>
    </row>
    <row r="110381" spans="1:6" x14ac:dyDescent="0.25">
      <c r="A110381">
        <v>53879</v>
      </c>
      <c r="B110381">
        <v>333679</v>
      </c>
      <c r="C110381" s="2">
        <v>44408.251625110628</v>
      </c>
      <c r="D110381">
        <v>347008</v>
      </c>
      <c r="E110381">
        <f t="shared" si="3448"/>
        <v>6</v>
      </c>
      <c r="F110381" t="str">
        <f t="shared" si="3449"/>
        <v>суббота</v>
      </c>
    </row>
    <row r="110382" spans="1:6" x14ac:dyDescent="0.25">
      <c r="A110382">
        <v>195044</v>
      </c>
      <c r="B110382">
        <v>333683</v>
      </c>
      <c r="C110382" s="2">
        <v>44408.253608813742</v>
      </c>
      <c r="D110382">
        <v>133619</v>
      </c>
      <c r="E110382">
        <f t="shared" si="3448"/>
        <v>6</v>
      </c>
      <c r="F110382" t="str">
        <f t="shared" si="3449"/>
        <v>суббота</v>
      </c>
    </row>
    <row r="110383" spans="1:6" x14ac:dyDescent="0.25">
      <c r="A110383">
        <v>204017</v>
      </c>
      <c r="B110383">
        <v>333687</v>
      </c>
      <c r="C110383" s="2">
        <v>44408.255851132686</v>
      </c>
      <c r="D110383">
        <v>158978</v>
      </c>
      <c r="E110383">
        <f t="shared" si="3448"/>
        <v>6</v>
      </c>
      <c r="F110383" t="str">
        <f t="shared" si="3449"/>
        <v>суббота</v>
      </c>
    </row>
    <row r="110384" spans="1:6" x14ac:dyDescent="0.25">
      <c r="A110384">
        <v>142502</v>
      </c>
      <c r="B110384">
        <v>333691</v>
      </c>
      <c r="C110384" s="2">
        <v>44408.25742362743</v>
      </c>
      <c r="D110384">
        <v>396575</v>
      </c>
      <c r="E110384">
        <f t="shared" si="3448"/>
        <v>6</v>
      </c>
      <c r="F110384" t="str">
        <f t="shared" si="3449"/>
        <v>суббота</v>
      </c>
    </row>
    <row r="110385" spans="1:6" x14ac:dyDescent="0.25">
      <c r="A110385">
        <v>136918</v>
      </c>
      <c r="B110385">
        <v>333695</v>
      </c>
      <c r="C110385" s="2">
        <v>44408.260109256262</v>
      </c>
      <c r="D110385">
        <v>5151</v>
      </c>
      <c r="E110385">
        <f t="shared" si="3448"/>
        <v>6</v>
      </c>
      <c r="F110385" t="str">
        <f t="shared" si="3449"/>
        <v>суббота</v>
      </c>
    </row>
    <row r="110386" spans="1:6" x14ac:dyDescent="0.25">
      <c r="A110386">
        <v>3404</v>
      </c>
      <c r="B110386">
        <v>333697</v>
      </c>
      <c r="C110386" s="2">
        <v>44408.260139774771</v>
      </c>
      <c r="D110386">
        <v>347393</v>
      </c>
      <c r="E110386">
        <f t="shared" si="3448"/>
        <v>6</v>
      </c>
      <c r="F110386" t="str">
        <f t="shared" si="3449"/>
        <v>суббота</v>
      </c>
    </row>
    <row r="110387" spans="1:6" x14ac:dyDescent="0.25">
      <c r="A110387">
        <v>233249</v>
      </c>
      <c r="B110387">
        <v>333699</v>
      </c>
      <c r="C110387" s="2">
        <v>44408.260292367318</v>
      </c>
      <c r="D110387">
        <v>387595</v>
      </c>
      <c r="E110387">
        <f t="shared" si="3448"/>
        <v>6</v>
      </c>
      <c r="F110387" t="str">
        <f t="shared" si="3449"/>
        <v>суббота</v>
      </c>
    </row>
    <row r="110388" spans="1:6" x14ac:dyDescent="0.25">
      <c r="A110388">
        <v>276101</v>
      </c>
      <c r="B110388">
        <v>333702</v>
      </c>
      <c r="C110388" s="2">
        <v>44408.263985106969</v>
      </c>
      <c r="D110388">
        <v>339123</v>
      </c>
      <c r="E110388">
        <f t="shared" si="3448"/>
        <v>6</v>
      </c>
      <c r="F110388" t="str">
        <f t="shared" si="3449"/>
        <v>суббота</v>
      </c>
    </row>
    <row r="110389" spans="1:6" x14ac:dyDescent="0.25">
      <c r="A110389">
        <v>108808</v>
      </c>
      <c r="B110389">
        <v>333706</v>
      </c>
      <c r="C110389" s="2">
        <v>44408.266548661762</v>
      </c>
      <c r="D110389">
        <v>454139</v>
      </c>
      <c r="E110389">
        <f t="shared" si="3448"/>
        <v>6</v>
      </c>
      <c r="F110389" t="str">
        <f t="shared" si="3449"/>
        <v>суббота</v>
      </c>
    </row>
    <row r="110390" spans="1:6" x14ac:dyDescent="0.25">
      <c r="A110390">
        <v>182711</v>
      </c>
      <c r="B110390">
        <v>333709</v>
      </c>
      <c r="C110390" s="2">
        <v>44408.267333333337</v>
      </c>
      <c r="D110390">
        <v>148256</v>
      </c>
      <c r="E110390">
        <f t="shared" si="3448"/>
        <v>6</v>
      </c>
      <c r="F110390" t="str">
        <f t="shared" si="3449"/>
        <v>суббота</v>
      </c>
    </row>
    <row r="110391" spans="1:6" x14ac:dyDescent="0.25">
      <c r="A110391">
        <v>210241</v>
      </c>
      <c r="B110391">
        <v>333711</v>
      </c>
      <c r="C110391" s="2">
        <v>44408.268684957424</v>
      </c>
      <c r="D110391">
        <v>182841</v>
      </c>
      <c r="E110391">
        <f t="shared" si="3448"/>
        <v>6</v>
      </c>
      <c r="F110391" t="str">
        <f t="shared" si="3449"/>
        <v>суббота</v>
      </c>
    </row>
    <row r="110392" spans="1:6" x14ac:dyDescent="0.25">
      <c r="A110392">
        <v>267240</v>
      </c>
      <c r="B110392">
        <v>333712</v>
      </c>
      <c r="C110392" s="2">
        <v>44408.27081877023</v>
      </c>
      <c r="D110392">
        <v>70091</v>
      </c>
      <c r="E110392">
        <f t="shared" si="3448"/>
        <v>6</v>
      </c>
      <c r="F110392" t="str">
        <f t="shared" si="3449"/>
        <v>суббота</v>
      </c>
    </row>
    <row r="110393" spans="1:6" x14ac:dyDescent="0.25">
      <c r="A110393">
        <v>92715</v>
      </c>
      <c r="B110393">
        <v>333717</v>
      </c>
      <c r="C110393" s="2">
        <v>44408.271309549244</v>
      </c>
      <c r="D110393">
        <v>226626</v>
      </c>
      <c r="E110393">
        <f t="shared" si="3448"/>
        <v>6</v>
      </c>
      <c r="F110393" t="str">
        <f t="shared" si="3449"/>
        <v>суббота</v>
      </c>
    </row>
    <row r="110394" spans="1:6" x14ac:dyDescent="0.25">
      <c r="A110394">
        <v>38616</v>
      </c>
      <c r="B110394">
        <v>333719</v>
      </c>
      <c r="C110394" s="2">
        <v>44408.273232215339</v>
      </c>
      <c r="D110394">
        <v>473327</v>
      </c>
      <c r="E110394">
        <f t="shared" si="3448"/>
        <v>6</v>
      </c>
      <c r="F110394" t="str">
        <f t="shared" si="3449"/>
        <v>суббота</v>
      </c>
    </row>
    <row r="110395" spans="1:6" x14ac:dyDescent="0.25">
      <c r="A110395">
        <v>223523</v>
      </c>
      <c r="B110395">
        <v>333723</v>
      </c>
      <c r="C110395" s="2">
        <v>44408.274452955717</v>
      </c>
      <c r="D110395">
        <v>153893</v>
      </c>
      <c r="E110395">
        <f t="shared" si="3448"/>
        <v>6</v>
      </c>
      <c r="F110395" t="str">
        <f t="shared" si="3449"/>
        <v>суббота</v>
      </c>
    </row>
    <row r="110396" spans="1:6" x14ac:dyDescent="0.25">
      <c r="A110396">
        <v>195597</v>
      </c>
      <c r="B110396">
        <v>333728</v>
      </c>
      <c r="C110396" s="2">
        <v>44408.276192510755</v>
      </c>
      <c r="D110396">
        <v>324893</v>
      </c>
      <c r="E110396">
        <f t="shared" si="3448"/>
        <v>6</v>
      </c>
      <c r="F110396" t="str">
        <f t="shared" si="3449"/>
        <v>суббота</v>
      </c>
    </row>
    <row r="110397" spans="1:6" x14ac:dyDescent="0.25">
      <c r="A110397">
        <v>48422</v>
      </c>
      <c r="B110397">
        <v>333732</v>
      </c>
      <c r="C110397" s="2">
        <v>44408.279305398726</v>
      </c>
      <c r="D110397">
        <v>172251</v>
      </c>
      <c r="E110397">
        <f t="shared" si="3448"/>
        <v>6</v>
      </c>
      <c r="F110397" t="str">
        <f t="shared" si="3449"/>
        <v>суббота</v>
      </c>
    </row>
    <row r="110398" spans="1:6" x14ac:dyDescent="0.25">
      <c r="A110398">
        <v>215718</v>
      </c>
      <c r="B110398">
        <v>333735</v>
      </c>
      <c r="C110398" s="2">
        <v>44408.282265694143</v>
      </c>
      <c r="D110398">
        <v>351192</v>
      </c>
      <c r="E110398">
        <f t="shared" si="3448"/>
        <v>6</v>
      </c>
      <c r="F110398" t="str">
        <f t="shared" si="3449"/>
        <v>суббота</v>
      </c>
    </row>
    <row r="110399" spans="1:6" x14ac:dyDescent="0.25">
      <c r="A110399">
        <v>206574</v>
      </c>
      <c r="B110399">
        <v>333739</v>
      </c>
      <c r="C110399" s="2">
        <v>44408.282357249671</v>
      </c>
      <c r="D110399">
        <v>21665</v>
      </c>
      <c r="E110399">
        <f t="shared" si="3448"/>
        <v>6</v>
      </c>
      <c r="F110399" t="str">
        <f t="shared" si="3449"/>
        <v>суббота</v>
      </c>
    </row>
    <row r="110400" spans="1:6" x14ac:dyDescent="0.25">
      <c r="A110400">
        <v>222818</v>
      </c>
      <c r="B110400">
        <v>333741</v>
      </c>
      <c r="C110400" s="2">
        <v>44408.282723471784</v>
      </c>
      <c r="D110400">
        <v>192331</v>
      </c>
      <c r="E110400">
        <f t="shared" si="3448"/>
        <v>6</v>
      </c>
      <c r="F110400" t="str">
        <f t="shared" si="3449"/>
        <v>суббота</v>
      </c>
    </row>
    <row r="110401" spans="1:6" x14ac:dyDescent="0.25">
      <c r="A110401">
        <v>149915</v>
      </c>
      <c r="B110401">
        <v>333746</v>
      </c>
      <c r="C110401" s="2">
        <v>44408.285775322736</v>
      </c>
      <c r="D110401">
        <v>470762</v>
      </c>
      <c r="E110401">
        <f t="shared" si="3448"/>
        <v>6</v>
      </c>
      <c r="F110401" t="str">
        <f t="shared" si="3449"/>
        <v>суббота</v>
      </c>
    </row>
    <row r="110402" spans="1:6" x14ac:dyDescent="0.25">
      <c r="A110402">
        <v>346746</v>
      </c>
      <c r="B110402">
        <v>333748</v>
      </c>
      <c r="C110402" s="2">
        <v>44408.28619093851</v>
      </c>
      <c r="D110402">
        <v>473327</v>
      </c>
      <c r="E110402">
        <f t="shared" si="3448"/>
        <v>6</v>
      </c>
      <c r="F110402" t="str">
        <f t="shared" si="3449"/>
        <v>суббота</v>
      </c>
    </row>
    <row r="110403" spans="1:6" x14ac:dyDescent="0.25">
      <c r="A110403">
        <v>249458</v>
      </c>
      <c r="B110403">
        <v>333753</v>
      </c>
      <c r="C110403" s="2">
        <v>44408.286416211435</v>
      </c>
      <c r="D110403">
        <v>26408</v>
      </c>
      <c r="E110403">
        <f t="shared" ref="E110403:E110466" si="3450">HOUR(C110403)</f>
        <v>6</v>
      </c>
      <c r="F110403" t="str">
        <f t="shared" ref="F110403:F110466" si="3451">TEXT(C110403,"дддд")</f>
        <v>суббота</v>
      </c>
    </row>
    <row r="110404" spans="1:6" x14ac:dyDescent="0.25">
      <c r="A110404">
        <v>119946</v>
      </c>
      <c r="B110404">
        <v>333758</v>
      </c>
      <c r="C110404" s="2">
        <v>44408.287820062869</v>
      </c>
      <c r="D110404">
        <v>470762</v>
      </c>
      <c r="E110404">
        <f t="shared" si="3450"/>
        <v>6</v>
      </c>
      <c r="F110404" t="str">
        <f t="shared" si="3451"/>
        <v>суббота</v>
      </c>
    </row>
    <row r="110405" spans="1:6" x14ac:dyDescent="0.25">
      <c r="A110405">
        <v>1656</v>
      </c>
      <c r="B110405">
        <v>333761</v>
      </c>
      <c r="C110405" s="2">
        <v>44408.290236245957</v>
      </c>
      <c r="D110405">
        <v>333889</v>
      </c>
      <c r="E110405">
        <f t="shared" si="3450"/>
        <v>6</v>
      </c>
      <c r="F110405" t="str">
        <f t="shared" si="3451"/>
        <v>суббота</v>
      </c>
    </row>
    <row r="110406" spans="1:6" x14ac:dyDescent="0.25">
      <c r="A110406">
        <v>129378</v>
      </c>
      <c r="B110406">
        <v>333763</v>
      </c>
      <c r="C110406" s="2">
        <v>44408.291146580399</v>
      </c>
      <c r="D110406">
        <v>351192</v>
      </c>
      <c r="E110406">
        <f t="shared" si="3450"/>
        <v>6</v>
      </c>
      <c r="F110406" t="str">
        <f t="shared" si="3451"/>
        <v>суббота</v>
      </c>
    </row>
    <row r="110407" spans="1:6" x14ac:dyDescent="0.25">
      <c r="A110407">
        <v>289825</v>
      </c>
      <c r="B110407">
        <v>333765</v>
      </c>
      <c r="C110407" s="2">
        <v>44408.293333333335</v>
      </c>
      <c r="D110407">
        <v>347393</v>
      </c>
      <c r="E110407">
        <f t="shared" si="3450"/>
        <v>7</v>
      </c>
      <c r="F110407" t="str">
        <f t="shared" si="3451"/>
        <v>суббота</v>
      </c>
    </row>
    <row r="110408" spans="1:6" x14ac:dyDescent="0.25">
      <c r="A110408">
        <v>264613</v>
      </c>
      <c r="B110408">
        <v>333769</v>
      </c>
      <c r="C110408" s="2">
        <v>44408.295846430861</v>
      </c>
      <c r="D110408">
        <v>153893</v>
      </c>
      <c r="E110408">
        <f t="shared" si="3450"/>
        <v>7</v>
      </c>
      <c r="F110408" t="str">
        <f t="shared" si="3451"/>
        <v>суббота</v>
      </c>
    </row>
    <row r="110409" spans="1:6" x14ac:dyDescent="0.25">
      <c r="A110409">
        <v>38065</v>
      </c>
      <c r="B110409">
        <v>333773</v>
      </c>
      <c r="C110409" s="2">
        <v>44408.296334727012</v>
      </c>
      <c r="D110409">
        <v>432277</v>
      </c>
      <c r="E110409">
        <f t="shared" si="3450"/>
        <v>7</v>
      </c>
      <c r="F110409" t="str">
        <f t="shared" si="3451"/>
        <v>суббота</v>
      </c>
    </row>
    <row r="110410" spans="1:6" x14ac:dyDescent="0.25">
      <c r="A110410">
        <v>208801</v>
      </c>
      <c r="B110410">
        <v>333777</v>
      </c>
      <c r="C110410" s="2">
        <v>44408.297113268607</v>
      </c>
      <c r="D110410">
        <v>154256</v>
      </c>
      <c r="E110410">
        <f t="shared" si="3450"/>
        <v>7</v>
      </c>
      <c r="F110410" t="str">
        <f t="shared" si="3451"/>
        <v>суббота</v>
      </c>
    </row>
    <row r="110411" spans="1:6" x14ac:dyDescent="0.25">
      <c r="A110411">
        <v>158582</v>
      </c>
      <c r="B110411">
        <v>333778</v>
      </c>
      <c r="C110411" s="2">
        <v>44408.297158726768</v>
      </c>
      <c r="D110411">
        <v>153893</v>
      </c>
      <c r="E110411">
        <f t="shared" si="3450"/>
        <v>7</v>
      </c>
      <c r="F110411" t="str">
        <f t="shared" si="3451"/>
        <v>суббота</v>
      </c>
    </row>
    <row r="110412" spans="1:6" x14ac:dyDescent="0.25">
      <c r="A110412">
        <v>56263</v>
      </c>
      <c r="B110412">
        <v>333779</v>
      </c>
      <c r="C110412" s="2">
        <v>44408.298196356089</v>
      </c>
      <c r="D110412">
        <v>47234</v>
      </c>
      <c r="E110412">
        <f t="shared" si="3450"/>
        <v>7</v>
      </c>
      <c r="F110412" t="str">
        <f t="shared" si="3451"/>
        <v>суббота</v>
      </c>
    </row>
    <row r="110413" spans="1:6" x14ac:dyDescent="0.25">
      <c r="A110413">
        <v>49897</v>
      </c>
      <c r="B110413">
        <v>333781</v>
      </c>
      <c r="C110413" s="2">
        <v>44408.298745689259</v>
      </c>
      <c r="D110413">
        <v>154256</v>
      </c>
      <c r="E110413">
        <f t="shared" si="3450"/>
        <v>7</v>
      </c>
      <c r="F110413" t="str">
        <f t="shared" si="3451"/>
        <v>суббота</v>
      </c>
    </row>
    <row r="110414" spans="1:6" x14ac:dyDescent="0.25">
      <c r="A110414">
        <v>133763</v>
      </c>
      <c r="B110414">
        <v>333786</v>
      </c>
      <c r="C110414" s="2">
        <v>44408.298837244787</v>
      </c>
      <c r="D110414">
        <v>439981</v>
      </c>
      <c r="E110414">
        <f t="shared" si="3450"/>
        <v>7</v>
      </c>
      <c r="F110414" t="str">
        <f t="shared" si="3451"/>
        <v>суббота</v>
      </c>
    </row>
    <row r="110415" spans="1:6" x14ac:dyDescent="0.25">
      <c r="A110415">
        <v>290595</v>
      </c>
      <c r="B110415">
        <v>333790</v>
      </c>
      <c r="C110415" s="2">
        <v>44408.299020355844</v>
      </c>
      <c r="D110415">
        <v>281236</v>
      </c>
      <c r="E110415">
        <f t="shared" si="3450"/>
        <v>7</v>
      </c>
      <c r="F110415" t="str">
        <f t="shared" si="3451"/>
        <v>суббота</v>
      </c>
    </row>
    <row r="110416" spans="1:6" x14ac:dyDescent="0.25">
      <c r="A110416">
        <v>292018</v>
      </c>
      <c r="B110416">
        <v>333795</v>
      </c>
      <c r="C110416" s="2">
        <v>44408.299630726033</v>
      </c>
      <c r="D110416">
        <v>230507</v>
      </c>
      <c r="E110416">
        <f t="shared" si="3450"/>
        <v>7</v>
      </c>
      <c r="F110416" t="str">
        <f t="shared" si="3451"/>
        <v>суббота</v>
      </c>
    </row>
    <row r="110417" spans="1:6" x14ac:dyDescent="0.25">
      <c r="A110417">
        <v>190972</v>
      </c>
      <c r="B110417">
        <v>333800</v>
      </c>
      <c r="C110417" s="2">
        <v>44408.304333333333</v>
      </c>
      <c r="D110417">
        <v>58435</v>
      </c>
      <c r="E110417">
        <f t="shared" si="3450"/>
        <v>7</v>
      </c>
      <c r="F110417" t="str">
        <f t="shared" si="3451"/>
        <v>суббота</v>
      </c>
    </row>
    <row r="110418" spans="1:6" x14ac:dyDescent="0.25">
      <c r="A110418">
        <v>178429</v>
      </c>
      <c r="B110418">
        <v>333802</v>
      </c>
      <c r="C110418" s="2">
        <v>44408.309610278637</v>
      </c>
      <c r="D110418">
        <v>234810</v>
      </c>
      <c r="E110418">
        <f t="shared" si="3450"/>
        <v>7</v>
      </c>
      <c r="F110418" t="str">
        <f t="shared" si="3451"/>
        <v>суббота</v>
      </c>
    </row>
    <row r="110419" spans="1:6" x14ac:dyDescent="0.25">
      <c r="A110419">
        <v>210903</v>
      </c>
      <c r="B110419">
        <v>333807</v>
      </c>
      <c r="C110419" s="2">
        <v>44408.310739463486</v>
      </c>
      <c r="D110419">
        <v>154374</v>
      </c>
      <c r="E110419">
        <f t="shared" si="3450"/>
        <v>7</v>
      </c>
      <c r="F110419" t="str">
        <f t="shared" si="3451"/>
        <v>суббота</v>
      </c>
    </row>
    <row r="110420" spans="1:6" x14ac:dyDescent="0.25">
      <c r="A110420">
        <v>340103</v>
      </c>
      <c r="B110420">
        <v>333811</v>
      </c>
      <c r="C110420" s="2">
        <v>44408.311502426222</v>
      </c>
      <c r="D110420">
        <v>146804</v>
      </c>
      <c r="E110420">
        <f t="shared" si="3450"/>
        <v>7</v>
      </c>
      <c r="F110420" t="str">
        <f t="shared" si="3451"/>
        <v>суббота</v>
      </c>
    </row>
    <row r="110421" spans="1:6" x14ac:dyDescent="0.25">
      <c r="A110421">
        <v>279182</v>
      </c>
      <c r="B110421">
        <v>333815</v>
      </c>
      <c r="C110421" s="2">
        <v>44408.313028351695</v>
      </c>
      <c r="D110421">
        <v>137327</v>
      </c>
      <c r="E110421">
        <f t="shared" si="3450"/>
        <v>7</v>
      </c>
      <c r="F110421" t="str">
        <f t="shared" si="3451"/>
        <v>суббота</v>
      </c>
    </row>
    <row r="110422" spans="1:6" x14ac:dyDescent="0.25">
      <c r="A110422">
        <v>204074</v>
      </c>
      <c r="B110422">
        <v>333817</v>
      </c>
      <c r="C110422" s="2">
        <v>44408.317339805828</v>
      </c>
      <c r="D110422">
        <v>436838</v>
      </c>
      <c r="E110422">
        <f t="shared" si="3450"/>
        <v>7</v>
      </c>
      <c r="F110422" t="str">
        <f t="shared" si="3451"/>
        <v>суббота</v>
      </c>
    </row>
    <row r="110423" spans="1:6" x14ac:dyDescent="0.25">
      <c r="A110423">
        <v>26452</v>
      </c>
      <c r="B110423">
        <v>333819</v>
      </c>
      <c r="C110423" s="2">
        <v>44408.320666666667</v>
      </c>
      <c r="D110423">
        <v>361821</v>
      </c>
      <c r="E110423">
        <f t="shared" si="3450"/>
        <v>7</v>
      </c>
      <c r="F110423" t="str">
        <f t="shared" si="3451"/>
        <v>суббота</v>
      </c>
    </row>
    <row r="110424" spans="1:6" x14ac:dyDescent="0.25">
      <c r="A110424">
        <v>62955</v>
      </c>
      <c r="B110424">
        <v>333822</v>
      </c>
      <c r="C110424" s="2">
        <v>44408.32361827448</v>
      </c>
      <c r="D110424">
        <v>202914</v>
      </c>
      <c r="E110424">
        <f t="shared" si="3450"/>
        <v>7</v>
      </c>
      <c r="F110424" t="str">
        <f t="shared" si="3451"/>
        <v>суббота</v>
      </c>
    </row>
    <row r="110425" spans="1:6" x14ac:dyDescent="0.25">
      <c r="A110425">
        <v>30722</v>
      </c>
      <c r="B110425">
        <v>333827</v>
      </c>
      <c r="C110425" s="2">
        <v>44408.325846125677</v>
      </c>
      <c r="D110425">
        <v>411922</v>
      </c>
      <c r="E110425">
        <f t="shared" si="3450"/>
        <v>7</v>
      </c>
      <c r="F110425" t="str">
        <f t="shared" si="3451"/>
        <v>суббота</v>
      </c>
    </row>
    <row r="110426" spans="1:6" x14ac:dyDescent="0.25">
      <c r="A110426">
        <v>206170</v>
      </c>
      <c r="B110426">
        <v>333832</v>
      </c>
      <c r="C110426" s="2">
        <v>44408.326364940338</v>
      </c>
      <c r="D110426">
        <v>347008</v>
      </c>
      <c r="E110426">
        <f t="shared" si="3450"/>
        <v>7</v>
      </c>
      <c r="F110426" t="str">
        <f t="shared" si="3451"/>
        <v>суббота</v>
      </c>
    </row>
    <row r="110427" spans="1:6" x14ac:dyDescent="0.25">
      <c r="A110427">
        <v>63754</v>
      </c>
      <c r="B110427">
        <v>333833</v>
      </c>
      <c r="C110427" s="2">
        <v>44408.326639606923</v>
      </c>
      <c r="D110427">
        <v>347393</v>
      </c>
      <c r="E110427">
        <f t="shared" si="3450"/>
        <v>7</v>
      </c>
      <c r="F110427" t="str">
        <f t="shared" si="3451"/>
        <v>суббота</v>
      </c>
    </row>
    <row r="110428" spans="1:6" x14ac:dyDescent="0.25">
      <c r="A110428">
        <v>306069</v>
      </c>
      <c r="B110428">
        <v>333837</v>
      </c>
      <c r="C110428" s="2">
        <v>44408.327666666664</v>
      </c>
      <c r="D110428">
        <v>347008</v>
      </c>
      <c r="E110428">
        <f t="shared" si="3450"/>
        <v>7</v>
      </c>
      <c r="F110428" t="str">
        <f t="shared" si="3451"/>
        <v>суббота</v>
      </c>
    </row>
    <row r="110429" spans="1:6" x14ac:dyDescent="0.25">
      <c r="A110429">
        <v>304365</v>
      </c>
      <c r="B110429">
        <v>333842</v>
      </c>
      <c r="C110429" s="2">
        <v>44408.328257087924</v>
      </c>
      <c r="D110429">
        <v>250679</v>
      </c>
      <c r="E110429">
        <f t="shared" si="3450"/>
        <v>7</v>
      </c>
      <c r="F110429" t="str">
        <f t="shared" si="3451"/>
        <v>суббота</v>
      </c>
    </row>
    <row r="110430" spans="1:6" x14ac:dyDescent="0.25">
      <c r="A110430">
        <v>122815</v>
      </c>
      <c r="B110430">
        <v>333847</v>
      </c>
      <c r="C110430" s="2">
        <v>44408.328666666668</v>
      </c>
      <c r="D110430">
        <v>478387</v>
      </c>
      <c r="E110430">
        <f t="shared" si="3450"/>
        <v>7</v>
      </c>
      <c r="F110430" t="str">
        <f t="shared" si="3451"/>
        <v>суббота</v>
      </c>
    </row>
    <row r="110431" spans="1:6" x14ac:dyDescent="0.25">
      <c r="A110431">
        <v>215705</v>
      </c>
      <c r="B110431">
        <v>333851</v>
      </c>
      <c r="C110431" s="2">
        <v>44408.328999999998</v>
      </c>
      <c r="D110431">
        <v>417467</v>
      </c>
      <c r="E110431">
        <f t="shared" si="3450"/>
        <v>7</v>
      </c>
      <c r="F110431" t="str">
        <f t="shared" si="3451"/>
        <v>суббота</v>
      </c>
    </row>
    <row r="110432" spans="1:6" x14ac:dyDescent="0.25">
      <c r="A110432">
        <v>219499</v>
      </c>
      <c r="B110432">
        <v>333853</v>
      </c>
      <c r="C110432" s="2">
        <v>44408.32956938383</v>
      </c>
      <c r="D110432">
        <v>442186</v>
      </c>
      <c r="E110432">
        <f t="shared" si="3450"/>
        <v>7</v>
      </c>
      <c r="F110432" t="str">
        <f t="shared" si="3451"/>
        <v>суббота</v>
      </c>
    </row>
    <row r="110433" spans="1:6" x14ac:dyDescent="0.25">
      <c r="A110433">
        <v>121959</v>
      </c>
      <c r="B110433">
        <v>333856</v>
      </c>
      <c r="C110433" s="2">
        <v>44408.329599902339</v>
      </c>
      <c r="D110433">
        <v>352397</v>
      </c>
      <c r="E110433">
        <f t="shared" si="3450"/>
        <v>7</v>
      </c>
      <c r="F110433" t="str">
        <f t="shared" si="3451"/>
        <v>суббота</v>
      </c>
    </row>
    <row r="110434" spans="1:6" x14ac:dyDescent="0.25">
      <c r="A110434">
        <v>147781</v>
      </c>
      <c r="B110434">
        <v>333859</v>
      </c>
      <c r="C110434" s="2">
        <v>44408.330332346566</v>
      </c>
      <c r="D110434">
        <v>244507</v>
      </c>
      <c r="E110434">
        <f t="shared" si="3450"/>
        <v>7</v>
      </c>
      <c r="F110434" t="str">
        <f t="shared" si="3451"/>
        <v>суббота</v>
      </c>
    </row>
    <row r="110435" spans="1:6" x14ac:dyDescent="0.25">
      <c r="A110435">
        <v>274379</v>
      </c>
      <c r="B110435">
        <v>333863</v>
      </c>
      <c r="C110435" s="2">
        <v>44408.330423902094</v>
      </c>
      <c r="D110435">
        <v>158978</v>
      </c>
      <c r="E110435">
        <f t="shared" si="3450"/>
        <v>7</v>
      </c>
      <c r="F110435" t="str">
        <f t="shared" si="3451"/>
        <v>суббота</v>
      </c>
    </row>
    <row r="110436" spans="1:6" x14ac:dyDescent="0.25">
      <c r="A110436">
        <v>215735</v>
      </c>
      <c r="B110436">
        <v>333864</v>
      </c>
      <c r="C110436" s="2">
        <v>44408.333384197518</v>
      </c>
      <c r="D110436">
        <v>411922</v>
      </c>
      <c r="E110436">
        <f t="shared" si="3450"/>
        <v>8</v>
      </c>
      <c r="F110436" t="str">
        <f t="shared" si="3451"/>
        <v>суббота</v>
      </c>
    </row>
    <row r="110437" spans="1:6" x14ac:dyDescent="0.25">
      <c r="A110437">
        <v>243710</v>
      </c>
      <c r="B110437">
        <v>333866</v>
      </c>
      <c r="C110437" s="2">
        <v>44408.336666666662</v>
      </c>
      <c r="D110437">
        <v>258251</v>
      </c>
      <c r="E110437">
        <f t="shared" si="3450"/>
        <v>8</v>
      </c>
      <c r="F110437" t="str">
        <f t="shared" si="3451"/>
        <v>суббота</v>
      </c>
    </row>
    <row r="110438" spans="1:6" x14ac:dyDescent="0.25">
      <c r="A110438">
        <v>23295</v>
      </c>
      <c r="B110438">
        <v>333870</v>
      </c>
      <c r="C110438" s="2">
        <v>44408.336771752067</v>
      </c>
      <c r="D110438">
        <v>72511</v>
      </c>
      <c r="E110438">
        <f t="shared" si="3450"/>
        <v>8</v>
      </c>
      <c r="F110438" t="str">
        <f t="shared" si="3451"/>
        <v>суббота</v>
      </c>
    </row>
    <row r="110439" spans="1:6" x14ac:dyDescent="0.25">
      <c r="A110439">
        <v>81322</v>
      </c>
      <c r="B110439">
        <v>333871</v>
      </c>
      <c r="C110439" s="2">
        <v>44408.33768730735</v>
      </c>
      <c r="D110439">
        <v>343712</v>
      </c>
      <c r="E110439">
        <f t="shared" si="3450"/>
        <v>8</v>
      </c>
      <c r="F110439" t="str">
        <f t="shared" si="3451"/>
        <v>суббота</v>
      </c>
    </row>
    <row r="110440" spans="1:6" x14ac:dyDescent="0.25">
      <c r="A110440">
        <v>128321</v>
      </c>
      <c r="B110440">
        <v>333872</v>
      </c>
      <c r="C110440" s="2">
        <v>44408.337970873792</v>
      </c>
      <c r="D110440">
        <v>51994</v>
      </c>
      <c r="E110440">
        <f t="shared" si="3450"/>
        <v>8</v>
      </c>
      <c r="F110440" t="str">
        <f t="shared" si="3451"/>
        <v>суббота</v>
      </c>
    </row>
    <row r="110441" spans="1:6" x14ac:dyDescent="0.25">
      <c r="A110441">
        <v>179690</v>
      </c>
      <c r="B110441">
        <v>333876</v>
      </c>
      <c r="C110441" s="2">
        <v>44408.338450270086</v>
      </c>
      <c r="D110441">
        <v>258219</v>
      </c>
      <c r="E110441">
        <f t="shared" si="3450"/>
        <v>8</v>
      </c>
      <c r="F110441" t="str">
        <f t="shared" si="3451"/>
        <v>суббота</v>
      </c>
    </row>
    <row r="110442" spans="1:6" x14ac:dyDescent="0.25">
      <c r="A110442">
        <v>150745</v>
      </c>
      <c r="B110442">
        <v>333880</v>
      </c>
      <c r="C110442" s="2">
        <v>44408.338724936671</v>
      </c>
      <c r="D110442">
        <v>158978</v>
      </c>
      <c r="E110442">
        <f t="shared" si="3450"/>
        <v>8</v>
      </c>
      <c r="F110442" t="str">
        <f t="shared" si="3451"/>
        <v>суббота</v>
      </c>
    </row>
    <row r="110443" spans="1:6" x14ac:dyDescent="0.25">
      <c r="A110443">
        <v>326307</v>
      </c>
      <c r="B110443">
        <v>333884</v>
      </c>
      <c r="C110443" s="2">
        <v>44408.339588996765</v>
      </c>
      <c r="D110443">
        <v>16029</v>
      </c>
      <c r="E110443">
        <f t="shared" si="3450"/>
        <v>8</v>
      </c>
      <c r="F110443" t="str">
        <f t="shared" si="3451"/>
        <v>суббота</v>
      </c>
    </row>
    <row r="110444" spans="1:6" x14ac:dyDescent="0.25">
      <c r="A110444">
        <v>331774</v>
      </c>
      <c r="B110444">
        <v>333889</v>
      </c>
      <c r="C110444" s="2">
        <v>44408.339588996765</v>
      </c>
      <c r="D110444">
        <v>63469</v>
      </c>
      <c r="E110444">
        <f t="shared" si="3450"/>
        <v>8</v>
      </c>
      <c r="F110444" t="str">
        <f t="shared" si="3451"/>
        <v>суббота</v>
      </c>
    </row>
    <row r="110445" spans="1:6" x14ac:dyDescent="0.25">
      <c r="A110445">
        <v>101231</v>
      </c>
      <c r="B110445">
        <v>333893</v>
      </c>
      <c r="C110445" s="2">
        <v>44408.344126712851</v>
      </c>
      <c r="D110445">
        <v>369308</v>
      </c>
      <c r="E110445">
        <f t="shared" si="3450"/>
        <v>8</v>
      </c>
      <c r="F110445" t="str">
        <f t="shared" si="3451"/>
        <v>суббота</v>
      </c>
    </row>
    <row r="110446" spans="1:6" x14ac:dyDescent="0.25">
      <c r="A110446">
        <v>46791</v>
      </c>
      <c r="B110446">
        <v>333896</v>
      </c>
      <c r="C110446" s="2">
        <v>44408.346690267645</v>
      </c>
      <c r="D110446">
        <v>227775</v>
      </c>
      <c r="E110446">
        <f t="shared" si="3450"/>
        <v>8</v>
      </c>
      <c r="F110446" t="str">
        <f t="shared" si="3451"/>
        <v>суббота</v>
      </c>
    </row>
    <row r="110447" spans="1:6" x14ac:dyDescent="0.25">
      <c r="A110447">
        <v>46037</v>
      </c>
      <c r="B110447">
        <v>333901</v>
      </c>
      <c r="C110447" s="2">
        <v>44408.347333333339</v>
      </c>
      <c r="D110447">
        <v>411922</v>
      </c>
      <c r="E110447">
        <f t="shared" si="3450"/>
        <v>8</v>
      </c>
      <c r="F110447" t="str">
        <f t="shared" si="3451"/>
        <v>суббота</v>
      </c>
    </row>
    <row r="110448" spans="1:6" x14ac:dyDescent="0.25">
      <c r="A110448">
        <v>144377</v>
      </c>
      <c r="B110448">
        <v>333906</v>
      </c>
      <c r="C110448" s="2">
        <v>44408.347679611652</v>
      </c>
      <c r="D110448">
        <v>105200</v>
      </c>
      <c r="E110448">
        <f t="shared" si="3450"/>
        <v>8</v>
      </c>
      <c r="F110448" t="str">
        <f t="shared" si="3451"/>
        <v>суббота</v>
      </c>
    </row>
    <row r="110449" spans="1:6" x14ac:dyDescent="0.25">
      <c r="A110449">
        <v>316182</v>
      </c>
      <c r="B110449">
        <v>333911</v>
      </c>
      <c r="C110449" s="2">
        <v>44408.352031006805</v>
      </c>
      <c r="D110449">
        <v>156678</v>
      </c>
      <c r="E110449">
        <f t="shared" si="3450"/>
        <v>8</v>
      </c>
      <c r="F110449" t="str">
        <f t="shared" si="3451"/>
        <v>суббота</v>
      </c>
    </row>
    <row r="110450" spans="1:6" x14ac:dyDescent="0.25">
      <c r="A110450">
        <v>222686</v>
      </c>
      <c r="B110450">
        <v>333913</v>
      </c>
      <c r="C110450" s="2">
        <v>44408.352244636371</v>
      </c>
      <c r="D110450">
        <v>394819</v>
      </c>
      <c r="E110450">
        <f t="shared" si="3450"/>
        <v>8</v>
      </c>
      <c r="F110450" t="str">
        <f t="shared" si="3451"/>
        <v>суббота</v>
      </c>
    </row>
    <row r="110451" spans="1:6" x14ac:dyDescent="0.25">
      <c r="A110451">
        <v>62082</v>
      </c>
      <c r="B110451">
        <v>333916</v>
      </c>
      <c r="C110451" s="2">
        <v>44408.352732932522</v>
      </c>
      <c r="D110451">
        <v>351192</v>
      </c>
      <c r="E110451">
        <f t="shared" si="3450"/>
        <v>8</v>
      </c>
      <c r="F110451" t="str">
        <f t="shared" si="3451"/>
        <v>суббота</v>
      </c>
    </row>
    <row r="110452" spans="1:6" x14ac:dyDescent="0.25">
      <c r="A110452">
        <v>65089</v>
      </c>
      <c r="B110452">
        <v>333917</v>
      </c>
      <c r="C110452" s="2">
        <v>44408.353343042072</v>
      </c>
      <c r="D110452">
        <v>404226</v>
      </c>
      <c r="E110452">
        <f t="shared" si="3450"/>
        <v>8</v>
      </c>
      <c r="F110452" t="str">
        <f t="shared" si="3451"/>
        <v>суббота</v>
      </c>
    </row>
    <row r="110453" spans="1:6" x14ac:dyDescent="0.25">
      <c r="A110453">
        <v>149667</v>
      </c>
      <c r="B110453">
        <v>333920</v>
      </c>
      <c r="C110453" s="2">
        <v>44408.35450300607</v>
      </c>
      <c r="D110453">
        <v>347008</v>
      </c>
      <c r="E110453">
        <f t="shared" si="3450"/>
        <v>8</v>
      </c>
      <c r="F110453" t="str">
        <f t="shared" si="3451"/>
        <v>суббота</v>
      </c>
    </row>
    <row r="110454" spans="1:6" x14ac:dyDescent="0.25">
      <c r="A110454">
        <v>131323</v>
      </c>
      <c r="B110454">
        <v>333924</v>
      </c>
      <c r="C110454" s="2">
        <v>44408.355113376259</v>
      </c>
      <c r="D110454">
        <v>111368</v>
      </c>
      <c r="E110454">
        <f t="shared" si="3450"/>
        <v>8</v>
      </c>
      <c r="F110454" t="str">
        <f t="shared" si="3451"/>
        <v>суббота</v>
      </c>
    </row>
    <row r="110455" spans="1:6" x14ac:dyDescent="0.25">
      <c r="A110455">
        <v>175847</v>
      </c>
      <c r="B110455">
        <v>333929</v>
      </c>
      <c r="C110455" s="2">
        <v>44408.35825678274</v>
      </c>
      <c r="D110455">
        <v>436459</v>
      </c>
      <c r="E110455">
        <f t="shared" si="3450"/>
        <v>8</v>
      </c>
      <c r="F110455" t="str">
        <f t="shared" si="3451"/>
        <v>суббота</v>
      </c>
    </row>
    <row r="110456" spans="1:6" x14ac:dyDescent="0.25">
      <c r="A110456">
        <v>148847</v>
      </c>
      <c r="B110456">
        <v>333933</v>
      </c>
      <c r="C110456" s="2">
        <v>44408.358684041872</v>
      </c>
      <c r="D110456">
        <v>34009</v>
      </c>
      <c r="E110456">
        <f t="shared" si="3450"/>
        <v>8</v>
      </c>
      <c r="F110456" t="str">
        <f t="shared" si="3451"/>
        <v>суббота</v>
      </c>
    </row>
    <row r="110457" spans="1:6" x14ac:dyDescent="0.25">
      <c r="A110457">
        <v>163223</v>
      </c>
      <c r="B110457">
        <v>333938</v>
      </c>
      <c r="C110457" s="2">
        <v>44408.359050263985</v>
      </c>
      <c r="D110457">
        <v>175689</v>
      </c>
      <c r="E110457">
        <f t="shared" si="3450"/>
        <v>8</v>
      </c>
      <c r="F110457" t="str">
        <f t="shared" si="3451"/>
        <v>суббота</v>
      </c>
    </row>
    <row r="110458" spans="1:6" x14ac:dyDescent="0.25">
      <c r="A110458">
        <v>294692</v>
      </c>
      <c r="B110458">
        <v>333939</v>
      </c>
      <c r="C110458" s="2">
        <v>44408.361339152194</v>
      </c>
      <c r="D110458">
        <v>123413</v>
      </c>
      <c r="E110458">
        <f t="shared" si="3450"/>
        <v>8</v>
      </c>
      <c r="F110458" t="str">
        <f t="shared" si="3451"/>
        <v>суббота</v>
      </c>
    </row>
    <row r="110459" spans="1:6" x14ac:dyDescent="0.25">
      <c r="A110459">
        <v>130654</v>
      </c>
      <c r="B110459">
        <v>333943</v>
      </c>
      <c r="C110459" s="2">
        <v>44408.36213263344</v>
      </c>
      <c r="D110459">
        <v>370651</v>
      </c>
      <c r="E110459">
        <f t="shared" si="3450"/>
        <v>8</v>
      </c>
      <c r="F110459" t="str">
        <f t="shared" si="3451"/>
        <v>суббота</v>
      </c>
    </row>
    <row r="110460" spans="1:6" x14ac:dyDescent="0.25">
      <c r="A110460">
        <v>274122</v>
      </c>
      <c r="B110460">
        <v>333944</v>
      </c>
      <c r="C110460" s="2">
        <v>44408.364999999998</v>
      </c>
      <c r="D110460">
        <v>123413</v>
      </c>
      <c r="E110460">
        <f t="shared" si="3450"/>
        <v>8</v>
      </c>
      <c r="F110460" t="str">
        <f t="shared" si="3451"/>
        <v>суббота</v>
      </c>
    </row>
    <row r="110461" spans="1:6" x14ac:dyDescent="0.25">
      <c r="A110461">
        <v>63812</v>
      </c>
      <c r="B110461">
        <v>333948</v>
      </c>
      <c r="C110461" s="2">
        <v>44408.365074433663</v>
      </c>
      <c r="D110461">
        <v>303008</v>
      </c>
      <c r="E110461">
        <f t="shared" si="3450"/>
        <v>8</v>
      </c>
      <c r="F110461" t="str">
        <f t="shared" si="3451"/>
        <v>суббота</v>
      </c>
    </row>
    <row r="110462" spans="1:6" x14ac:dyDescent="0.25">
      <c r="A110462">
        <v>112620</v>
      </c>
      <c r="B110462">
        <v>333949</v>
      </c>
      <c r="C110462" s="2">
        <v>44408.365153965882</v>
      </c>
      <c r="D110462">
        <v>313721</v>
      </c>
      <c r="E110462">
        <f t="shared" si="3450"/>
        <v>8</v>
      </c>
      <c r="F110462" t="str">
        <f t="shared" si="3451"/>
        <v>суббота</v>
      </c>
    </row>
    <row r="110463" spans="1:6" x14ac:dyDescent="0.25">
      <c r="A110463">
        <v>311331</v>
      </c>
      <c r="B110463">
        <v>333951</v>
      </c>
      <c r="C110463" s="2">
        <v>44408.365215002901</v>
      </c>
      <c r="D110463">
        <v>394154</v>
      </c>
      <c r="E110463">
        <f t="shared" si="3450"/>
        <v>8</v>
      </c>
      <c r="F110463" t="str">
        <f t="shared" si="3451"/>
        <v>суббота</v>
      </c>
    </row>
    <row r="110464" spans="1:6" x14ac:dyDescent="0.25">
      <c r="A110464">
        <v>147441</v>
      </c>
      <c r="B110464">
        <v>333955</v>
      </c>
      <c r="C110464" s="2">
        <v>44408.366333333339</v>
      </c>
      <c r="D110464">
        <v>240646</v>
      </c>
      <c r="E110464">
        <f t="shared" si="3450"/>
        <v>8</v>
      </c>
      <c r="F110464" t="str">
        <f t="shared" si="3451"/>
        <v>суббота</v>
      </c>
    </row>
    <row r="110465" spans="1:6" x14ac:dyDescent="0.25">
      <c r="A110465">
        <v>53946</v>
      </c>
      <c r="B110465">
        <v>333959</v>
      </c>
      <c r="C110465" s="2">
        <v>44408.366344187751</v>
      </c>
      <c r="D110465">
        <v>230507</v>
      </c>
      <c r="E110465">
        <f t="shared" si="3450"/>
        <v>8</v>
      </c>
      <c r="F110465" t="str">
        <f t="shared" si="3451"/>
        <v>суббота</v>
      </c>
    </row>
    <row r="110466" spans="1:6" x14ac:dyDescent="0.25">
      <c r="A110466">
        <v>51605</v>
      </c>
      <c r="B110466">
        <v>333961</v>
      </c>
      <c r="C110466" s="2">
        <v>44408.367320780053</v>
      </c>
      <c r="D110466">
        <v>153893</v>
      </c>
      <c r="E110466">
        <f t="shared" si="3450"/>
        <v>8</v>
      </c>
      <c r="F110466" t="str">
        <f t="shared" si="3451"/>
        <v>суббота</v>
      </c>
    </row>
    <row r="110467" spans="1:6" x14ac:dyDescent="0.25">
      <c r="A110467">
        <v>326206</v>
      </c>
      <c r="B110467">
        <v>333962</v>
      </c>
      <c r="C110467" s="2">
        <v>44408.369182409129</v>
      </c>
      <c r="D110467">
        <v>342585</v>
      </c>
      <c r="E110467">
        <f t="shared" ref="E110467:E110530" si="3452">HOUR(C110467)</f>
        <v>8</v>
      </c>
      <c r="F110467" t="str">
        <f t="shared" ref="F110467:F110530" si="3453">TEXT(C110467,"дддд")</f>
        <v>суббота</v>
      </c>
    </row>
    <row r="110468" spans="1:6" x14ac:dyDescent="0.25">
      <c r="A110468">
        <v>140458</v>
      </c>
      <c r="B110468">
        <v>333966</v>
      </c>
      <c r="C110468" s="2">
        <v>44408.369823297828</v>
      </c>
      <c r="D110468">
        <v>411922</v>
      </c>
      <c r="E110468">
        <f t="shared" si="3452"/>
        <v>8</v>
      </c>
      <c r="F110468" t="str">
        <f t="shared" si="3453"/>
        <v>суббота</v>
      </c>
    </row>
    <row r="110469" spans="1:6" x14ac:dyDescent="0.25">
      <c r="A110469">
        <v>150749</v>
      </c>
      <c r="B110469">
        <v>333970</v>
      </c>
      <c r="C110469" s="2">
        <v>44408.372783593251</v>
      </c>
      <c r="D110469">
        <v>175689</v>
      </c>
      <c r="E110469">
        <f t="shared" si="3452"/>
        <v>8</v>
      </c>
      <c r="F110469" t="str">
        <f t="shared" si="3453"/>
        <v>суббота</v>
      </c>
    </row>
    <row r="110470" spans="1:6" x14ac:dyDescent="0.25">
      <c r="A110470">
        <v>332466</v>
      </c>
      <c r="B110470">
        <v>333974</v>
      </c>
      <c r="C110470" s="2">
        <v>44408.37316504855</v>
      </c>
      <c r="D110470">
        <v>228405</v>
      </c>
      <c r="E110470">
        <f t="shared" si="3452"/>
        <v>8</v>
      </c>
      <c r="F110470" t="str">
        <f t="shared" si="3453"/>
        <v>суббота</v>
      </c>
    </row>
    <row r="110471" spans="1:6" x14ac:dyDescent="0.25">
      <c r="A110471">
        <v>142431</v>
      </c>
      <c r="B110471">
        <v>333975</v>
      </c>
      <c r="C110471" s="2">
        <v>44408.37394329661</v>
      </c>
      <c r="D110471">
        <v>162482</v>
      </c>
      <c r="E110471">
        <f t="shared" si="3452"/>
        <v>8</v>
      </c>
      <c r="F110471" t="str">
        <f t="shared" si="3453"/>
        <v>суббота</v>
      </c>
    </row>
    <row r="110472" spans="1:6" x14ac:dyDescent="0.25">
      <c r="A110472">
        <v>303287</v>
      </c>
      <c r="B110472">
        <v>333979</v>
      </c>
      <c r="C110472" s="2">
        <v>44408.373974110036</v>
      </c>
      <c r="D110472">
        <v>70091</v>
      </c>
      <c r="E110472">
        <f t="shared" si="3452"/>
        <v>8</v>
      </c>
      <c r="F110472" t="str">
        <f t="shared" si="3453"/>
        <v>суббота</v>
      </c>
    </row>
    <row r="110473" spans="1:6" x14ac:dyDescent="0.25">
      <c r="A110473">
        <v>275664</v>
      </c>
      <c r="B110473">
        <v>333980</v>
      </c>
      <c r="C110473" s="2">
        <v>44408.374378640779</v>
      </c>
      <c r="D110473">
        <v>470762</v>
      </c>
      <c r="E110473">
        <f t="shared" si="3452"/>
        <v>8</v>
      </c>
      <c r="F110473" t="str">
        <f t="shared" si="3453"/>
        <v>суббота</v>
      </c>
    </row>
    <row r="110474" spans="1:6" x14ac:dyDescent="0.25">
      <c r="A110474">
        <v>314361</v>
      </c>
      <c r="B110474">
        <v>333985</v>
      </c>
      <c r="C110474" s="2">
        <v>44408.37675099948</v>
      </c>
      <c r="D110474">
        <v>183446</v>
      </c>
      <c r="E110474">
        <f t="shared" si="3452"/>
        <v>9</v>
      </c>
      <c r="F110474" t="str">
        <f t="shared" si="3453"/>
        <v>суббота</v>
      </c>
    </row>
    <row r="110475" spans="1:6" x14ac:dyDescent="0.25">
      <c r="A110475">
        <v>340613</v>
      </c>
      <c r="B110475">
        <v>333987</v>
      </c>
      <c r="C110475" s="2">
        <v>44408.376873073517</v>
      </c>
      <c r="D110475">
        <v>227775</v>
      </c>
      <c r="E110475">
        <f t="shared" si="3452"/>
        <v>9</v>
      </c>
      <c r="F110475" t="str">
        <f t="shared" si="3453"/>
        <v>суббота</v>
      </c>
    </row>
    <row r="110476" spans="1:6" x14ac:dyDescent="0.25">
      <c r="A110476">
        <v>304996</v>
      </c>
      <c r="B110476">
        <v>333992</v>
      </c>
      <c r="C110476" s="2">
        <v>44408.37721035599</v>
      </c>
      <c r="D110476">
        <v>325984</v>
      </c>
      <c r="E110476">
        <f t="shared" si="3452"/>
        <v>9</v>
      </c>
      <c r="F110476" t="str">
        <f t="shared" si="3453"/>
        <v>суббота</v>
      </c>
    </row>
    <row r="110477" spans="1:6" x14ac:dyDescent="0.25">
      <c r="A110477">
        <v>159430</v>
      </c>
      <c r="B110477">
        <v>333993</v>
      </c>
      <c r="C110477" s="2">
        <v>44408.378185369424</v>
      </c>
      <c r="D110477">
        <v>314092</v>
      </c>
      <c r="E110477">
        <f t="shared" si="3452"/>
        <v>9</v>
      </c>
      <c r="F110477" t="str">
        <f t="shared" si="3453"/>
        <v>суббота</v>
      </c>
    </row>
    <row r="110478" spans="1:6" x14ac:dyDescent="0.25">
      <c r="A110478">
        <v>126047</v>
      </c>
      <c r="B110478">
        <v>333997</v>
      </c>
      <c r="C110478" s="2">
        <v>44408.378307443461</v>
      </c>
      <c r="D110478">
        <v>112456</v>
      </c>
      <c r="E110478">
        <f t="shared" si="3452"/>
        <v>9</v>
      </c>
      <c r="F110478" t="str">
        <f t="shared" si="3453"/>
        <v>суббота</v>
      </c>
    </row>
    <row r="110479" spans="1:6" x14ac:dyDescent="0.25">
      <c r="A110479">
        <v>288518</v>
      </c>
      <c r="B110479">
        <v>333999</v>
      </c>
      <c r="C110479" s="2">
        <v>44408.378551591537</v>
      </c>
      <c r="D110479">
        <v>331056</v>
      </c>
      <c r="E110479">
        <f t="shared" si="3452"/>
        <v>9</v>
      </c>
      <c r="F110479" t="str">
        <f t="shared" si="3453"/>
        <v>суббота</v>
      </c>
    </row>
    <row r="110480" spans="1:6" x14ac:dyDescent="0.25">
      <c r="A110480">
        <v>348348</v>
      </c>
      <c r="B110480">
        <v>334003</v>
      </c>
      <c r="C110480" s="2">
        <v>44408.378612628556</v>
      </c>
      <c r="D110480">
        <v>42035</v>
      </c>
      <c r="E110480">
        <f t="shared" si="3452"/>
        <v>9</v>
      </c>
      <c r="F110480" t="str">
        <f t="shared" si="3453"/>
        <v>суббота</v>
      </c>
    </row>
    <row r="110481" spans="1:6" x14ac:dyDescent="0.25">
      <c r="A110481">
        <v>89546</v>
      </c>
      <c r="B110481">
        <v>334004</v>
      </c>
      <c r="C110481" s="2">
        <v>44408.379222998752</v>
      </c>
      <c r="D110481">
        <v>21760</v>
      </c>
      <c r="E110481">
        <f t="shared" si="3452"/>
        <v>9</v>
      </c>
      <c r="F110481" t="str">
        <f t="shared" si="3453"/>
        <v>суббота</v>
      </c>
    </row>
    <row r="110482" spans="1:6" x14ac:dyDescent="0.25">
      <c r="A110482">
        <v>248706</v>
      </c>
      <c r="B110482">
        <v>334006</v>
      </c>
      <c r="C110482" s="2">
        <v>44408.380657368696</v>
      </c>
      <c r="D110482">
        <v>198326</v>
      </c>
      <c r="E110482">
        <f t="shared" si="3452"/>
        <v>9</v>
      </c>
      <c r="F110482" t="str">
        <f t="shared" si="3453"/>
        <v>суббота</v>
      </c>
    </row>
    <row r="110483" spans="1:6" x14ac:dyDescent="0.25">
      <c r="A110483">
        <v>195519</v>
      </c>
      <c r="B110483">
        <v>334011</v>
      </c>
      <c r="C110483" s="2">
        <v>44408.381389812923</v>
      </c>
      <c r="D110483">
        <v>230507</v>
      </c>
      <c r="E110483">
        <f t="shared" si="3452"/>
        <v>9</v>
      </c>
      <c r="F110483" t="str">
        <f t="shared" si="3453"/>
        <v>суббота</v>
      </c>
    </row>
    <row r="110484" spans="1:6" x14ac:dyDescent="0.25">
      <c r="A110484">
        <v>243147</v>
      </c>
      <c r="B110484">
        <v>334012</v>
      </c>
      <c r="C110484" s="2">
        <v>44408.38377025666</v>
      </c>
      <c r="D110484">
        <v>409853</v>
      </c>
      <c r="E110484">
        <f t="shared" si="3452"/>
        <v>9</v>
      </c>
      <c r="F110484" t="str">
        <f t="shared" si="3453"/>
        <v>суббота</v>
      </c>
    </row>
    <row r="110485" spans="1:6" x14ac:dyDescent="0.25">
      <c r="A110485">
        <v>343964</v>
      </c>
      <c r="B110485">
        <v>334016</v>
      </c>
      <c r="C110485" s="2">
        <v>44408.384044923245</v>
      </c>
      <c r="D110485">
        <v>297506</v>
      </c>
      <c r="E110485">
        <f t="shared" si="3452"/>
        <v>9</v>
      </c>
      <c r="F110485" t="str">
        <f t="shared" si="3453"/>
        <v>суббота</v>
      </c>
    </row>
    <row r="110486" spans="1:6" x14ac:dyDescent="0.25">
      <c r="A110486">
        <v>79953</v>
      </c>
      <c r="B110486">
        <v>334018</v>
      </c>
      <c r="C110486" s="2">
        <v>44408.384105960264</v>
      </c>
      <c r="D110486">
        <v>204394</v>
      </c>
      <c r="E110486">
        <f t="shared" si="3452"/>
        <v>9</v>
      </c>
      <c r="F110486" t="str">
        <f t="shared" si="3453"/>
        <v>суббота</v>
      </c>
    </row>
    <row r="110487" spans="1:6" x14ac:dyDescent="0.25">
      <c r="A110487">
        <v>313017</v>
      </c>
      <c r="B110487">
        <v>334021</v>
      </c>
      <c r="C110487" s="2">
        <v>44408.385265663623</v>
      </c>
      <c r="D110487">
        <v>48991</v>
      </c>
      <c r="E110487">
        <f t="shared" si="3452"/>
        <v>9</v>
      </c>
      <c r="F110487" t="str">
        <f t="shared" si="3453"/>
        <v>суббота</v>
      </c>
    </row>
    <row r="110488" spans="1:6" x14ac:dyDescent="0.25">
      <c r="A110488">
        <v>216366</v>
      </c>
      <c r="B110488">
        <v>334023</v>
      </c>
      <c r="C110488" s="2">
        <v>44408.385300970876</v>
      </c>
      <c r="D110488">
        <v>19714</v>
      </c>
      <c r="E110488">
        <f t="shared" si="3452"/>
        <v>9</v>
      </c>
      <c r="F110488" t="str">
        <f t="shared" si="3453"/>
        <v>суббота</v>
      </c>
    </row>
    <row r="110489" spans="1:6" x14ac:dyDescent="0.25">
      <c r="A110489">
        <v>267789</v>
      </c>
      <c r="B110489">
        <v>334026</v>
      </c>
      <c r="C110489" s="2">
        <v>44408.388132686086</v>
      </c>
      <c r="D110489">
        <v>443594</v>
      </c>
      <c r="E110489">
        <f t="shared" si="3452"/>
        <v>9</v>
      </c>
      <c r="F110489" t="str">
        <f t="shared" si="3453"/>
        <v>суббота</v>
      </c>
    </row>
    <row r="110490" spans="1:6" x14ac:dyDescent="0.25">
      <c r="A110490">
        <v>201225</v>
      </c>
      <c r="B110490">
        <v>334030</v>
      </c>
      <c r="C110490" s="2">
        <v>44408.388317514575</v>
      </c>
      <c r="D110490">
        <v>308796</v>
      </c>
      <c r="E110490">
        <f t="shared" si="3452"/>
        <v>9</v>
      </c>
      <c r="F110490" t="str">
        <f t="shared" si="3453"/>
        <v>суббота</v>
      </c>
    </row>
    <row r="110491" spans="1:6" x14ac:dyDescent="0.25">
      <c r="A110491">
        <v>14155</v>
      </c>
      <c r="B110491">
        <v>334033</v>
      </c>
      <c r="C110491" s="2">
        <v>44408.388927884764</v>
      </c>
      <c r="D110491">
        <v>250679</v>
      </c>
      <c r="E110491">
        <f t="shared" si="3452"/>
        <v>9</v>
      </c>
      <c r="F110491" t="str">
        <f t="shared" si="3453"/>
        <v>суббота</v>
      </c>
    </row>
    <row r="110492" spans="1:6" x14ac:dyDescent="0.25">
      <c r="A110492">
        <v>149765</v>
      </c>
      <c r="B110492">
        <v>334037</v>
      </c>
      <c r="C110492" s="2">
        <v>44408.389666666662</v>
      </c>
      <c r="D110492">
        <v>28903</v>
      </c>
      <c r="E110492">
        <f t="shared" si="3452"/>
        <v>9</v>
      </c>
      <c r="F110492" t="str">
        <f t="shared" si="3453"/>
        <v>суббота</v>
      </c>
    </row>
    <row r="110493" spans="1:6" x14ac:dyDescent="0.25">
      <c r="A110493">
        <v>200139</v>
      </c>
      <c r="B110493">
        <v>334041</v>
      </c>
      <c r="C110493" s="2">
        <v>44408.389750809059</v>
      </c>
      <c r="D110493">
        <v>58674</v>
      </c>
      <c r="E110493">
        <f t="shared" si="3452"/>
        <v>9</v>
      </c>
      <c r="F110493" t="str">
        <f t="shared" si="3453"/>
        <v>суббота</v>
      </c>
    </row>
    <row r="110494" spans="1:6" x14ac:dyDescent="0.25">
      <c r="A110494">
        <v>192331</v>
      </c>
      <c r="B110494">
        <v>334045</v>
      </c>
      <c r="C110494" s="2">
        <v>44408.389843440047</v>
      </c>
      <c r="D110494">
        <v>165114</v>
      </c>
      <c r="E110494">
        <f t="shared" si="3452"/>
        <v>9</v>
      </c>
      <c r="F110494" t="str">
        <f t="shared" si="3453"/>
        <v>суббота</v>
      </c>
    </row>
    <row r="110495" spans="1:6" x14ac:dyDescent="0.25">
      <c r="A110495">
        <v>74974</v>
      </c>
      <c r="B110495">
        <v>334047</v>
      </c>
      <c r="C110495" s="2">
        <v>44408.391308328501</v>
      </c>
      <c r="D110495">
        <v>432003</v>
      </c>
      <c r="E110495">
        <f t="shared" si="3452"/>
        <v>9</v>
      </c>
      <c r="F110495" t="str">
        <f t="shared" si="3453"/>
        <v>суббота</v>
      </c>
    </row>
    <row r="110496" spans="1:6" x14ac:dyDescent="0.25">
      <c r="A110496">
        <v>263776</v>
      </c>
      <c r="B110496">
        <v>334051</v>
      </c>
      <c r="C110496" s="2">
        <v>44408.392333333337</v>
      </c>
      <c r="D110496">
        <v>158978</v>
      </c>
      <c r="E110496">
        <f t="shared" si="3452"/>
        <v>9</v>
      </c>
      <c r="F110496" t="str">
        <f t="shared" si="3453"/>
        <v>суббота</v>
      </c>
    </row>
    <row r="110497" spans="1:6" x14ac:dyDescent="0.25">
      <c r="A110497">
        <v>278845</v>
      </c>
      <c r="B110497">
        <v>334056</v>
      </c>
      <c r="C110497" s="2">
        <v>44408.39258252427</v>
      </c>
      <c r="D110497">
        <v>477790</v>
      </c>
      <c r="E110497">
        <f t="shared" si="3452"/>
        <v>9</v>
      </c>
      <c r="F110497" t="str">
        <f t="shared" si="3453"/>
        <v>суббота</v>
      </c>
    </row>
    <row r="110498" spans="1:6" x14ac:dyDescent="0.25">
      <c r="A110498">
        <v>201408</v>
      </c>
      <c r="B110498">
        <v>334057</v>
      </c>
      <c r="C110498" s="2">
        <v>44408.392864772482</v>
      </c>
      <c r="D110498">
        <v>238134</v>
      </c>
      <c r="E110498">
        <f t="shared" si="3452"/>
        <v>9</v>
      </c>
      <c r="F110498" t="str">
        <f t="shared" si="3453"/>
        <v>суббота</v>
      </c>
    </row>
    <row r="110499" spans="1:6" x14ac:dyDescent="0.25">
      <c r="A110499">
        <v>32464</v>
      </c>
      <c r="B110499">
        <v>334059</v>
      </c>
      <c r="C110499" s="2">
        <v>44408.39420064725</v>
      </c>
      <c r="D110499">
        <v>374994</v>
      </c>
      <c r="E110499">
        <f t="shared" si="3452"/>
        <v>9</v>
      </c>
      <c r="F110499" t="str">
        <f t="shared" si="3453"/>
        <v>суббота</v>
      </c>
    </row>
    <row r="110500" spans="1:6" x14ac:dyDescent="0.25">
      <c r="A110500">
        <v>181241</v>
      </c>
      <c r="B110500">
        <v>334062</v>
      </c>
      <c r="C110500" s="2">
        <v>44408.394390697955</v>
      </c>
      <c r="D110500">
        <v>347393</v>
      </c>
      <c r="E110500">
        <f t="shared" si="3452"/>
        <v>9</v>
      </c>
      <c r="F110500" t="str">
        <f t="shared" si="3453"/>
        <v>суббота</v>
      </c>
    </row>
    <row r="110501" spans="1:6" x14ac:dyDescent="0.25">
      <c r="A110501">
        <v>218216</v>
      </c>
      <c r="B110501">
        <v>334067</v>
      </c>
      <c r="C110501" s="2">
        <v>44408.394604327528</v>
      </c>
      <c r="D110501">
        <v>4316</v>
      </c>
      <c r="E110501">
        <f t="shared" si="3452"/>
        <v>9</v>
      </c>
      <c r="F110501" t="str">
        <f t="shared" si="3453"/>
        <v>суббота</v>
      </c>
    </row>
    <row r="110502" spans="1:6" x14ac:dyDescent="0.25">
      <c r="A110502">
        <v>45199</v>
      </c>
      <c r="B110502">
        <v>334068</v>
      </c>
      <c r="C110502" s="2">
        <v>44408.397666666664</v>
      </c>
      <c r="D110502">
        <v>388328</v>
      </c>
      <c r="E110502">
        <f t="shared" si="3452"/>
        <v>9</v>
      </c>
      <c r="F110502" t="str">
        <f t="shared" si="3453"/>
        <v>суббота</v>
      </c>
    </row>
    <row r="110503" spans="1:6" x14ac:dyDescent="0.25">
      <c r="A110503">
        <v>146591</v>
      </c>
      <c r="B110503">
        <v>334072</v>
      </c>
      <c r="C110503" s="2">
        <v>44408.397841423946</v>
      </c>
      <c r="D110503">
        <v>320523</v>
      </c>
      <c r="E110503">
        <f t="shared" si="3452"/>
        <v>9</v>
      </c>
      <c r="F110503" t="str">
        <f t="shared" si="3453"/>
        <v>суббота</v>
      </c>
    </row>
    <row r="110504" spans="1:6" x14ac:dyDescent="0.25">
      <c r="A110504">
        <v>296870</v>
      </c>
      <c r="B110504">
        <v>334073</v>
      </c>
      <c r="C110504" s="2">
        <v>44408.399055016183</v>
      </c>
      <c r="D110504">
        <v>266896</v>
      </c>
      <c r="E110504">
        <f t="shared" si="3452"/>
        <v>9</v>
      </c>
      <c r="F110504" t="str">
        <f t="shared" si="3453"/>
        <v>суббота</v>
      </c>
    </row>
    <row r="110505" spans="1:6" x14ac:dyDescent="0.25">
      <c r="A110505">
        <v>249881</v>
      </c>
      <c r="B110505">
        <v>334076</v>
      </c>
      <c r="C110505" s="2">
        <v>44408.401898251286</v>
      </c>
      <c r="D110505">
        <v>472330</v>
      </c>
      <c r="E110505">
        <f t="shared" si="3452"/>
        <v>9</v>
      </c>
      <c r="F110505" t="str">
        <f t="shared" si="3453"/>
        <v>суббота</v>
      </c>
    </row>
    <row r="110506" spans="1:6" x14ac:dyDescent="0.25">
      <c r="A110506">
        <v>322292</v>
      </c>
      <c r="B110506">
        <v>334077</v>
      </c>
      <c r="C110506" s="2">
        <v>44408.403515732294</v>
      </c>
      <c r="D110506">
        <v>325182</v>
      </c>
      <c r="E110506">
        <f t="shared" si="3452"/>
        <v>9</v>
      </c>
      <c r="F110506" t="str">
        <f t="shared" si="3453"/>
        <v>суббота</v>
      </c>
    </row>
    <row r="110507" spans="1:6" x14ac:dyDescent="0.25">
      <c r="A110507">
        <v>265115</v>
      </c>
      <c r="B110507">
        <v>334080</v>
      </c>
      <c r="C110507" s="2">
        <v>44408.403637806332</v>
      </c>
      <c r="D110507">
        <v>351192</v>
      </c>
      <c r="E110507">
        <f t="shared" si="3452"/>
        <v>9</v>
      </c>
      <c r="F110507" t="str">
        <f t="shared" si="3453"/>
        <v>суббота</v>
      </c>
    </row>
    <row r="110508" spans="1:6" x14ac:dyDescent="0.25">
      <c r="A110508">
        <v>146303</v>
      </c>
      <c r="B110508">
        <v>334082</v>
      </c>
      <c r="C110508" s="2">
        <v>44408.40427869503</v>
      </c>
      <c r="D110508">
        <v>111368</v>
      </c>
      <c r="E110508">
        <f t="shared" si="3452"/>
        <v>9</v>
      </c>
      <c r="F110508" t="str">
        <f t="shared" si="3453"/>
        <v>суббота</v>
      </c>
    </row>
    <row r="110509" spans="1:6" x14ac:dyDescent="0.25">
      <c r="A110509">
        <v>190715</v>
      </c>
      <c r="B110509">
        <v>334087</v>
      </c>
      <c r="C110509" s="2">
        <v>44408.405666666666</v>
      </c>
      <c r="D110509">
        <v>391404</v>
      </c>
      <c r="E110509">
        <f t="shared" si="3452"/>
        <v>9</v>
      </c>
      <c r="F110509" t="str">
        <f t="shared" si="3453"/>
        <v>суббота</v>
      </c>
    </row>
    <row r="110510" spans="1:6" x14ac:dyDescent="0.25">
      <c r="A110510">
        <v>40988</v>
      </c>
      <c r="B110510">
        <v>334088</v>
      </c>
      <c r="C110510" s="2">
        <v>44408.40705587939</v>
      </c>
      <c r="D110510">
        <v>443457</v>
      </c>
      <c r="E110510">
        <f t="shared" si="3452"/>
        <v>9</v>
      </c>
      <c r="F110510" t="str">
        <f t="shared" si="3453"/>
        <v>суббота</v>
      </c>
    </row>
    <row r="110511" spans="1:6" x14ac:dyDescent="0.25">
      <c r="A110511">
        <v>328775</v>
      </c>
      <c r="B110511">
        <v>334093</v>
      </c>
      <c r="C110511" s="2">
        <v>44408.4083592233</v>
      </c>
      <c r="D110511">
        <v>254768</v>
      </c>
      <c r="E110511">
        <f t="shared" si="3452"/>
        <v>9</v>
      </c>
      <c r="F110511" t="str">
        <f t="shared" si="3453"/>
        <v>суббота</v>
      </c>
    </row>
    <row r="110512" spans="1:6" x14ac:dyDescent="0.25">
      <c r="A110512">
        <v>225426</v>
      </c>
      <c r="B110512">
        <v>334097</v>
      </c>
      <c r="C110512" s="2">
        <v>44408.41300698874</v>
      </c>
      <c r="D110512">
        <v>266896</v>
      </c>
      <c r="E110512">
        <f t="shared" si="3452"/>
        <v>9</v>
      </c>
      <c r="F110512" t="str">
        <f t="shared" si="3453"/>
        <v>суббота</v>
      </c>
    </row>
    <row r="110513" spans="1:6" x14ac:dyDescent="0.25">
      <c r="A110513">
        <v>153877</v>
      </c>
      <c r="B110513">
        <v>334102</v>
      </c>
      <c r="C110513" s="2">
        <v>44408.413495284891</v>
      </c>
      <c r="D110513">
        <v>304722</v>
      </c>
      <c r="E110513">
        <f t="shared" si="3452"/>
        <v>9</v>
      </c>
      <c r="F110513" t="str">
        <f t="shared" si="3453"/>
        <v>суббота</v>
      </c>
    </row>
    <row r="110514" spans="1:6" x14ac:dyDescent="0.25">
      <c r="A110514">
        <v>309742</v>
      </c>
      <c r="B110514">
        <v>334105</v>
      </c>
      <c r="C110514" s="2">
        <v>44408.41465498825</v>
      </c>
      <c r="D110514">
        <v>250679</v>
      </c>
      <c r="E110514">
        <f t="shared" si="3452"/>
        <v>9</v>
      </c>
      <c r="F110514" t="str">
        <f t="shared" si="3453"/>
        <v>суббота</v>
      </c>
    </row>
    <row r="110515" spans="1:6" x14ac:dyDescent="0.25">
      <c r="A110515">
        <v>199075</v>
      </c>
      <c r="B110515">
        <v>334109</v>
      </c>
      <c r="C110515" s="2">
        <v>44408.415143284401</v>
      </c>
      <c r="D110515">
        <v>155428</v>
      </c>
      <c r="E110515">
        <f t="shared" si="3452"/>
        <v>9</v>
      </c>
      <c r="F110515" t="str">
        <f t="shared" si="3453"/>
        <v>суббота</v>
      </c>
    </row>
    <row r="110516" spans="1:6" x14ac:dyDescent="0.25">
      <c r="A110516">
        <v>204686</v>
      </c>
      <c r="B110516">
        <v>334114</v>
      </c>
      <c r="C110516" s="2">
        <v>44408.41523624595</v>
      </c>
      <c r="D110516">
        <v>202914</v>
      </c>
      <c r="E110516">
        <f t="shared" si="3452"/>
        <v>9</v>
      </c>
      <c r="F110516" t="str">
        <f t="shared" si="3453"/>
        <v>суббота</v>
      </c>
    </row>
    <row r="110517" spans="1:6" x14ac:dyDescent="0.25">
      <c r="A110517">
        <v>296722</v>
      </c>
      <c r="B110517">
        <v>334119</v>
      </c>
      <c r="C110517" s="2">
        <v>44408.416364024779</v>
      </c>
      <c r="D110517">
        <v>433902</v>
      </c>
      <c r="E110517">
        <f t="shared" si="3452"/>
        <v>9</v>
      </c>
      <c r="F110517" t="str">
        <f t="shared" si="3453"/>
        <v>суббота</v>
      </c>
    </row>
    <row r="110518" spans="1:6" x14ac:dyDescent="0.25">
      <c r="A110518">
        <v>179959</v>
      </c>
      <c r="B110518">
        <v>334124</v>
      </c>
      <c r="C110518" s="2">
        <v>44408.41806796116</v>
      </c>
      <c r="D110518">
        <v>60239</v>
      </c>
      <c r="E110518">
        <f t="shared" si="3452"/>
        <v>10</v>
      </c>
      <c r="F110518" t="str">
        <f t="shared" si="3453"/>
        <v>суббота</v>
      </c>
    </row>
    <row r="110519" spans="1:6" x14ac:dyDescent="0.25">
      <c r="A110519">
        <v>339534</v>
      </c>
      <c r="B110519">
        <v>334126</v>
      </c>
      <c r="C110519" s="2">
        <v>44408.41968608414</v>
      </c>
      <c r="D110519">
        <v>250679</v>
      </c>
      <c r="E110519">
        <f t="shared" si="3452"/>
        <v>10</v>
      </c>
      <c r="F110519" t="str">
        <f t="shared" si="3453"/>
        <v>суббота</v>
      </c>
    </row>
    <row r="110520" spans="1:6" x14ac:dyDescent="0.25">
      <c r="A110520">
        <v>299953</v>
      </c>
      <c r="B110520">
        <v>334127</v>
      </c>
      <c r="C110520" s="2">
        <v>44408.42</v>
      </c>
      <c r="D110520">
        <v>347008</v>
      </c>
      <c r="E110520">
        <f t="shared" si="3452"/>
        <v>10</v>
      </c>
      <c r="F110520" t="str">
        <f t="shared" si="3453"/>
        <v>суббота</v>
      </c>
    </row>
    <row r="110521" spans="1:6" x14ac:dyDescent="0.25">
      <c r="A110521">
        <v>184761</v>
      </c>
      <c r="B110521">
        <v>334129</v>
      </c>
      <c r="C110521" s="2">
        <v>44408.420495145634</v>
      </c>
      <c r="D110521">
        <v>118549</v>
      </c>
      <c r="E110521">
        <f t="shared" si="3452"/>
        <v>10</v>
      </c>
      <c r="F110521" t="str">
        <f t="shared" si="3453"/>
        <v>суббота</v>
      </c>
    </row>
    <row r="110522" spans="1:6" x14ac:dyDescent="0.25">
      <c r="A110522">
        <v>154841</v>
      </c>
      <c r="B110522">
        <v>334131</v>
      </c>
      <c r="C110522" s="2">
        <v>44408.42054506058</v>
      </c>
      <c r="D110522">
        <v>394819</v>
      </c>
      <c r="E110522">
        <f t="shared" si="3452"/>
        <v>10</v>
      </c>
      <c r="F110522" t="str">
        <f t="shared" si="3453"/>
        <v>суббота</v>
      </c>
    </row>
    <row r="110523" spans="1:6" x14ac:dyDescent="0.25">
      <c r="A110523">
        <v>284694</v>
      </c>
      <c r="B110523">
        <v>334136</v>
      </c>
      <c r="C110523" s="2">
        <v>44408.420667134618</v>
      </c>
      <c r="D110523">
        <v>230507</v>
      </c>
      <c r="E110523">
        <f t="shared" si="3452"/>
        <v>10</v>
      </c>
      <c r="F110523" t="str">
        <f t="shared" si="3453"/>
        <v>суббота</v>
      </c>
    </row>
    <row r="110524" spans="1:6" x14ac:dyDescent="0.25">
      <c r="A110524">
        <v>102579</v>
      </c>
      <c r="B110524">
        <v>334141</v>
      </c>
      <c r="C110524" s="2">
        <v>44408.421491134373</v>
      </c>
      <c r="D110524">
        <v>351192</v>
      </c>
      <c r="E110524">
        <f t="shared" si="3452"/>
        <v>10</v>
      </c>
      <c r="F110524" t="str">
        <f t="shared" si="3453"/>
        <v>суббота</v>
      </c>
    </row>
    <row r="110525" spans="1:6" x14ac:dyDescent="0.25">
      <c r="A110525">
        <v>244942</v>
      </c>
      <c r="B110525">
        <v>334145</v>
      </c>
      <c r="C110525" s="2">
        <v>44408.422742393261</v>
      </c>
      <c r="D110525">
        <v>95702</v>
      </c>
      <c r="E110525">
        <f t="shared" si="3452"/>
        <v>10</v>
      </c>
      <c r="F110525" t="str">
        <f t="shared" si="3453"/>
        <v>суббота</v>
      </c>
    </row>
    <row r="110526" spans="1:6" x14ac:dyDescent="0.25">
      <c r="A110526">
        <v>311678</v>
      </c>
      <c r="B110526">
        <v>334148</v>
      </c>
      <c r="C110526" s="2">
        <v>44408.423326860844</v>
      </c>
      <c r="D110526">
        <v>119655</v>
      </c>
      <c r="E110526">
        <f t="shared" si="3452"/>
        <v>10</v>
      </c>
      <c r="F110526" t="str">
        <f t="shared" si="3453"/>
        <v>суббота</v>
      </c>
    </row>
    <row r="110527" spans="1:6" x14ac:dyDescent="0.25">
      <c r="A110527">
        <v>16270</v>
      </c>
      <c r="B110527">
        <v>334151</v>
      </c>
      <c r="C110527" s="2">
        <v>44408.423731391587</v>
      </c>
      <c r="D110527">
        <v>250679</v>
      </c>
      <c r="E110527">
        <f t="shared" si="3452"/>
        <v>10</v>
      </c>
      <c r="F110527" t="str">
        <f t="shared" si="3453"/>
        <v>суббота</v>
      </c>
    </row>
    <row r="110528" spans="1:6" x14ac:dyDescent="0.25">
      <c r="A110528">
        <v>194572</v>
      </c>
      <c r="B110528">
        <v>334152</v>
      </c>
      <c r="C110528" s="2">
        <v>44408.423731391587</v>
      </c>
      <c r="D110528">
        <v>369523</v>
      </c>
      <c r="E110528">
        <f t="shared" si="3452"/>
        <v>10</v>
      </c>
      <c r="F110528" t="str">
        <f t="shared" si="3453"/>
        <v>суббота</v>
      </c>
    </row>
    <row r="110529" spans="1:6" x14ac:dyDescent="0.25">
      <c r="A110529">
        <v>184282</v>
      </c>
      <c r="B110529">
        <v>334157</v>
      </c>
      <c r="C110529" s="2">
        <v>44408.424634540846</v>
      </c>
      <c r="D110529">
        <v>443594</v>
      </c>
      <c r="E110529">
        <f t="shared" si="3452"/>
        <v>10</v>
      </c>
      <c r="F110529" t="str">
        <f t="shared" si="3453"/>
        <v>суббота</v>
      </c>
    </row>
    <row r="110530" spans="1:6" x14ac:dyDescent="0.25">
      <c r="A110530">
        <v>52079</v>
      </c>
      <c r="B110530">
        <v>334161</v>
      </c>
      <c r="C110530" s="2">
        <v>44408.426801355025</v>
      </c>
      <c r="D110530">
        <v>158978</v>
      </c>
      <c r="E110530">
        <f t="shared" si="3452"/>
        <v>10</v>
      </c>
      <c r="F110530" t="str">
        <f t="shared" si="3453"/>
        <v>суббота</v>
      </c>
    </row>
    <row r="110531" spans="1:6" x14ac:dyDescent="0.25">
      <c r="A110531">
        <v>124657</v>
      </c>
      <c r="B110531">
        <v>334162</v>
      </c>
      <c r="C110531" s="2">
        <v>44408.427372168284</v>
      </c>
      <c r="D110531">
        <v>182191</v>
      </c>
      <c r="E110531">
        <f t="shared" ref="E110531:E110594" si="3454">HOUR(C110531)</f>
        <v>10</v>
      </c>
      <c r="F110531" t="str">
        <f t="shared" ref="F110531:F110594" si="3455">TEXT(C110531,"дддд")</f>
        <v>суббота</v>
      </c>
    </row>
    <row r="110532" spans="1:6" x14ac:dyDescent="0.25">
      <c r="A110532">
        <v>231484</v>
      </c>
      <c r="B110532">
        <v>334165</v>
      </c>
      <c r="C110532" s="2">
        <v>44408.428418836025</v>
      </c>
      <c r="D110532">
        <v>396686</v>
      </c>
      <c r="E110532">
        <f t="shared" si="3454"/>
        <v>10</v>
      </c>
      <c r="F110532" t="str">
        <f t="shared" si="3455"/>
        <v>суббота</v>
      </c>
    </row>
    <row r="110533" spans="1:6" x14ac:dyDescent="0.25">
      <c r="A110533">
        <v>158466</v>
      </c>
      <c r="B110533">
        <v>334167</v>
      </c>
      <c r="C110533" s="2">
        <v>44408.42924283578</v>
      </c>
      <c r="D110533">
        <v>250679</v>
      </c>
      <c r="E110533">
        <f t="shared" si="3454"/>
        <v>10</v>
      </c>
      <c r="F110533" t="str">
        <f t="shared" si="3455"/>
        <v>суббота</v>
      </c>
    </row>
    <row r="110534" spans="1:6" x14ac:dyDescent="0.25">
      <c r="A110534">
        <v>171244</v>
      </c>
      <c r="B110534">
        <v>334168</v>
      </c>
      <c r="C110534" s="2">
        <v>44408.429799352751</v>
      </c>
      <c r="D110534">
        <v>472712</v>
      </c>
      <c r="E110534">
        <f t="shared" si="3454"/>
        <v>10</v>
      </c>
      <c r="F110534" t="str">
        <f t="shared" si="3455"/>
        <v>суббота</v>
      </c>
    </row>
    <row r="110535" spans="1:6" x14ac:dyDescent="0.25">
      <c r="A110535">
        <v>81801</v>
      </c>
      <c r="B110535">
        <v>334171</v>
      </c>
      <c r="C110535" s="2">
        <v>44408.43</v>
      </c>
      <c r="D110535">
        <v>227775</v>
      </c>
      <c r="E110535">
        <f t="shared" si="3454"/>
        <v>10</v>
      </c>
      <c r="F110535" t="str">
        <f t="shared" si="3455"/>
        <v>суббота</v>
      </c>
    </row>
    <row r="110536" spans="1:6" x14ac:dyDescent="0.25">
      <c r="A110536">
        <v>255242</v>
      </c>
      <c r="B110536">
        <v>334175</v>
      </c>
      <c r="C110536" s="2">
        <v>44408.43</v>
      </c>
      <c r="D110536">
        <v>470762</v>
      </c>
      <c r="E110536">
        <f t="shared" si="3454"/>
        <v>10</v>
      </c>
      <c r="F110536" t="str">
        <f t="shared" si="3455"/>
        <v>суббота</v>
      </c>
    </row>
    <row r="110537" spans="1:6" x14ac:dyDescent="0.25">
      <c r="A110537">
        <v>79486</v>
      </c>
      <c r="B110537">
        <v>334177</v>
      </c>
      <c r="C110537" s="2">
        <v>44408.430280465102</v>
      </c>
      <c r="D110537">
        <v>158978</v>
      </c>
      <c r="E110537">
        <f t="shared" si="3454"/>
        <v>10</v>
      </c>
      <c r="F110537" t="str">
        <f t="shared" si="3455"/>
        <v>суббота</v>
      </c>
    </row>
    <row r="110538" spans="1:6" x14ac:dyDescent="0.25">
      <c r="A110538">
        <v>6405</v>
      </c>
      <c r="B110538">
        <v>334181</v>
      </c>
      <c r="C110538" s="2">
        <v>44408.431417475724</v>
      </c>
      <c r="D110538">
        <v>394819</v>
      </c>
      <c r="E110538">
        <f t="shared" si="3454"/>
        <v>10</v>
      </c>
      <c r="F110538" t="str">
        <f t="shared" si="3455"/>
        <v>суббота</v>
      </c>
    </row>
    <row r="110539" spans="1:6" x14ac:dyDescent="0.25">
      <c r="A110539">
        <v>108059</v>
      </c>
      <c r="B110539">
        <v>334184</v>
      </c>
      <c r="C110539" s="2">
        <v>44408.432142094178</v>
      </c>
      <c r="D110539">
        <v>351192</v>
      </c>
      <c r="E110539">
        <f t="shared" si="3454"/>
        <v>10</v>
      </c>
      <c r="F110539" t="str">
        <f t="shared" si="3455"/>
        <v>суббота</v>
      </c>
    </row>
    <row r="110540" spans="1:6" x14ac:dyDescent="0.25">
      <c r="A110540">
        <v>223660</v>
      </c>
      <c r="B110540">
        <v>334189</v>
      </c>
      <c r="C110540" s="2">
        <v>44408.432447279272</v>
      </c>
      <c r="D110540">
        <v>215130</v>
      </c>
      <c r="E110540">
        <f t="shared" si="3454"/>
        <v>10</v>
      </c>
      <c r="F110540" t="str">
        <f t="shared" si="3455"/>
        <v>суббота</v>
      </c>
    </row>
    <row r="110541" spans="1:6" x14ac:dyDescent="0.25">
      <c r="A110541">
        <v>95931</v>
      </c>
      <c r="B110541">
        <v>334190</v>
      </c>
      <c r="C110541" s="2">
        <v>44408.433440129447</v>
      </c>
      <c r="D110541">
        <v>154256</v>
      </c>
      <c r="E110541">
        <f t="shared" si="3454"/>
        <v>10</v>
      </c>
      <c r="F110541" t="str">
        <f t="shared" si="3455"/>
        <v>суббота</v>
      </c>
    </row>
    <row r="110542" spans="1:6" x14ac:dyDescent="0.25">
      <c r="A110542">
        <v>135141</v>
      </c>
      <c r="B110542">
        <v>334192</v>
      </c>
      <c r="C110542" s="2">
        <v>44408.433637501148</v>
      </c>
      <c r="D110542">
        <v>347393</v>
      </c>
      <c r="E110542">
        <f t="shared" si="3454"/>
        <v>10</v>
      </c>
      <c r="F110542" t="str">
        <f t="shared" si="3455"/>
        <v>суббота</v>
      </c>
    </row>
    <row r="110543" spans="1:6" x14ac:dyDescent="0.25">
      <c r="A110543">
        <v>43062</v>
      </c>
      <c r="B110543">
        <v>334193</v>
      </c>
      <c r="C110543" s="2">
        <v>44408.434653721684</v>
      </c>
      <c r="D110543">
        <v>244574</v>
      </c>
      <c r="E110543">
        <f t="shared" si="3454"/>
        <v>10</v>
      </c>
      <c r="F110543" t="str">
        <f t="shared" si="3455"/>
        <v>суббота</v>
      </c>
    </row>
    <row r="110544" spans="1:6" x14ac:dyDescent="0.25">
      <c r="A110544">
        <v>14906</v>
      </c>
      <c r="B110544">
        <v>334194</v>
      </c>
      <c r="C110544" s="2">
        <v>44408.435058252428</v>
      </c>
      <c r="D110544">
        <v>198326</v>
      </c>
      <c r="E110544">
        <f t="shared" si="3454"/>
        <v>10</v>
      </c>
      <c r="F110544" t="str">
        <f t="shared" si="3455"/>
        <v>суббота</v>
      </c>
    </row>
    <row r="110545" spans="1:6" x14ac:dyDescent="0.25">
      <c r="A110545">
        <v>281469</v>
      </c>
      <c r="B110545">
        <v>334196</v>
      </c>
      <c r="C110545" s="2">
        <v>44408.435102389602</v>
      </c>
      <c r="D110545">
        <v>367087</v>
      </c>
      <c r="E110545">
        <f t="shared" si="3454"/>
        <v>10</v>
      </c>
      <c r="F110545" t="str">
        <f t="shared" si="3455"/>
        <v>суббота</v>
      </c>
    </row>
    <row r="110546" spans="1:6" x14ac:dyDescent="0.25">
      <c r="A110546">
        <v>88952</v>
      </c>
      <c r="B110546">
        <v>334199</v>
      </c>
      <c r="C110546" s="2">
        <v>44408.436933500168</v>
      </c>
      <c r="D110546">
        <v>88863</v>
      </c>
      <c r="E110546">
        <f t="shared" si="3454"/>
        <v>10</v>
      </c>
      <c r="F110546" t="str">
        <f t="shared" si="3455"/>
        <v>суббота</v>
      </c>
    </row>
    <row r="110547" spans="1:6" x14ac:dyDescent="0.25">
      <c r="A110547">
        <v>303927</v>
      </c>
      <c r="B110547">
        <v>334203</v>
      </c>
      <c r="C110547" s="2">
        <v>44408.437238685263</v>
      </c>
      <c r="D110547">
        <v>473327</v>
      </c>
      <c r="E110547">
        <f t="shared" si="3454"/>
        <v>10</v>
      </c>
      <c r="F110547" t="str">
        <f t="shared" si="3455"/>
        <v>суббота</v>
      </c>
    </row>
    <row r="110548" spans="1:6" x14ac:dyDescent="0.25">
      <c r="A110548">
        <v>158099</v>
      </c>
      <c r="B110548">
        <v>334205</v>
      </c>
      <c r="C110548" s="2">
        <v>44408.437269203772</v>
      </c>
      <c r="D110548">
        <v>351192</v>
      </c>
      <c r="E110548">
        <f t="shared" si="3454"/>
        <v>10</v>
      </c>
      <c r="F110548" t="str">
        <f t="shared" si="3455"/>
        <v>суббота</v>
      </c>
    </row>
    <row r="110549" spans="1:6" x14ac:dyDescent="0.25">
      <c r="A110549">
        <v>179001</v>
      </c>
      <c r="B110549">
        <v>334208</v>
      </c>
      <c r="C110549" s="2">
        <v>44408.438154240546</v>
      </c>
      <c r="D110549">
        <v>182841</v>
      </c>
      <c r="E110549">
        <f t="shared" si="3454"/>
        <v>10</v>
      </c>
      <c r="F110549" t="str">
        <f t="shared" si="3455"/>
        <v>суббота</v>
      </c>
    </row>
    <row r="110550" spans="1:6" x14ac:dyDescent="0.25">
      <c r="A110550">
        <v>124924</v>
      </c>
      <c r="B110550">
        <v>334210</v>
      </c>
      <c r="C110550" s="2">
        <v>44408.440443128755</v>
      </c>
      <c r="D110550">
        <v>123413</v>
      </c>
      <c r="E110550">
        <f t="shared" si="3454"/>
        <v>10</v>
      </c>
      <c r="F110550" t="str">
        <f t="shared" si="3455"/>
        <v>суббота</v>
      </c>
    </row>
    <row r="110551" spans="1:6" x14ac:dyDescent="0.25">
      <c r="A110551">
        <v>171972</v>
      </c>
      <c r="B110551">
        <v>334212</v>
      </c>
      <c r="C110551" s="2">
        <v>44408.441450239574</v>
      </c>
      <c r="D110551">
        <v>160597</v>
      </c>
      <c r="E110551">
        <f t="shared" si="3454"/>
        <v>10</v>
      </c>
      <c r="F110551" t="str">
        <f t="shared" si="3455"/>
        <v>суббота</v>
      </c>
    </row>
    <row r="110552" spans="1:6" x14ac:dyDescent="0.25">
      <c r="A110552">
        <v>27852</v>
      </c>
      <c r="B110552">
        <v>334216</v>
      </c>
      <c r="C110552" s="2">
        <v>44408.441530744334</v>
      </c>
      <c r="D110552">
        <v>411922</v>
      </c>
      <c r="E110552">
        <f t="shared" si="3454"/>
        <v>10</v>
      </c>
      <c r="F110552" t="str">
        <f t="shared" si="3455"/>
        <v>суббота</v>
      </c>
    </row>
    <row r="110553" spans="1:6" x14ac:dyDescent="0.25">
      <c r="A110553">
        <v>62951</v>
      </c>
      <c r="B110553">
        <v>334217</v>
      </c>
      <c r="C110553" s="2">
        <v>44408.442304757838</v>
      </c>
      <c r="D110553">
        <v>380039</v>
      </c>
      <c r="E110553">
        <f t="shared" si="3454"/>
        <v>10</v>
      </c>
      <c r="F110553" t="str">
        <f t="shared" si="3455"/>
        <v>суббота</v>
      </c>
    </row>
    <row r="110554" spans="1:6" x14ac:dyDescent="0.25">
      <c r="A110554">
        <v>15857</v>
      </c>
      <c r="B110554">
        <v>334218</v>
      </c>
      <c r="C110554" s="2">
        <v>44408.448500015256</v>
      </c>
      <c r="D110554">
        <v>154256</v>
      </c>
      <c r="E110554">
        <f t="shared" si="3454"/>
        <v>10</v>
      </c>
      <c r="F110554" t="str">
        <f t="shared" si="3455"/>
        <v>суббота</v>
      </c>
    </row>
    <row r="110555" spans="1:6" x14ac:dyDescent="0.25">
      <c r="A110555">
        <v>138628</v>
      </c>
      <c r="B110555">
        <v>334223</v>
      </c>
      <c r="C110555" s="2">
        <v>44408.449110385445</v>
      </c>
      <c r="D110555">
        <v>158978</v>
      </c>
      <c r="E110555">
        <f t="shared" si="3454"/>
        <v>10</v>
      </c>
      <c r="F110555" t="str">
        <f t="shared" si="3455"/>
        <v>суббота</v>
      </c>
    </row>
    <row r="110556" spans="1:6" x14ac:dyDescent="0.25">
      <c r="A110556">
        <v>109069</v>
      </c>
      <c r="B110556">
        <v>334228</v>
      </c>
      <c r="C110556" s="2">
        <v>44408.449621359228</v>
      </c>
      <c r="D110556">
        <v>323966</v>
      </c>
      <c r="E110556">
        <f t="shared" si="3454"/>
        <v>10</v>
      </c>
      <c r="F110556" t="str">
        <f t="shared" si="3455"/>
        <v>суббота</v>
      </c>
    </row>
    <row r="110557" spans="1:6" x14ac:dyDescent="0.25">
      <c r="A110557">
        <v>183949</v>
      </c>
      <c r="B110557">
        <v>334231</v>
      </c>
      <c r="C110557" s="2">
        <v>44408.450430420715</v>
      </c>
      <c r="D110557">
        <v>397531</v>
      </c>
      <c r="E110557">
        <f t="shared" si="3454"/>
        <v>10</v>
      </c>
      <c r="F110557" t="str">
        <f t="shared" si="3455"/>
        <v>суббота</v>
      </c>
    </row>
    <row r="110558" spans="1:6" x14ac:dyDescent="0.25">
      <c r="A110558">
        <v>164198</v>
      </c>
      <c r="B110558">
        <v>334234</v>
      </c>
      <c r="C110558" s="2">
        <v>44408.450849940491</v>
      </c>
      <c r="D110558">
        <v>251574</v>
      </c>
      <c r="E110558">
        <f t="shared" si="3454"/>
        <v>10</v>
      </c>
      <c r="F110558" t="str">
        <f t="shared" si="3455"/>
        <v>суббота</v>
      </c>
    </row>
    <row r="110559" spans="1:6" x14ac:dyDescent="0.25">
      <c r="A110559">
        <v>230095</v>
      </c>
      <c r="B110559">
        <v>334235</v>
      </c>
      <c r="C110559" s="2">
        <v>44408.451239482201</v>
      </c>
      <c r="D110559">
        <v>132863</v>
      </c>
      <c r="E110559">
        <f t="shared" si="3454"/>
        <v>10</v>
      </c>
      <c r="F110559" t="str">
        <f t="shared" si="3455"/>
        <v>суббота</v>
      </c>
    </row>
    <row r="110560" spans="1:6" x14ac:dyDescent="0.25">
      <c r="A110560">
        <v>63823</v>
      </c>
      <c r="B110560">
        <v>334236</v>
      </c>
      <c r="C110560" s="2">
        <v>44408.455689320384</v>
      </c>
      <c r="D110560">
        <v>387595</v>
      </c>
      <c r="E110560">
        <f t="shared" si="3454"/>
        <v>10</v>
      </c>
      <c r="F110560" t="str">
        <f t="shared" si="3455"/>
        <v>суббота</v>
      </c>
    </row>
    <row r="110561" spans="1:6" x14ac:dyDescent="0.25">
      <c r="A110561">
        <v>85281</v>
      </c>
      <c r="B110561">
        <v>334237</v>
      </c>
      <c r="C110561" s="2">
        <v>44408.456498381878</v>
      </c>
      <c r="D110561">
        <v>241927</v>
      </c>
      <c r="E110561">
        <f t="shared" si="3454"/>
        <v>10</v>
      </c>
      <c r="F110561" t="str">
        <f t="shared" si="3455"/>
        <v>суббота</v>
      </c>
    </row>
    <row r="110562" spans="1:6" x14ac:dyDescent="0.25">
      <c r="A110562">
        <v>97919</v>
      </c>
      <c r="B110562">
        <v>334238</v>
      </c>
      <c r="C110562" s="2">
        <v>44408.458666666666</v>
      </c>
      <c r="D110562">
        <v>182841</v>
      </c>
      <c r="E110562">
        <f t="shared" si="3454"/>
        <v>11</v>
      </c>
      <c r="F110562" t="str">
        <f t="shared" si="3455"/>
        <v>суббота</v>
      </c>
    </row>
    <row r="110563" spans="1:6" x14ac:dyDescent="0.25">
      <c r="A110563">
        <v>178679</v>
      </c>
      <c r="B110563">
        <v>334240</v>
      </c>
      <c r="C110563" s="2">
        <v>44408.459330097088</v>
      </c>
      <c r="D110563">
        <v>105597</v>
      </c>
      <c r="E110563">
        <f t="shared" si="3454"/>
        <v>11</v>
      </c>
      <c r="F110563" t="str">
        <f t="shared" si="3455"/>
        <v>суббота</v>
      </c>
    </row>
    <row r="110564" spans="1:6" x14ac:dyDescent="0.25">
      <c r="A110564">
        <v>236502</v>
      </c>
      <c r="B110564">
        <v>334244</v>
      </c>
      <c r="C110564" s="2">
        <v>44408.459330097088</v>
      </c>
      <c r="D110564">
        <v>62570</v>
      </c>
      <c r="E110564">
        <f t="shared" si="3454"/>
        <v>11</v>
      </c>
      <c r="F110564" t="str">
        <f t="shared" si="3455"/>
        <v>суббота</v>
      </c>
    </row>
    <row r="110565" spans="1:6" x14ac:dyDescent="0.25">
      <c r="A110565">
        <v>73941</v>
      </c>
      <c r="B110565">
        <v>334248</v>
      </c>
      <c r="C110565" s="2">
        <v>44408.46012756737</v>
      </c>
      <c r="D110565">
        <v>143750</v>
      </c>
      <c r="E110565">
        <f t="shared" si="3454"/>
        <v>11</v>
      </c>
      <c r="F110565" t="str">
        <f t="shared" si="3455"/>
        <v>суббота</v>
      </c>
    </row>
    <row r="110566" spans="1:6" x14ac:dyDescent="0.25">
      <c r="A110566">
        <v>190840</v>
      </c>
      <c r="B110566">
        <v>334252</v>
      </c>
      <c r="C110566" s="2">
        <v>44408.460921048616</v>
      </c>
      <c r="D110566">
        <v>192331</v>
      </c>
      <c r="E110566">
        <f t="shared" si="3454"/>
        <v>11</v>
      </c>
      <c r="F110566" t="str">
        <f t="shared" si="3455"/>
        <v>суббота</v>
      </c>
    </row>
    <row r="110567" spans="1:6" x14ac:dyDescent="0.25">
      <c r="A110567">
        <v>255288</v>
      </c>
      <c r="B110567">
        <v>334254</v>
      </c>
      <c r="C110567" s="2">
        <v>44408.461073641163</v>
      </c>
      <c r="D110567">
        <v>411922</v>
      </c>
      <c r="E110567">
        <f t="shared" si="3454"/>
        <v>11</v>
      </c>
      <c r="F110567" t="str">
        <f t="shared" si="3455"/>
        <v>суббота</v>
      </c>
    </row>
    <row r="110568" spans="1:6" x14ac:dyDescent="0.25">
      <c r="A110568">
        <v>274112</v>
      </c>
      <c r="B110568">
        <v>334257</v>
      </c>
      <c r="C110568" s="2">
        <v>44408.461352750812</v>
      </c>
      <c r="D110568">
        <v>264901</v>
      </c>
      <c r="E110568">
        <f t="shared" si="3454"/>
        <v>11</v>
      </c>
      <c r="F110568" t="str">
        <f t="shared" si="3455"/>
        <v>суббота</v>
      </c>
    </row>
    <row r="110569" spans="1:6" x14ac:dyDescent="0.25">
      <c r="A110569">
        <v>282419</v>
      </c>
      <c r="B110569">
        <v>334260</v>
      </c>
      <c r="C110569" s="2">
        <v>44408.461836603899</v>
      </c>
      <c r="D110569">
        <v>74456</v>
      </c>
      <c r="E110569">
        <f t="shared" si="3454"/>
        <v>11</v>
      </c>
      <c r="F110569" t="str">
        <f t="shared" si="3455"/>
        <v>суббота</v>
      </c>
    </row>
    <row r="110570" spans="1:6" x14ac:dyDescent="0.25">
      <c r="A110570">
        <v>107078</v>
      </c>
      <c r="B110570">
        <v>334262</v>
      </c>
      <c r="C110570" s="2">
        <v>44408.462</v>
      </c>
      <c r="D110570">
        <v>347008</v>
      </c>
      <c r="E110570">
        <f t="shared" si="3454"/>
        <v>11</v>
      </c>
      <c r="F110570" t="str">
        <f t="shared" si="3455"/>
        <v>суббота</v>
      </c>
    </row>
    <row r="110571" spans="1:6" x14ac:dyDescent="0.25">
      <c r="A110571">
        <v>40659</v>
      </c>
      <c r="B110571">
        <v>334263</v>
      </c>
      <c r="C110571" s="2">
        <v>44408.462172307503</v>
      </c>
      <c r="D110571">
        <v>470762</v>
      </c>
      <c r="E110571">
        <f t="shared" si="3454"/>
        <v>11</v>
      </c>
      <c r="F110571" t="str">
        <f t="shared" si="3455"/>
        <v>суббота</v>
      </c>
    </row>
    <row r="110572" spans="1:6" x14ac:dyDescent="0.25">
      <c r="A110572">
        <v>42462</v>
      </c>
      <c r="B110572">
        <v>334267</v>
      </c>
      <c r="C110572" s="2">
        <v>44408.462630085145</v>
      </c>
      <c r="D110572">
        <v>151496</v>
      </c>
      <c r="E110572">
        <f t="shared" si="3454"/>
        <v>11</v>
      </c>
      <c r="F110572" t="str">
        <f t="shared" si="3455"/>
        <v>суббота</v>
      </c>
    </row>
    <row r="110573" spans="1:6" x14ac:dyDescent="0.25">
      <c r="A110573">
        <v>158271</v>
      </c>
      <c r="B110573">
        <v>334269</v>
      </c>
      <c r="C110573" s="2">
        <v>44408.463057344277</v>
      </c>
      <c r="D110573">
        <v>137327</v>
      </c>
      <c r="E110573">
        <f t="shared" si="3454"/>
        <v>11</v>
      </c>
      <c r="F110573" t="str">
        <f t="shared" si="3455"/>
        <v>суббота</v>
      </c>
    </row>
    <row r="110574" spans="1:6" x14ac:dyDescent="0.25">
      <c r="A110574">
        <v>44285</v>
      </c>
      <c r="B110574">
        <v>334274</v>
      </c>
      <c r="C110574" s="2">
        <v>44408.463375404535</v>
      </c>
      <c r="D110574">
        <v>397</v>
      </c>
      <c r="E110574">
        <f t="shared" si="3454"/>
        <v>11</v>
      </c>
      <c r="F110574" t="str">
        <f t="shared" si="3455"/>
        <v>суббота</v>
      </c>
    </row>
    <row r="110575" spans="1:6" x14ac:dyDescent="0.25">
      <c r="A110575">
        <v>173530</v>
      </c>
      <c r="B110575">
        <v>334278</v>
      </c>
      <c r="C110575" s="2">
        <v>44408.463423566391</v>
      </c>
      <c r="D110575">
        <v>21407</v>
      </c>
      <c r="E110575">
        <f t="shared" si="3454"/>
        <v>11</v>
      </c>
      <c r="F110575" t="str">
        <f t="shared" si="3455"/>
        <v>суббота</v>
      </c>
    </row>
    <row r="110576" spans="1:6" x14ac:dyDescent="0.25">
      <c r="A110576">
        <v>276909</v>
      </c>
      <c r="B110576">
        <v>334281</v>
      </c>
      <c r="C110576" s="2">
        <v>44408.463779935279</v>
      </c>
      <c r="D110576">
        <v>153808</v>
      </c>
      <c r="E110576">
        <f t="shared" si="3454"/>
        <v>11</v>
      </c>
      <c r="F110576" t="str">
        <f t="shared" si="3455"/>
        <v>суббота</v>
      </c>
    </row>
    <row r="110577" spans="1:6" x14ac:dyDescent="0.25">
      <c r="A110577">
        <v>284109</v>
      </c>
      <c r="B110577">
        <v>334282</v>
      </c>
      <c r="C110577" s="2">
        <v>44408.464184466022</v>
      </c>
      <c r="D110577">
        <v>194335</v>
      </c>
      <c r="E110577">
        <f t="shared" si="3454"/>
        <v>11</v>
      </c>
      <c r="F110577" t="str">
        <f t="shared" si="3455"/>
        <v>суббота</v>
      </c>
    </row>
    <row r="110578" spans="1:6" x14ac:dyDescent="0.25">
      <c r="A110578">
        <v>209822</v>
      </c>
      <c r="B110578">
        <v>334284</v>
      </c>
      <c r="C110578" s="2">
        <v>44408.466333333337</v>
      </c>
      <c r="D110578">
        <v>286745</v>
      </c>
      <c r="E110578">
        <f t="shared" si="3454"/>
        <v>11</v>
      </c>
      <c r="F110578" t="str">
        <f t="shared" si="3455"/>
        <v>суббота</v>
      </c>
    </row>
    <row r="110579" spans="1:6" x14ac:dyDescent="0.25">
      <c r="A110579">
        <v>91957</v>
      </c>
      <c r="B110579">
        <v>334286</v>
      </c>
      <c r="C110579" s="2">
        <v>44408.467016181225</v>
      </c>
      <c r="D110579">
        <v>209122</v>
      </c>
      <c r="E110579">
        <f t="shared" si="3454"/>
        <v>11</v>
      </c>
      <c r="F110579" t="str">
        <f t="shared" si="3455"/>
        <v>суббота</v>
      </c>
    </row>
    <row r="110580" spans="1:6" x14ac:dyDescent="0.25">
      <c r="A110580">
        <v>143046</v>
      </c>
      <c r="B110580">
        <v>334290</v>
      </c>
      <c r="C110580" s="2">
        <v>44408.468229773462</v>
      </c>
      <c r="D110580">
        <v>179296</v>
      </c>
      <c r="E110580">
        <f t="shared" si="3454"/>
        <v>11</v>
      </c>
      <c r="F110580" t="str">
        <f t="shared" si="3455"/>
        <v>суббота</v>
      </c>
    </row>
    <row r="110581" spans="1:6" x14ac:dyDescent="0.25">
      <c r="A110581">
        <v>187930</v>
      </c>
      <c r="B110581">
        <v>334292</v>
      </c>
      <c r="C110581" s="2">
        <v>44408.469038834948</v>
      </c>
      <c r="D110581">
        <v>111367</v>
      </c>
      <c r="E110581">
        <f t="shared" si="3454"/>
        <v>11</v>
      </c>
      <c r="F110581" t="str">
        <f t="shared" si="3455"/>
        <v>суббота</v>
      </c>
    </row>
    <row r="110582" spans="1:6" x14ac:dyDescent="0.25">
      <c r="A110582">
        <v>343670</v>
      </c>
      <c r="B110582">
        <v>334297</v>
      </c>
      <c r="C110582" s="2">
        <v>44408.469252601702</v>
      </c>
      <c r="D110582">
        <v>250679</v>
      </c>
      <c r="E110582">
        <f t="shared" si="3454"/>
        <v>11</v>
      </c>
      <c r="F110582" t="str">
        <f t="shared" si="3455"/>
        <v>суббота</v>
      </c>
    </row>
    <row r="110583" spans="1:6" x14ac:dyDescent="0.25">
      <c r="A110583">
        <v>122250</v>
      </c>
      <c r="B110583">
        <v>334301</v>
      </c>
      <c r="C110583" s="2">
        <v>44408.46992400891</v>
      </c>
      <c r="D110583">
        <v>57103</v>
      </c>
      <c r="E110583">
        <f t="shared" si="3454"/>
        <v>11</v>
      </c>
      <c r="F110583" t="str">
        <f t="shared" si="3455"/>
        <v>суббота</v>
      </c>
    </row>
    <row r="110584" spans="1:6" x14ac:dyDescent="0.25">
      <c r="A110584">
        <v>254244</v>
      </c>
      <c r="B110584">
        <v>334305</v>
      </c>
      <c r="C110584" s="2">
        <v>44408.470229194005</v>
      </c>
      <c r="D110584">
        <v>20216</v>
      </c>
      <c r="E110584">
        <f t="shared" si="3454"/>
        <v>11</v>
      </c>
      <c r="F110584" t="str">
        <f t="shared" si="3455"/>
        <v>суббота</v>
      </c>
    </row>
    <row r="110585" spans="1:6" x14ac:dyDescent="0.25">
      <c r="A110585">
        <v>61753</v>
      </c>
      <c r="B110585">
        <v>334306</v>
      </c>
      <c r="C110585" s="2">
        <v>44408.47047334208</v>
      </c>
      <c r="D110585">
        <v>157591</v>
      </c>
      <c r="E110585">
        <f t="shared" si="3454"/>
        <v>11</v>
      </c>
      <c r="F110585" t="str">
        <f t="shared" si="3455"/>
        <v>суббота</v>
      </c>
    </row>
    <row r="110586" spans="1:6" x14ac:dyDescent="0.25">
      <c r="A110586">
        <v>298445</v>
      </c>
      <c r="B110586">
        <v>334311</v>
      </c>
      <c r="C110586" s="2">
        <v>44408.472975859862</v>
      </c>
      <c r="D110586">
        <v>380039</v>
      </c>
      <c r="E110586">
        <f t="shared" si="3454"/>
        <v>11</v>
      </c>
      <c r="F110586" t="str">
        <f t="shared" si="3455"/>
        <v>суббота</v>
      </c>
    </row>
    <row r="110587" spans="1:6" x14ac:dyDescent="0.25">
      <c r="A110587">
        <v>283618</v>
      </c>
      <c r="B110587">
        <v>334313</v>
      </c>
      <c r="C110587" s="2">
        <v>44408.473488673138</v>
      </c>
      <c r="D110587">
        <v>158978</v>
      </c>
      <c r="E110587">
        <f t="shared" si="3454"/>
        <v>11</v>
      </c>
      <c r="F110587" t="str">
        <f t="shared" si="3455"/>
        <v>суббота</v>
      </c>
    </row>
    <row r="110588" spans="1:6" x14ac:dyDescent="0.25">
      <c r="A110588">
        <v>253016</v>
      </c>
      <c r="B110588">
        <v>334317</v>
      </c>
      <c r="C110588" s="2">
        <v>44408.47477645192</v>
      </c>
      <c r="D110588">
        <v>473323</v>
      </c>
      <c r="E110588">
        <f t="shared" si="3454"/>
        <v>11</v>
      </c>
      <c r="F110588" t="str">
        <f t="shared" si="3455"/>
        <v>суббота</v>
      </c>
    </row>
    <row r="110589" spans="1:6" x14ac:dyDescent="0.25">
      <c r="A110589">
        <v>250861</v>
      </c>
      <c r="B110589">
        <v>334318</v>
      </c>
      <c r="C110589" s="2">
        <v>44408.475106796112</v>
      </c>
      <c r="D110589">
        <v>428285</v>
      </c>
      <c r="E110589">
        <f t="shared" si="3454"/>
        <v>11</v>
      </c>
      <c r="F110589" t="str">
        <f t="shared" si="3455"/>
        <v>суббота</v>
      </c>
    </row>
    <row r="110590" spans="1:6" x14ac:dyDescent="0.25">
      <c r="A110590">
        <v>188447</v>
      </c>
      <c r="B110590">
        <v>334319</v>
      </c>
      <c r="C110590" s="2">
        <v>44408.476320388349</v>
      </c>
      <c r="D110590">
        <v>92590</v>
      </c>
      <c r="E110590">
        <f t="shared" si="3454"/>
        <v>11</v>
      </c>
      <c r="F110590" t="str">
        <f t="shared" si="3455"/>
        <v>суббота</v>
      </c>
    </row>
    <row r="110591" spans="1:6" x14ac:dyDescent="0.25">
      <c r="A110591">
        <v>216635</v>
      </c>
      <c r="B110591">
        <v>334322</v>
      </c>
      <c r="C110591" s="2">
        <v>44408.476333333332</v>
      </c>
      <c r="D110591">
        <v>450900</v>
      </c>
      <c r="E110591">
        <f t="shared" si="3454"/>
        <v>11</v>
      </c>
      <c r="F110591" t="str">
        <f t="shared" si="3455"/>
        <v>суббота</v>
      </c>
    </row>
    <row r="110592" spans="1:6" x14ac:dyDescent="0.25">
      <c r="A110592">
        <v>288707</v>
      </c>
      <c r="B110592">
        <v>334323</v>
      </c>
      <c r="C110592" s="2">
        <v>44408.476724919092</v>
      </c>
      <c r="D110592">
        <v>337155</v>
      </c>
      <c r="E110592">
        <f t="shared" si="3454"/>
        <v>11</v>
      </c>
      <c r="F110592" t="str">
        <f t="shared" si="3455"/>
        <v>суббота</v>
      </c>
    </row>
    <row r="110593" spans="1:6" x14ac:dyDescent="0.25">
      <c r="A110593">
        <v>229485</v>
      </c>
      <c r="B110593">
        <v>334327</v>
      </c>
      <c r="C110593" s="2">
        <v>44408.478343042072</v>
      </c>
      <c r="D110593">
        <v>123584</v>
      </c>
      <c r="E110593">
        <f t="shared" si="3454"/>
        <v>11</v>
      </c>
      <c r="F110593" t="str">
        <f t="shared" si="3455"/>
        <v>суббота</v>
      </c>
    </row>
    <row r="110594" spans="1:6" x14ac:dyDescent="0.25">
      <c r="A110594">
        <v>78892</v>
      </c>
      <c r="B110594">
        <v>334328</v>
      </c>
      <c r="C110594" s="2">
        <v>44408.479556634302</v>
      </c>
      <c r="D110594">
        <v>151749</v>
      </c>
      <c r="E110594">
        <f t="shared" si="3454"/>
        <v>11</v>
      </c>
      <c r="F110594" t="str">
        <f t="shared" si="3455"/>
        <v>суббота</v>
      </c>
    </row>
    <row r="110595" spans="1:6" x14ac:dyDescent="0.25">
      <c r="A110595">
        <v>164379</v>
      </c>
      <c r="B110595">
        <v>334329</v>
      </c>
      <c r="C110595" s="2">
        <v>44408.481579288025</v>
      </c>
      <c r="D110595">
        <v>269454</v>
      </c>
      <c r="E110595">
        <f t="shared" ref="E110595:E110658" si="3456">HOUR(C110595)</f>
        <v>11</v>
      </c>
      <c r="F110595" t="str">
        <f t="shared" ref="F110595:F110658" si="3457">TEXT(C110595,"дддд")</f>
        <v>суббота</v>
      </c>
    </row>
    <row r="110596" spans="1:6" x14ac:dyDescent="0.25">
      <c r="A110596">
        <v>753</v>
      </c>
      <c r="B110596">
        <v>334331</v>
      </c>
      <c r="C110596" s="2">
        <v>44408.484006472492</v>
      </c>
      <c r="D110596">
        <v>180863</v>
      </c>
      <c r="E110596">
        <f t="shared" si="3456"/>
        <v>11</v>
      </c>
      <c r="F110596" t="str">
        <f t="shared" si="3457"/>
        <v>суббота</v>
      </c>
    </row>
    <row r="110597" spans="1:6" x14ac:dyDescent="0.25">
      <c r="A110597">
        <v>192404</v>
      </c>
      <c r="B110597">
        <v>334333</v>
      </c>
      <c r="C110597" s="2">
        <v>44408.484006472492</v>
      </c>
      <c r="D110597">
        <v>323264</v>
      </c>
      <c r="E110597">
        <f t="shared" si="3456"/>
        <v>11</v>
      </c>
      <c r="F110597" t="str">
        <f t="shared" si="3457"/>
        <v>суббота</v>
      </c>
    </row>
    <row r="110598" spans="1:6" x14ac:dyDescent="0.25">
      <c r="A110598">
        <v>157690</v>
      </c>
      <c r="B110598">
        <v>334337</v>
      </c>
      <c r="C110598" s="2">
        <v>44408.485000000001</v>
      </c>
      <c r="D110598">
        <v>17862</v>
      </c>
      <c r="E110598">
        <f t="shared" si="3456"/>
        <v>11</v>
      </c>
      <c r="F110598" t="str">
        <f t="shared" si="3457"/>
        <v>суббота</v>
      </c>
    </row>
    <row r="110599" spans="1:6" x14ac:dyDescent="0.25">
      <c r="A110599">
        <v>345337</v>
      </c>
      <c r="B110599">
        <v>334342</v>
      </c>
      <c r="C110599" s="2">
        <v>44408.486029126216</v>
      </c>
      <c r="D110599">
        <v>324094</v>
      </c>
      <c r="E110599">
        <f t="shared" si="3456"/>
        <v>11</v>
      </c>
      <c r="F110599" t="str">
        <f t="shared" si="3457"/>
        <v>суббота</v>
      </c>
    </row>
    <row r="110600" spans="1:6" x14ac:dyDescent="0.25">
      <c r="A110600">
        <v>105859</v>
      </c>
      <c r="B110600">
        <v>334345</v>
      </c>
      <c r="C110600" s="2">
        <v>44408.486433656959</v>
      </c>
      <c r="D110600">
        <v>394819</v>
      </c>
      <c r="E110600">
        <f t="shared" si="3456"/>
        <v>11</v>
      </c>
      <c r="F110600" t="str">
        <f t="shared" si="3457"/>
        <v>суббота</v>
      </c>
    </row>
    <row r="110601" spans="1:6" x14ac:dyDescent="0.25">
      <c r="A110601">
        <v>154547</v>
      </c>
      <c r="B110601">
        <v>334350</v>
      </c>
      <c r="C110601" s="2">
        <v>44408.486465041045</v>
      </c>
      <c r="D110601">
        <v>37644</v>
      </c>
      <c r="E110601">
        <f t="shared" si="3456"/>
        <v>11</v>
      </c>
      <c r="F110601" t="str">
        <f t="shared" si="3457"/>
        <v>суббота</v>
      </c>
    </row>
    <row r="110602" spans="1:6" x14ac:dyDescent="0.25">
      <c r="A110602">
        <v>232208</v>
      </c>
      <c r="B110602">
        <v>334354</v>
      </c>
      <c r="C110602" s="2">
        <v>44408.488052003537</v>
      </c>
      <c r="D110602">
        <v>81861</v>
      </c>
      <c r="E110602">
        <f t="shared" si="3456"/>
        <v>11</v>
      </c>
      <c r="F110602" t="str">
        <f t="shared" si="3457"/>
        <v>суббота</v>
      </c>
    </row>
    <row r="110603" spans="1:6" x14ac:dyDescent="0.25">
      <c r="A110603">
        <v>267611</v>
      </c>
      <c r="B110603">
        <v>334358</v>
      </c>
      <c r="C110603" s="2">
        <v>44408.491288025893</v>
      </c>
      <c r="D110603">
        <v>128523</v>
      </c>
      <c r="E110603">
        <f t="shared" si="3456"/>
        <v>11</v>
      </c>
      <c r="F110603" t="str">
        <f t="shared" si="3457"/>
        <v>суббота</v>
      </c>
    </row>
    <row r="110604" spans="1:6" x14ac:dyDescent="0.25">
      <c r="A110604">
        <v>252239</v>
      </c>
      <c r="B110604">
        <v>334359</v>
      </c>
      <c r="C110604" s="2">
        <v>44408.491692556636</v>
      </c>
      <c r="D110604">
        <v>357547</v>
      </c>
      <c r="E110604">
        <f t="shared" si="3456"/>
        <v>11</v>
      </c>
      <c r="F110604" t="str">
        <f t="shared" si="3457"/>
        <v>суббота</v>
      </c>
    </row>
    <row r="110605" spans="1:6" x14ac:dyDescent="0.25">
      <c r="A110605">
        <v>317407</v>
      </c>
      <c r="B110605">
        <v>334361</v>
      </c>
      <c r="C110605" s="2">
        <v>44408.491999999998</v>
      </c>
      <c r="D110605">
        <v>118549</v>
      </c>
      <c r="E110605">
        <f t="shared" si="3456"/>
        <v>11</v>
      </c>
      <c r="F110605" t="str">
        <f t="shared" si="3457"/>
        <v>суббота</v>
      </c>
    </row>
    <row r="110606" spans="1:6" x14ac:dyDescent="0.25">
      <c r="A110606">
        <v>129129</v>
      </c>
      <c r="B110606">
        <v>334364</v>
      </c>
      <c r="C110606" s="2">
        <v>44408.492294076357</v>
      </c>
      <c r="D110606">
        <v>45803</v>
      </c>
      <c r="E110606">
        <f t="shared" si="3456"/>
        <v>11</v>
      </c>
      <c r="F110606" t="str">
        <f t="shared" si="3457"/>
        <v>суббота</v>
      </c>
    </row>
    <row r="110607" spans="1:6" x14ac:dyDescent="0.25">
      <c r="A110607">
        <v>59468</v>
      </c>
      <c r="B110607">
        <v>334368</v>
      </c>
      <c r="C110607" s="2">
        <v>44408.492501618122</v>
      </c>
      <c r="D110607">
        <v>411922</v>
      </c>
      <c r="E110607">
        <f t="shared" si="3456"/>
        <v>11</v>
      </c>
      <c r="F110607" t="str">
        <f t="shared" si="3457"/>
        <v>суббота</v>
      </c>
    </row>
    <row r="110608" spans="1:6" x14ac:dyDescent="0.25">
      <c r="A110608">
        <v>204483</v>
      </c>
      <c r="B110608">
        <v>334372</v>
      </c>
      <c r="C110608" s="2">
        <v>44408.494524271839</v>
      </c>
      <c r="D110608">
        <v>182841</v>
      </c>
      <c r="E110608">
        <f t="shared" si="3456"/>
        <v>11</v>
      </c>
      <c r="F110608" t="str">
        <f t="shared" si="3457"/>
        <v>суббота</v>
      </c>
    </row>
    <row r="110609" spans="1:6" x14ac:dyDescent="0.25">
      <c r="A110609">
        <v>78511</v>
      </c>
      <c r="B110609">
        <v>334373</v>
      </c>
      <c r="C110609" s="2">
        <v>44408.494552446056</v>
      </c>
      <c r="D110609">
        <v>305103</v>
      </c>
      <c r="E110609">
        <f t="shared" si="3456"/>
        <v>11</v>
      </c>
      <c r="F110609" t="str">
        <f t="shared" si="3457"/>
        <v>суббота</v>
      </c>
    </row>
    <row r="110610" spans="1:6" x14ac:dyDescent="0.25">
      <c r="A110610">
        <v>67545</v>
      </c>
      <c r="B110610">
        <v>334377</v>
      </c>
      <c r="C110610" s="2">
        <v>44408.495737864083</v>
      </c>
      <c r="D110610">
        <v>259637</v>
      </c>
      <c r="E110610">
        <f t="shared" si="3456"/>
        <v>11</v>
      </c>
      <c r="F110610" t="str">
        <f t="shared" si="3457"/>
        <v>суббота</v>
      </c>
    </row>
    <row r="110611" spans="1:6" x14ac:dyDescent="0.25">
      <c r="A110611">
        <v>181642</v>
      </c>
      <c r="B110611">
        <v>334382</v>
      </c>
      <c r="C110611" s="2">
        <v>44408.496333333336</v>
      </c>
      <c r="D110611">
        <v>410809</v>
      </c>
      <c r="E110611">
        <f t="shared" si="3456"/>
        <v>11</v>
      </c>
      <c r="F110611" t="str">
        <f t="shared" si="3457"/>
        <v>суббота</v>
      </c>
    </row>
    <row r="110612" spans="1:6" x14ac:dyDescent="0.25">
      <c r="A110612">
        <v>77322</v>
      </c>
      <c r="B110612">
        <v>334383</v>
      </c>
      <c r="C110612" s="2">
        <v>44408.49638355663</v>
      </c>
      <c r="D110612">
        <v>387595</v>
      </c>
      <c r="E110612">
        <f t="shared" si="3456"/>
        <v>11</v>
      </c>
      <c r="F110612" t="str">
        <f t="shared" si="3457"/>
        <v>суббота</v>
      </c>
    </row>
    <row r="110613" spans="1:6" x14ac:dyDescent="0.25">
      <c r="A110613">
        <v>51619</v>
      </c>
      <c r="B110613">
        <v>334386</v>
      </c>
      <c r="C110613" s="2">
        <v>44408.496505630668</v>
      </c>
      <c r="D110613">
        <v>230507</v>
      </c>
      <c r="E110613">
        <f t="shared" si="3456"/>
        <v>11</v>
      </c>
      <c r="F110613" t="str">
        <f t="shared" si="3457"/>
        <v>суббота</v>
      </c>
    </row>
    <row r="110614" spans="1:6" x14ac:dyDescent="0.25">
      <c r="A110614">
        <v>349070</v>
      </c>
      <c r="B110614">
        <v>334387</v>
      </c>
      <c r="C110614" s="2">
        <v>44408.496951456313</v>
      </c>
      <c r="D110614">
        <v>172588</v>
      </c>
      <c r="E110614">
        <f t="shared" si="3456"/>
        <v>11</v>
      </c>
      <c r="F110614" t="str">
        <f t="shared" si="3457"/>
        <v>суббота</v>
      </c>
    </row>
    <row r="110615" spans="1:6" x14ac:dyDescent="0.25">
      <c r="A110615">
        <v>344254</v>
      </c>
      <c r="B110615">
        <v>334388</v>
      </c>
      <c r="C110615" s="2">
        <v>44408.497207556386</v>
      </c>
      <c r="D110615">
        <v>349014</v>
      </c>
      <c r="E110615">
        <f t="shared" si="3456"/>
        <v>11</v>
      </c>
      <c r="F110615" t="str">
        <f t="shared" si="3457"/>
        <v>суббота</v>
      </c>
    </row>
    <row r="110616" spans="1:6" x14ac:dyDescent="0.25">
      <c r="A110616">
        <v>51080</v>
      </c>
      <c r="B110616">
        <v>334390</v>
      </c>
      <c r="C110616" s="2">
        <v>44408.497329630423</v>
      </c>
      <c r="D110616">
        <v>343712</v>
      </c>
      <c r="E110616">
        <f t="shared" si="3456"/>
        <v>11</v>
      </c>
      <c r="F110616" t="str">
        <f t="shared" si="3457"/>
        <v>суббота</v>
      </c>
    </row>
    <row r="110617" spans="1:6" x14ac:dyDescent="0.25">
      <c r="A110617">
        <v>3470</v>
      </c>
      <c r="B110617">
        <v>334391</v>
      </c>
      <c r="C110617" s="2">
        <v>44408.497355987056</v>
      </c>
      <c r="D110617">
        <v>250679</v>
      </c>
      <c r="E110617">
        <f t="shared" si="3456"/>
        <v>11</v>
      </c>
      <c r="F110617" t="str">
        <f t="shared" si="3457"/>
        <v>суббота</v>
      </c>
    </row>
    <row r="110618" spans="1:6" x14ac:dyDescent="0.25">
      <c r="A110618">
        <v>162803</v>
      </c>
      <c r="B110618">
        <v>334393</v>
      </c>
      <c r="C110618" s="2">
        <v>44408.498569579286</v>
      </c>
      <c r="D110618">
        <v>241927</v>
      </c>
      <c r="E110618">
        <f t="shared" si="3456"/>
        <v>11</v>
      </c>
      <c r="F110618" t="str">
        <f t="shared" si="3457"/>
        <v>суббота</v>
      </c>
    </row>
    <row r="110619" spans="1:6" x14ac:dyDescent="0.25">
      <c r="A110619">
        <v>96773</v>
      </c>
      <c r="B110619">
        <v>334397</v>
      </c>
      <c r="C110619" s="2">
        <v>44408.501052888576</v>
      </c>
      <c r="D110619">
        <v>187920</v>
      </c>
      <c r="E110619">
        <f t="shared" si="3456"/>
        <v>12</v>
      </c>
      <c r="F110619" t="str">
        <f t="shared" si="3457"/>
        <v>суббота</v>
      </c>
    </row>
    <row r="110620" spans="1:6" x14ac:dyDescent="0.25">
      <c r="A110620">
        <v>57755</v>
      </c>
      <c r="B110620">
        <v>334402</v>
      </c>
      <c r="C110620" s="2">
        <v>44408.501401294496</v>
      </c>
      <c r="D110620">
        <v>420847</v>
      </c>
      <c r="E110620">
        <f t="shared" si="3456"/>
        <v>12</v>
      </c>
      <c r="F110620" t="str">
        <f t="shared" si="3457"/>
        <v>суббота</v>
      </c>
    </row>
    <row r="110621" spans="1:6" x14ac:dyDescent="0.25">
      <c r="A110621">
        <v>161803</v>
      </c>
      <c r="B110621">
        <v>334405</v>
      </c>
      <c r="C110621" s="2">
        <v>44408.502212591935</v>
      </c>
      <c r="D110621">
        <v>83550</v>
      </c>
      <c r="E110621">
        <f t="shared" si="3456"/>
        <v>12</v>
      </c>
      <c r="F110621" t="str">
        <f t="shared" si="3457"/>
        <v>суббота</v>
      </c>
    </row>
    <row r="110622" spans="1:6" x14ac:dyDescent="0.25">
      <c r="A110622">
        <v>236330</v>
      </c>
      <c r="B110622">
        <v>334408</v>
      </c>
      <c r="C110622" s="2">
        <v>44408.503019417476</v>
      </c>
      <c r="D110622">
        <v>325852</v>
      </c>
      <c r="E110622">
        <f t="shared" si="3456"/>
        <v>12</v>
      </c>
      <c r="F110622" t="str">
        <f t="shared" si="3457"/>
        <v>суббота</v>
      </c>
    </row>
    <row r="110623" spans="1:6" x14ac:dyDescent="0.25">
      <c r="A110623">
        <v>280608</v>
      </c>
      <c r="B110623">
        <v>334409</v>
      </c>
      <c r="C110623" s="2">
        <v>44408.50303659169</v>
      </c>
      <c r="D110623">
        <v>351192</v>
      </c>
      <c r="E110623">
        <f t="shared" si="3456"/>
        <v>12</v>
      </c>
      <c r="F110623" t="str">
        <f t="shared" si="3457"/>
        <v>суббота</v>
      </c>
    </row>
    <row r="110624" spans="1:6" x14ac:dyDescent="0.25">
      <c r="A110624">
        <v>72609</v>
      </c>
      <c r="B110624">
        <v>334411</v>
      </c>
      <c r="C110624" s="2">
        <v>44408.503860591445</v>
      </c>
      <c r="D110624">
        <v>473323</v>
      </c>
      <c r="E110624">
        <f t="shared" si="3456"/>
        <v>12</v>
      </c>
      <c r="F110624" t="str">
        <f t="shared" si="3457"/>
        <v>суббота</v>
      </c>
    </row>
    <row r="110625" spans="1:6" x14ac:dyDescent="0.25">
      <c r="A110625">
        <v>276917</v>
      </c>
      <c r="B110625">
        <v>334413</v>
      </c>
      <c r="C110625" s="2">
        <v>44408.504928739283</v>
      </c>
      <c r="D110625">
        <v>447326</v>
      </c>
      <c r="E110625">
        <f t="shared" si="3456"/>
        <v>12</v>
      </c>
      <c r="F110625" t="str">
        <f t="shared" si="3457"/>
        <v>суббота</v>
      </c>
    </row>
    <row r="110626" spans="1:6" x14ac:dyDescent="0.25">
      <c r="A110626">
        <v>25970</v>
      </c>
      <c r="B110626">
        <v>334418</v>
      </c>
      <c r="C110626" s="2">
        <v>44408.505851132686</v>
      </c>
      <c r="D110626">
        <v>370651</v>
      </c>
      <c r="E110626">
        <f t="shared" si="3456"/>
        <v>12</v>
      </c>
      <c r="F110626" t="str">
        <f t="shared" si="3457"/>
        <v>суббота</v>
      </c>
    </row>
    <row r="110627" spans="1:6" x14ac:dyDescent="0.25">
      <c r="A110627">
        <v>27689</v>
      </c>
      <c r="B110627">
        <v>334420</v>
      </c>
      <c r="C110627" s="2">
        <v>44408.507064724916</v>
      </c>
      <c r="D110627">
        <v>411922</v>
      </c>
      <c r="E110627">
        <f t="shared" si="3456"/>
        <v>12</v>
      </c>
      <c r="F110627" t="str">
        <f t="shared" si="3457"/>
        <v>суббота</v>
      </c>
    </row>
    <row r="110628" spans="1:6" x14ac:dyDescent="0.25">
      <c r="A110628">
        <v>214744</v>
      </c>
      <c r="B110628">
        <v>334421</v>
      </c>
      <c r="C110628" s="2">
        <v>44408.507469255666</v>
      </c>
      <c r="D110628">
        <v>273920</v>
      </c>
      <c r="E110628">
        <f t="shared" si="3456"/>
        <v>12</v>
      </c>
      <c r="F110628" t="str">
        <f t="shared" si="3457"/>
        <v>суббота</v>
      </c>
    </row>
    <row r="110629" spans="1:6" x14ac:dyDescent="0.25">
      <c r="A110629">
        <v>18437</v>
      </c>
      <c r="B110629">
        <v>334426</v>
      </c>
      <c r="C110629" s="2">
        <v>44408.508682847896</v>
      </c>
      <c r="D110629">
        <v>192331</v>
      </c>
      <c r="E110629">
        <f t="shared" si="3456"/>
        <v>12</v>
      </c>
      <c r="F110629" t="str">
        <f t="shared" si="3457"/>
        <v>суббота</v>
      </c>
    </row>
    <row r="110630" spans="1:6" x14ac:dyDescent="0.25">
      <c r="A110630">
        <v>178862</v>
      </c>
      <c r="B110630">
        <v>334428</v>
      </c>
      <c r="C110630" s="2">
        <v>44408.508682847896</v>
      </c>
      <c r="D110630">
        <v>347008</v>
      </c>
      <c r="E110630">
        <f t="shared" si="3456"/>
        <v>12</v>
      </c>
      <c r="F110630" t="str">
        <f t="shared" si="3457"/>
        <v>суббота</v>
      </c>
    </row>
    <row r="110631" spans="1:6" x14ac:dyDescent="0.25">
      <c r="A110631">
        <v>56132</v>
      </c>
      <c r="B110631">
        <v>334433</v>
      </c>
      <c r="C110631" s="2">
        <v>44408.510269478436</v>
      </c>
      <c r="D110631">
        <v>245484</v>
      </c>
      <c r="E110631">
        <f t="shared" si="3456"/>
        <v>12</v>
      </c>
      <c r="F110631" t="str">
        <f t="shared" si="3457"/>
        <v>суббота</v>
      </c>
    </row>
    <row r="110632" spans="1:6" x14ac:dyDescent="0.25">
      <c r="A110632">
        <v>343964</v>
      </c>
      <c r="B110632">
        <v>334438</v>
      </c>
      <c r="C110632" s="2">
        <v>44408.51060518204</v>
      </c>
      <c r="D110632">
        <v>259452</v>
      </c>
      <c r="E110632">
        <f t="shared" si="3456"/>
        <v>12</v>
      </c>
      <c r="F110632" t="str">
        <f t="shared" si="3457"/>
        <v>суббота</v>
      </c>
    </row>
    <row r="110633" spans="1:6" x14ac:dyDescent="0.25">
      <c r="A110633">
        <v>27251</v>
      </c>
      <c r="B110633">
        <v>334441</v>
      </c>
      <c r="C110633" s="2">
        <v>44408.511919093857</v>
      </c>
      <c r="D110633">
        <v>116382</v>
      </c>
      <c r="E110633">
        <f t="shared" si="3456"/>
        <v>12</v>
      </c>
      <c r="F110633" t="str">
        <f t="shared" si="3457"/>
        <v>суббота</v>
      </c>
    </row>
    <row r="110634" spans="1:6" x14ac:dyDescent="0.25">
      <c r="A110634">
        <v>239537</v>
      </c>
      <c r="B110634">
        <v>334443</v>
      </c>
      <c r="C110634" s="2">
        <v>44408.512497329633</v>
      </c>
      <c r="D110634">
        <v>373415</v>
      </c>
      <c r="E110634">
        <f t="shared" si="3456"/>
        <v>12</v>
      </c>
      <c r="F110634" t="str">
        <f t="shared" si="3457"/>
        <v>суббота</v>
      </c>
    </row>
    <row r="110635" spans="1:6" x14ac:dyDescent="0.25">
      <c r="A110635">
        <v>259872</v>
      </c>
      <c r="B110635">
        <v>334446</v>
      </c>
      <c r="C110635" s="2">
        <v>44408.512728155343</v>
      </c>
      <c r="D110635">
        <v>68227</v>
      </c>
      <c r="E110635">
        <f t="shared" si="3456"/>
        <v>12</v>
      </c>
      <c r="F110635" t="str">
        <f t="shared" si="3457"/>
        <v>суббота</v>
      </c>
    </row>
    <row r="110636" spans="1:6" x14ac:dyDescent="0.25">
      <c r="A110636">
        <v>203104</v>
      </c>
      <c r="B110636">
        <v>334447</v>
      </c>
      <c r="C110636" s="2">
        <v>44408.513382366407</v>
      </c>
      <c r="D110636">
        <v>158978</v>
      </c>
      <c r="E110636">
        <f t="shared" si="3456"/>
        <v>12</v>
      </c>
      <c r="F110636" t="str">
        <f t="shared" si="3457"/>
        <v>суббота</v>
      </c>
    </row>
    <row r="110637" spans="1:6" x14ac:dyDescent="0.25">
      <c r="A110637">
        <v>55247</v>
      </c>
      <c r="B110637">
        <v>334451</v>
      </c>
      <c r="C110637" s="2">
        <v>44408.51353721683</v>
      </c>
      <c r="D110637">
        <v>234810</v>
      </c>
      <c r="E110637">
        <f t="shared" si="3456"/>
        <v>12</v>
      </c>
      <c r="F110637" t="str">
        <f t="shared" si="3457"/>
        <v>суббота</v>
      </c>
    </row>
    <row r="110638" spans="1:6" x14ac:dyDescent="0.25">
      <c r="A110638">
        <v>127116</v>
      </c>
      <c r="B110638">
        <v>334453</v>
      </c>
      <c r="C110638" s="2">
        <v>44408.513941747573</v>
      </c>
      <c r="D110638">
        <v>170008</v>
      </c>
      <c r="E110638">
        <f t="shared" si="3456"/>
        <v>12</v>
      </c>
      <c r="F110638" t="str">
        <f t="shared" si="3457"/>
        <v>суббота</v>
      </c>
    </row>
    <row r="110639" spans="1:6" x14ac:dyDescent="0.25">
      <c r="A110639">
        <v>188445</v>
      </c>
      <c r="B110639">
        <v>334457</v>
      </c>
      <c r="C110639" s="2">
        <v>44408.514084292125</v>
      </c>
      <c r="D110639">
        <v>250679</v>
      </c>
      <c r="E110639">
        <f t="shared" si="3456"/>
        <v>12</v>
      </c>
      <c r="F110639" t="str">
        <f t="shared" si="3457"/>
        <v>суббота</v>
      </c>
    </row>
    <row r="110640" spans="1:6" x14ac:dyDescent="0.25">
      <c r="A110640">
        <v>166301</v>
      </c>
      <c r="B110640">
        <v>334458</v>
      </c>
      <c r="C110640" s="2">
        <v>44408.514750809059</v>
      </c>
      <c r="D110640">
        <v>250679</v>
      </c>
      <c r="E110640">
        <f t="shared" si="3456"/>
        <v>12</v>
      </c>
      <c r="F110640" t="str">
        <f t="shared" si="3457"/>
        <v>суббота</v>
      </c>
    </row>
    <row r="110641" spans="1:6" x14ac:dyDescent="0.25">
      <c r="A110641">
        <v>332835</v>
      </c>
      <c r="B110641">
        <v>334463</v>
      </c>
      <c r="C110641" s="2">
        <v>44408.515559870546</v>
      </c>
      <c r="D110641">
        <v>85094</v>
      </c>
      <c r="E110641">
        <f t="shared" si="3456"/>
        <v>12</v>
      </c>
      <c r="F110641" t="str">
        <f t="shared" si="3457"/>
        <v>суббота</v>
      </c>
    </row>
    <row r="110642" spans="1:6" x14ac:dyDescent="0.25">
      <c r="A110642">
        <v>342126</v>
      </c>
      <c r="B110642">
        <v>334465</v>
      </c>
      <c r="C110642" s="2">
        <v>44408.516666666663</v>
      </c>
      <c r="D110642">
        <v>240687</v>
      </c>
      <c r="E110642">
        <f t="shared" si="3456"/>
        <v>12</v>
      </c>
      <c r="F110642" t="str">
        <f t="shared" si="3457"/>
        <v>суббота</v>
      </c>
    </row>
    <row r="110643" spans="1:6" x14ac:dyDescent="0.25">
      <c r="A110643">
        <v>332755</v>
      </c>
      <c r="B110643">
        <v>334466</v>
      </c>
      <c r="C110643" s="2">
        <v>44408.517929624315</v>
      </c>
      <c r="D110643">
        <v>40694</v>
      </c>
      <c r="E110643">
        <f t="shared" si="3456"/>
        <v>12</v>
      </c>
      <c r="F110643" t="str">
        <f t="shared" si="3457"/>
        <v>суббота</v>
      </c>
    </row>
    <row r="110644" spans="1:6" x14ac:dyDescent="0.25">
      <c r="A110644">
        <v>63754</v>
      </c>
      <c r="B110644">
        <v>334470</v>
      </c>
      <c r="C110644" s="2">
        <v>44408.517987055013</v>
      </c>
      <c r="D110644">
        <v>464315</v>
      </c>
      <c r="E110644">
        <f t="shared" si="3456"/>
        <v>12</v>
      </c>
      <c r="F110644" t="str">
        <f t="shared" si="3457"/>
        <v>суббота</v>
      </c>
    </row>
    <row r="110645" spans="1:6" x14ac:dyDescent="0.25">
      <c r="A110645">
        <v>71607</v>
      </c>
      <c r="B110645">
        <v>334475</v>
      </c>
      <c r="C110645" s="2">
        <v>44408.518666666663</v>
      </c>
      <c r="D110645">
        <v>357547</v>
      </c>
      <c r="E110645">
        <f t="shared" si="3456"/>
        <v>12</v>
      </c>
      <c r="F110645" t="str">
        <f t="shared" si="3457"/>
        <v>суббота</v>
      </c>
    </row>
    <row r="110646" spans="1:6" x14ac:dyDescent="0.25">
      <c r="A110646">
        <v>131323</v>
      </c>
      <c r="B110646">
        <v>334478</v>
      </c>
      <c r="C110646" s="2">
        <v>44408.519791253399</v>
      </c>
      <c r="D110646">
        <v>217246</v>
      </c>
      <c r="E110646">
        <f t="shared" si="3456"/>
        <v>12</v>
      </c>
      <c r="F110646" t="str">
        <f t="shared" si="3457"/>
        <v>суббота</v>
      </c>
    </row>
    <row r="110647" spans="1:6" x14ac:dyDescent="0.25">
      <c r="A110647">
        <v>8890</v>
      </c>
      <c r="B110647">
        <v>334479</v>
      </c>
      <c r="C110647" s="2">
        <v>44408.520065919984</v>
      </c>
      <c r="D110647">
        <v>314092</v>
      </c>
      <c r="E110647">
        <f t="shared" si="3456"/>
        <v>12</v>
      </c>
      <c r="F110647" t="str">
        <f t="shared" si="3457"/>
        <v>суббота</v>
      </c>
    </row>
    <row r="110648" spans="1:6" x14ac:dyDescent="0.25">
      <c r="A110648">
        <v>24655</v>
      </c>
      <c r="B110648">
        <v>334484</v>
      </c>
      <c r="C110648" s="2">
        <v>44408.52024903104</v>
      </c>
      <c r="D110648">
        <v>373415</v>
      </c>
      <c r="E110648">
        <f t="shared" si="3456"/>
        <v>12</v>
      </c>
      <c r="F110648" t="str">
        <f t="shared" si="3457"/>
        <v>суббота</v>
      </c>
    </row>
    <row r="110649" spans="1:6" x14ac:dyDescent="0.25">
      <c r="A110649">
        <v>85950</v>
      </c>
      <c r="B110649">
        <v>334485</v>
      </c>
      <c r="C110649" s="2">
        <v>44408.52081877023</v>
      </c>
      <c r="D110649">
        <v>209666</v>
      </c>
      <c r="E110649">
        <f t="shared" si="3456"/>
        <v>12</v>
      </c>
      <c r="F110649" t="str">
        <f t="shared" si="3457"/>
        <v>суббота</v>
      </c>
    </row>
    <row r="110650" spans="1:6" x14ac:dyDescent="0.25">
      <c r="A110650">
        <v>100437</v>
      </c>
      <c r="B110650">
        <v>334486</v>
      </c>
      <c r="C110650" s="2">
        <v>44408.521627831717</v>
      </c>
      <c r="D110650">
        <v>242428</v>
      </c>
      <c r="E110650">
        <f t="shared" si="3456"/>
        <v>12</v>
      </c>
      <c r="F110650" t="str">
        <f t="shared" si="3457"/>
        <v>суббота</v>
      </c>
    </row>
    <row r="110651" spans="1:6" x14ac:dyDescent="0.25">
      <c r="A110651">
        <v>26124</v>
      </c>
      <c r="B110651">
        <v>334491</v>
      </c>
      <c r="C110651" s="2">
        <v>44408.522436893203</v>
      </c>
      <c r="D110651">
        <v>433247</v>
      </c>
      <c r="E110651">
        <f t="shared" si="3456"/>
        <v>12</v>
      </c>
      <c r="F110651" t="str">
        <f t="shared" si="3457"/>
        <v>суббота</v>
      </c>
    </row>
    <row r="110652" spans="1:6" x14ac:dyDescent="0.25">
      <c r="A110652">
        <v>45247</v>
      </c>
      <c r="B110652">
        <v>334493</v>
      </c>
      <c r="C110652" s="2">
        <v>44408.522436893203</v>
      </c>
      <c r="D110652">
        <v>411922</v>
      </c>
      <c r="E110652">
        <f t="shared" si="3456"/>
        <v>12</v>
      </c>
      <c r="F110652" t="str">
        <f t="shared" si="3457"/>
        <v>суббота</v>
      </c>
    </row>
    <row r="110653" spans="1:6" x14ac:dyDescent="0.25">
      <c r="A110653">
        <v>213055</v>
      </c>
      <c r="B110653">
        <v>334497</v>
      </c>
      <c r="C110653" s="2">
        <v>44408.522629474777</v>
      </c>
      <c r="D110653">
        <v>158978</v>
      </c>
      <c r="E110653">
        <f t="shared" si="3456"/>
        <v>12</v>
      </c>
      <c r="F110653" t="str">
        <f t="shared" si="3457"/>
        <v>суббота</v>
      </c>
    </row>
    <row r="110654" spans="1:6" x14ac:dyDescent="0.25">
      <c r="A110654">
        <v>59889</v>
      </c>
      <c r="B110654">
        <v>334502</v>
      </c>
      <c r="C110654" s="2">
        <v>44408.52324595469</v>
      </c>
      <c r="D110654">
        <v>411922</v>
      </c>
      <c r="E110654">
        <f t="shared" si="3456"/>
        <v>12</v>
      </c>
      <c r="F110654" t="str">
        <f t="shared" si="3457"/>
        <v>суббота</v>
      </c>
    </row>
    <row r="110655" spans="1:6" x14ac:dyDescent="0.25">
      <c r="A110655">
        <v>348734</v>
      </c>
      <c r="B110655">
        <v>334507</v>
      </c>
      <c r="C110655" s="2">
        <v>44408.523333333338</v>
      </c>
      <c r="D110655">
        <v>145101</v>
      </c>
      <c r="E110655">
        <f t="shared" si="3456"/>
        <v>12</v>
      </c>
      <c r="F110655" t="str">
        <f t="shared" si="3457"/>
        <v>суббота</v>
      </c>
    </row>
    <row r="110656" spans="1:6" x14ac:dyDescent="0.25">
      <c r="A110656">
        <v>334864</v>
      </c>
      <c r="B110656">
        <v>334508</v>
      </c>
      <c r="C110656" s="2">
        <v>44408.52365048544</v>
      </c>
      <c r="D110656">
        <v>394819</v>
      </c>
      <c r="E110656">
        <f t="shared" si="3456"/>
        <v>12</v>
      </c>
      <c r="F110656" t="str">
        <f t="shared" si="3457"/>
        <v>суббота</v>
      </c>
    </row>
    <row r="110657" spans="1:6" x14ac:dyDescent="0.25">
      <c r="A110657">
        <v>313410</v>
      </c>
      <c r="B110657">
        <v>334509</v>
      </c>
      <c r="C110657" s="2">
        <v>44408.52486407767</v>
      </c>
      <c r="D110657">
        <v>392434</v>
      </c>
      <c r="E110657">
        <f t="shared" si="3456"/>
        <v>12</v>
      </c>
      <c r="F110657" t="str">
        <f t="shared" si="3457"/>
        <v>суббота</v>
      </c>
    </row>
    <row r="110658" spans="1:6" x14ac:dyDescent="0.25">
      <c r="A110658">
        <v>19746</v>
      </c>
      <c r="B110658">
        <v>334514</v>
      </c>
      <c r="C110658" s="2">
        <v>44408.527115695666</v>
      </c>
      <c r="D110658">
        <v>227775</v>
      </c>
      <c r="E110658">
        <f t="shared" si="3456"/>
        <v>12</v>
      </c>
      <c r="F110658" t="str">
        <f t="shared" si="3457"/>
        <v>суббота</v>
      </c>
    </row>
    <row r="110659" spans="1:6" x14ac:dyDescent="0.25">
      <c r="A110659">
        <v>37993</v>
      </c>
      <c r="B110659">
        <v>334515</v>
      </c>
      <c r="C110659" s="2">
        <v>44408.527291262137</v>
      </c>
      <c r="D110659">
        <v>279456</v>
      </c>
      <c r="E110659">
        <f t="shared" ref="E110659:E110722" si="3458">HOUR(C110659)</f>
        <v>12</v>
      </c>
      <c r="F110659" t="str">
        <f t="shared" ref="F110659:F110722" si="3459">TEXT(C110659,"дддд")</f>
        <v>суббота</v>
      </c>
    </row>
    <row r="110660" spans="1:6" x14ac:dyDescent="0.25">
      <c r="A110660">
        <v>235831</v>
      </c>
      <c r="B110660">
        <v>334516</v>
      </c>
      <c r="C110660" s="2">
        <v>44408.527634510334</v>
      </c>
      <c r="D110660">
        <v>411922</v>
      </c>
      <c r="E110660">
        <f t="shared" si="3458"/>
        <v>12</v>
      </c>
      <c r="F110660" t="str">
        <f t="shared" si="3459"/>
        <v>суббота</v>
      </c>
    </row>
    <row r="110661" spans="1:6" x14ac:dyDescent="0.25">
      <c r="A110661">
        <v>246794</v>
      </c>
      <c r="B110661">
        <v>334517</v>
      </c>
      <c r="C110661" s="2">
        <v>44408.52890938511</v>
      </c>
      <c r="D110661">
        <v>250679</v>
      </c>
      <c r="E110661">
        <f t="shared" si="3458"/>
        <v>12</v>
      </c>
      <c r="F110661" t="str">
        <f t="shared" si="3459"/>
        <v>суббота</v>
      </c>
    </row>
    <row r="110662" spans="1:6" x14ac:dyDescent="0.25">
      <c r="A110662">
        <v>34878</v>
      </c>
      <c r="B110662">
        <v>334521</v>
      </c>
      <c r="C110662" s="2">
        <v>44408.529313028353</v>
      </c>
      <c r="D110662">
        <v>258251</v>
      </c>
      <c r="E110662">
        <f t="shared" si="3458"/>
        <v>12</v>
      </c>
      <c r="F110662" t="str">
        <f t="shared" si="3459"/>
        <v>суббота</v>
      </c>
    </row>
    <row r="110663" spans="1:6" x14ac:dyDescent="0.25">
      <c r="A110663">
        <v>333270</v>
      </c>
      <c r="B110663">
        <v>334522</v>
      </c>
      <c r="C110663" s="2">
        <v>44408.529718446604</v>
      </c>
      <c r="D110663">
        <v>388561</v>
      </c>
      <c r="E110663">
        <f t="shared" si="3458"/>
        <v>12</v>
      </c>
      <c r="F110663" t="str">
        <f t="shared" si="3459"/>
        <v>суббота</v>
      </c>
    </row>
    <row r="110664" spans="1:6" x14ac:dyDescent="0.25">
      <c r="A110664">
        <v>203099</v>
      </c>
      <c r="B110664">
        <v>334524</v>
      </c>
      <c r="C110664" s="2">
        <v>44408.530198065127</v>
      </c>
      <c r="D110664">
        <v>111368</v>
      </c>
      <c r="E110664">
        <f t="shared" si="3458"/>
        <v>12</v>
      </c>
      <c r="F110664" t="str">
        <f t="shared" si="3459"/>
        <v>суббота</v>
      </c>
    </row>
    <row r="110665" spans="1:6" x14ac:dyDescent="0.25">
      <c r="A110665">
        <v>210482</v>
      </c>
      <c r="B110665">
        <v>334528</v>
      </c>
      <c r="C110665" s="2">
        <v>44408.53174110032</v>
      </c>
      <c r="D110665">
        <v>227775</v>
      </c>
      <c r="E110665">
        <f t="shared" si="3458"/>
        <v>12</v>
      </c>
      <c r="F110665" t="str">
        <f t="shared" si="3459"/>
        <v>суббота</v>
      </c>
    </row>
    <row r="110666" spans="1:6" x14ac:dyDescent="0.25">
      <c r="A110666">
        <v>198272</v>
      </c>
      <c r="B110666">
        <v>334533</v>
      </c>
      <c r="C110666" s="2">
        <v>44408.53214563107</v>
      </c>
      <c r="D110666">
        <v>198146</v>
      </c>
      <c r="E110666">
        <f t="shared" si="3458"/>
        <v>12</v>
      </c>
      <c r="F110666" t="str">
        <f t="shared" si="3459"/>
        <v>суббота</v>
      </c>
    </row>
    <row r="110667" spans="1:6" x14ac:dyDescent="0.25">
      <c r="A110667">
        <v>267052</v>
      </c>
      <c r="B110667">
        <v>334536</v>
      </c>
      <c r="C110667" s="2">
        <v>44408.5333592233</v>
      </c>
      <c r="D110667">
        <v>145779</v>
      </c>
      <c r="E110667">
        <f t="shared" si="3458"/>
        <v>12</v>
      </c>
      <c r="F110667" t="str">
        <f t="shared" si="3459"/>
        <v>суббота</v>
      </c>
    </row>
    <row r="110668" spans="1:6" x14ac:dyDescent="0.25">
      <c r="A110668">
        <v>292603</v>
      </c>
      <c r="B110668">
        <v>334540</v>
      </c>
      <c r="C110668" s="2">
        <v>44408.533763754043</v>
      </c>
      <c r="D110668">
        <v>4316</v>
      </c>
      <c r="E110668">
        <f t="shared" si="3458"/>
        <v>12</v>
      </c>
      <c r="F110668" t="str">
        <f t="shared" si="3459"/>
        <v>суббота</v>
      </c>
    </row>
    <row r="110669" spans="1:6" x14ac:dyDescent="0.25">
      <c r="A110669">
        <v>222451</v>
      </c>
      <c r="B110669">
        <v>334543</v>
      </c>
      <c r="C110669" s="2">
        <v>44408.534440137941</v>
      </c>
      <c r="D110669">
        <v>299439</v>
      </c>
      <c r="E110669">
        <f t="shared" si="3458"/>
        <v>12</v>
      </c>
      <c r="F110669" t="str">
        <f t="shared" si="3459"/>
        <v>суббота</v>
      </c>
    </row>
    <row r="110670" spans="1:6" x14ac:dyDescent="0.25">
      <c r="A110670">
        <v>302962</v>
      </c>
      <c r="B110670">
        <v>334546</v>
      </c>
      <c r="C110670" s="2">
        <v>44408.534977346273</v>
      </c>
      <c r="D110670">
        <v>161818</v>
      </c>
      <c r="E110670">
        <f t="shared" si="3458"/>
        <v>12</v>
      </c>
      <c r="F110670" t="str">
        <f t="shared" si="3459"/>
        <v>суббота</v>
      </c>
    </row>
    <row r="110671" spans="1:6" x14ac:dyDescent="0.25">
      <c r="A110671">
        <v>91062</v>
      </c>
      <c r="B110671">
        <v>334549</v>
      </c>
      <c r="C110671" s="2">
        <v>44408.536595469253</v>
      </c>
      <c r="D110671">
        <v>471403</v>
      </c>
      <c r="E110671">
        <f t="shared" si="3458"/>
        <v>12</v>
      </c>
      <c r="F110671" t="str">
        <f t="shared" si="3459"/>
        <v>суббота</v>
      </c>
    </row>
    <row r="110672" spans="1:6" x14ac:dyDescent="0.25">
      <c r="A110672">
        <v>271940</v>
      </c>
      <c r="B110672">
        <v>334554</v>
      </c>
      <c r="C110672" s="2">
        <v>44408.536595469253</v>
      </c>
      <c r="D110672">
        <v>274147</v>
      </c>
      <c r="E110672">
        <f t="shared" si="3458"/>
        <v>12</v>
      </c>
      <c r="F110672" t="str">
        <f t="shared" si="3459"/>
        <v>суббота</v>
      </c>
    </row>
    <row r="110673" spans="1:6" x14ac:dyDescent="0.25">
      <c r="A110673">
        <v>321160</v>
      </c>
      <c r="B110673">
        <v>334557</v>
      </c>
      <c r="C110673" s="2">
        <v>44408.53709524827</v>
      </c>
      <c r="D110673">
        <v>67662</v>
      </c>
      <c r="E110673">
        <f t="shared" si="3458"/>
        <v>12</v>
      </c>
      <c r="F110673" t="str">
        <f t="shared" si="3459"/>
        <v>суббота</v>
      </c>
    </row>
    <row r="110674" spans="1:6" x14ac:dyDescent="0.25">
      <c r="A110674">
        <v>41077</v>
      </c>
      <c r="B110674">
        <v>334559</v>
      </c>
      <c r="C110674" s="2">
        <v>44408.539022653727</v>
      </c>
      <c r="D110674">
        <v>230507</v>
      </c>
      <c r="E110674">
        <f t="shared" si="3458"/>
        <v>12</v>
      </c>
      <c r="F110674" t="str">
        <f t="shared" si="3459"/>
        <v>суббота</v>
      </c>
    </row>
    <row r="110675" spans="1:6" x14ac:dyDescent="0.25">
      <c r="A110675">
        <v>176360</v>
      </c>
      <c r="B110675">
        <v>334560</v>
      </c>
      <c r="C110675" s="2">
        <v>44408.539831715207</v>
      </c>
      <c r="D110675">
        <v>346056</v>
      </c>
      <c r="E110675">
        <f t="shared" si="3458"/>
        <v>12</v>
      </c>
      <c r="F110675" t="str">
        <f t="shared" si="3459"/>
        <v>суббота</v>
      </c>
    </row>
    <row r="110676" spans="1:6" x14ac:dyDescent="0.25">
      <c r="A110676">
        <v>69798</v>
      </c>
      <c r="B110676">
        <v>334561</v>
      </c>
      <c r="C110676" s="2">
        <v>44408.540236245957</v>
      </c>
      <c r="D110676">
        <v>54742</v>
      </c>
      <c r="E110676">
        <f t="shared" si="3458"/>
        <v>12</v>
      </c>
      <c r="F110676" t="str">
        <f t="shared" si="3459"/>
        <v>суббота</v>
      </c>
    </row>
    <row r="110677" spans="1:6" x14ac:dyDescent="0.25">
      <c r="A110677">
        <v>112905</v>
      </c>
      <c r="B110677">
        <v>334565</v>
      </c>
      <c r="C110677" s="2">
        <v>44408.540236245957</v>
      </c>
      <c r="D110677">
        <v>250679</v>
      </c>
      <c r="E110677">
        <f t="shared" si="3458"/>
        <v>12</v>
      </c>
      <c r="F110677" t="str">
        <f t="shared" si="3459"/>
        <v>суббота</v>
      </c>
    </row>
    <row r="110678" spans="1:6" x14ac:dyDescent="0.25">
      <c r="A110678">
        <v>106077</v>
      </c>
      <c r="B110678">
        <v>334569</v>
      </c>
      <c r="C110678" s="2">
        <v>44408.541062654498</v>
      </c>
      <c r="D110678">
        <v>230507</v>
      </c>
      <c r="E110678">
        <f t="shared" si="3458"/>
        <v>12</v>
      </c>
      <c r="F110678" t="str">
        <f t="shared" si="3459"/>
        <v>суббота</v>
      </c>
    </row>
    <row r="110679" spans="1:6" x14ac:dyDescent="0.25">
      <c r="A110679">
        <v>217477</v>
      </c>
      <c r="B110679">
        <v>334571</v>
      </c>
      <c r="C110679" s="2">
        <v>44408.541449838187</v>
      </c>
      <c r="D110679">
        <v>296654</v>
      </c>
      <c r="E110679">
        <f t="shared" si="3458"/>
        <v>12</v>
      </c>
      <c r="F110679" t="str">
        <f t="shared" si="3459"/>
        <v>суббота</v>
      </c>
    </row>
    <row r="110680" spans="1:6" x14ac:dyDescent="0.25">
      <c r="A110680">
        <v>340186</v>
      </c>
      <c r="B110680">
        <v>334574</v>
      </c>
      <c r="C110680" s="2">
        <v>44408.541449838187</v>
      </c>
      <c r="D110680">
        <v>241927</v>
      </c>
      <c r="E110680">
        <f t="shared" si="3458"/>
        <v>12</v>
      </c>
      <c r="F110680" t="str">
        <f t="shared" si="3459"/>
        <v>суббота</v>
      </c>
    </row>
    <row r="110681" spans="1:6" x14ac:dyDescent="0.25">
      <c r="A110681">
        <v>27574</v>
      </c>
      <c r="B110681">
        <v>334576</v>
      </c>
      <c r="C110681" s="2">
        <v>44408.544358653526</v>
      </c>
      <c r="D110681">
        <v>88863</v>
      </c>
      <c r="E110681">
        <f t="shared" si="3458"/>
        <v>13</v>
      </c>
      <c r="F110681" t="str">
        <f t="shared" si="3459"/>
        <v>суббота</v>
      </c>
    </row>
    <row r="110682" spans="1:6" x14ac:dyDescent="0.25">
      <c r="A110682">
        <v>159076</v>
      </c>
      <c r="B110682">
        <v>334579</v>
      </c>
      <c r="C110682" s="2">
        <v>44408.5452436903</v>
      </c>
      <c r="D110682">
        <v>471403</v>
      </c>
      <c r="E110682">
        <f t="shared" si="3458"/>
        <v>13</v>
      </c>
      <c r="F110682" t="str">
        <f t="shared" si="3459"/>
        <v>суббота</v>
      </c>
    </row>
    <row r="110683" spans="1:6" x14ac:dyDescent="0.25">
      <c r="A110683">
        <v>21310</v>
      </c>
      <c r="B110683">
        <v>334583</v>
      </c>
      <c r="C110683" s="2">
        <v>44408.545579393904</v>
      </c>
      <c r="D110683">
        <v>396575</v>
      </c>
      <c r="E110683">
        <f t="shared" si="3458"/>
        <v>13</v>
      </c>
      <c r="F110683" t="str">
        <f t="shared" si="3459"/>
        <v>суббота</v>
      </c>
    </row>
    <row r="110684" spans="1:6" x14ac:dyDescent="0.25">
      <c r="A110684">
        <v>174</v>
      </c>
      <c r="B110684">
        <v>334586</v>
      </c>
      <c r="C110684" s="2">
        <v>44408.545666666665</v>
      </c>
      <c r="D110684">
        <v>23621</v>
      </c>
      <c r="E110684">
        <f t="shared" si="3458"/>
        <v>13</v>
      </c>
      <c r="F110684" t="str">
        <f t="shared" si="3459"/>
        <v>суббота</v>
      </c>
    </row>
    <row r="110685" spans="1:6" x14ac:dyDescent="0.25">
      <c r="A110685">
        <v>216402</v>
      </c>
      <c r="B110685">
        <v>334591</v>
      </c>
      <c r="C110685" s="2">
        <v>44408.545899676377</v>
      </c>
      <c r="D110685">
        <v>194259</v>
      </c>
      <c r="E110685">
        <f t="shared" si="3458"/>
        <v>13</v>
      </c>
      <c r="F110685" t="str">
        <f t="shared" si="3459"/>
        <v>суббота</v>
      </c>
    </row>
    <row r="110686" spans="1:6" x14ac:dyDescent="0.25">
      <c r="A110686">
        <v>179628</v>
      </c>
      <c r="B110686">
        <v>334595</v>
      </c>
      <c r="C110686" s="2">
        <v>44408.54751779935</v>
      </c>
      <c r="D110686">
        <v>83136</v>
      </c>
      <c r="E110686">
        <f t="shared" si="3458"/>
        <v>13</v>
      </c>
      <c r="F110686" t="str">
        <f t="shared" si="3459"/>
        <v>суббота</v>
      </c>
    </row>
    <row r="110687" spans="1:6" x14ac:dyDescent="0.25">
      <c r="A110687">
        <v>148815</v>
      </c>
      <c r="B110687">
        <v>334597</v>
      </c>
      <c r="C110687" s="2">
        <v>44408.548570207829</v>
      </c>
      <c r="D110687">
        <v>411922</v>
      </c>
      <c r="E110687">
        <f t="shared" si="3458"/>
        <v>13</v>
      </c>
      <c r="F110687" t="str">
        <f t="shared" si="3459"/>
        <v>суббота</v>
      </c>
    </row>
    <row r="110688" spans="1:6" x14ac:dyDescent="0.25">
      <c r="A110688">
        <v>30412</v>
      </c>
      <c r="B110688">
        <v>334601</v>
      </c>
      <c r="C110688" s="2">
        <v>44408.55034951456</v>
      </c>
      <c r="D110688">
        <v>182191</v>
      </c>
      <c r="E110688">
        <f t="shared" si="3458"/>
        <v>13</v>
      </c>
      <c r="F110688" t="str">
        <f t="shared" si="3459"/>
        <v>суббота</v>
      </c>
    </row>
    <row r="110689" spans="1:6" x14ac:dyDescent="0.25">
      <c r="A110689">
        <v>147676</v>
      </c>
      <c r="B110689">
        <v>334605</v>
      </c>
      <c r="C110689" s="2">
        <v>44408.552446058537</v>
      </c>
      <c r="D110689">
        <v>351192</v>
      </c>
      <c r="E110689">
        <f t="shared" si="3458"/>
        <v>13</v>
      </c>
      <c r="F110689" t="str">
        <f t="shared" si="3459"/>
        <v>суббота</v>
      </c>
    </row>
    <row r="110690" spans="1:6" x14ac:dyDescent="0.25">
      <c r="A110690">
        <v>108417</v>
      </c>
      <c r="B110690">
        <v>334608</v>
      </c>
      <c r="C110690" s="2">
        <v>44408.552476577046</v>
      </c>
      <c r="D110690">
        <v>471403</v>
      </c>
      <c r="E110690">
        <f t="shared" si="3458"/>
        <v>13</v>
      </c>
      <c r="F110690" t="str">
        <f t="shared" si="3459"/>
        <v>суббота</v>
      </c>
    </row>
    <row r="110691" spans="1:6" x14ac:dyDescent="0.25">
      <c r="A110691">
        <v>149867</v>
      </c>
      <c r="B110691">
        <v>334613</v>
      </c>
      <c r="C110691" s="2">
        <v>44408.552568132574</v>
      </c>
      <c r="D110691">
        <v>411922</v>
      </c>
      <c r="E110691">
        <f t="shared" si="3458"/>
        <v>13</v>
      </c>
      <c r="F110691" t="str">
        <f t="shared" si="3459"/>
        <v>суббота</v>
      </c>
    </row>
    <row r="110692" spans="1:6" x14ac:dyDescent="0.25">
      <c r="A110692">
        <v>178594</v>
      </c>
      <c r="B110692">
        <v>334614</v>
      </c>
      <c r="C110692" s="2">
        <v>44408.553453169348</v>
      </c>
      <c r="D110692">
        <v>347393</v>
      </c>
      <c r="E110692">
        <f t="shared" si="3458"/>
        <v>13</v>
      </c>
      <c r="F110692" t="str">
        <f t="shared" si="3459"/>
        <v>суббота</v>
      </c>
    </row>
    <row r="110693" spans="1:6" x14ac:dyDescent="0.25">
      <c r="A110693">
        <v>119161</v>
      </c>
      <c r="B110693">
        <v>334619</v>
      </c>
      <c r="C110693" s="2">
        <v>44408.553585760521</v>
      </c>
      <c r="D110693">
        <v>327633</v>
      </c>
      <c r="E110693">
        <f t="shared" si="3458"/>
        <v>13</v>
      </c>
      <c r="F110693" t="str">
        <f t="shared" si="3459"/>
        <v>суббота</v>
      </c>
    </row>
    <row r="110694" spans="1:6" x14ac:dyDescent="0.25">
      <c r="A110694">
        <v>16097</v>
      </c>
      <c r="B110694">
        <v>334620</v>
      </c>
      <c r="C110694" s="2">
        <v>44408.553758354443</v>
      </c>
      <c r="D110694">
        <v>264032</v>
      </c>
      <c r="E110694">
        <f t="shared" si="3458"/>
        <v>13</v>
      </c>
      <c r="F110694" t="str">
        <f t="shared" si="3459"/>
        <v>суббота</v>
      </c>
    </row>
    <row r="110695" spans="1:6" x14ac:dyDescent="0.25">
      <c r="A110695">
        <v>199424</v>
      </c>
      <c r="B110695">
        <v>334621</v>
      </c>
      <c r="C110695" s="2">
        <v>44408.554063539537</v>
      </c>
      <c r="D110695">
        <v>82319</v>
      </c>
      <c r="E110695">
        <f t="shared" si="3458"/>
        <v>13</v>
      </c>
      <c r="F110695" t="str">
        <f t="shared" si="3459"/>
        <v>суббота</v>
      </c>
    </row>
    <row r="110696" spans="1:6" x14ac:dyDescent="0.25">
      <c r="A110696">
        <v>24852</v>
      </c>
      <c r="B110696">
        <v>334623</v>
      </c>
      <c r="C110696" s="2">
        <v>44408.555203883494</v>
      </c>
      <c r="D110696">
        <v>439270</v>
      </c>
      <c r="E110696">
        <f t="shared" si="3458"/>
        <v>13</v>
      </c>
      <c r="F110696" t="str">
        <f t="shared" si="3459"/>
        <v>суббота</v>
      </c>
    </row>
    <row r="110697" spans="1:6" x14ac:dyDescent="0.25">
      <c r="A110697">
        <v>335519</v>
      </c>
      <c r="B110697">
        <v>334624</v>
      </c>
      <c r="C110697" s="2">
        <v>44408.555203883494</v>
      </c>
      <c r="D110697">
        <v>459455</v>
      </c>
      <c r="E110697">
        <f t="shared" si="3458"/>
        <v>13</v>
      </c>
      <c r="F110697" t="str">
        <f t="shared" si="3459"/>
        <v>суббота</v>
      </c>
    </row>
    <row r="110698" spans="1:6" x14ac:dyDescent="0.25">
      <c r="A110698">
        <v>56983</v>
      </c>
      <c r="B110698">
        <v>334629</v>
      </c>
      <c r="C110698" s="2">
        <v>44408.555608414244</v>
      </c>
      <c r="D110698">
        <v>184299</v>
      </c>
      <c r="E110698">
        <f t="shared" si="3458"/>
        <v>13</v>
      </c>
      <c r="F110698" t="str">
        <f t="shared" si="3459"/>
        <v>суббота</v>
      </c>
    </row>
    <row r="110699" spans="1:6" x14ac:dyDescent="0.25">
      <c r="A110699">
        <v>47696</v>
      </c>
      <c r="B110699">
        <v>334632</v>
      </c>
      <c r="C110699" s="2">
        <v>44408.556417475731</v>
      </c>
      <c r="D110699">
        <v>439981</v>
      </c>
      <c r="E110699">
        <f t="shared" si="3458"/>
        <v>13</v>
      </c>
      <c r="F110699" t="str">
        <f t="shared" si="3459"/>
        <v>суббота</v>
      </c>
    </row>
    <row r="110700" spans="1:6" x14ac:dyDescent="0.25">
      <c r="A110700">
        <v>158660</v>
      </c>
      <c r="B110700">
        <v>334634</v>
      </c>
      <c r="C110700" s="2">
        <v>44408.556822006474</v>
      </c>
      <c r="D110700">
        <v>98789</v>
      </c>
      <c r="E110700">
        <f t="shared" si="3458"/>
        <v>13</v>
      </c>
      <c r="F110700" t="str">
        <f t="shared" si="3459"/>
        <v>суббота</v>
      </c>
    </row>
    <row r="110701" spans="1:6" x14ac:dyDescent="0.25">
      <c r="A110701">
        <v>167508</v>
      </c>
      <c r="B110701">
        <v>334636</v>
      </c>
      <c r="C110701" s="2">
        <v>44408.557631067961</v>
      </c>
      <c r="D110701">
        <v>226626</v>
      </c>
      <c r="E110701">
        <f t="shared" si="3458"/>
        <v>13</v>
      </c>
      <c r="F110701" t="str">
        <f t="shared" si="3459"/>
        <v>суббота</v>
      </c>
    </row>
    <row r="110702" spans="1:6" x14ac:dyDescent="0.25">
      <c r="A110702">
        <v>302694</v>
      </c>
      <c r="B110702">
        <v>334640</v>
      </c>
      <c r="C110702" s="2">
        <v>44408.557631067961</v>
      </c>
      <c r="D110702">
        <v>245484</v>
      </c>
      <c r="E110702">
        <f t="shared" si="3458"/>
        <v>13</v>
      </c>
      <c r="F110702" t="str">
        <f t="shared" si="3459"/>
        <v>суббота</v>
      </c>
    </row>
    <row r="110703" spans="1:6" x14ac:dyDescent="0.25">
      <c r="A110703">
        <v>108271</v>
      </c>
      <c r="B110703">
        <v>334641</v>
      </c>
      <c r="C110703" s="2">
        <v>44408.559249190934</v>
      </c>
      <c r="D110703">
        <v>158978</v>
      </c>
      <c r="E110703">
        <f t="shared" si="3458"/>
        <v>13</v>
      </c>
      <c r="F110703" t="str">
        <f t="shared" si="3459"/>
        <v>суббота</v>
      </c>
    </row>
    <row r="110704" spans="1:6" x14ac:dyDescent="0.25">
      <c r="A110704">
        <v>27034</v>
      </c>
      <c r="B110704">
        <v>334643</v>
      </c>
      <c r="C110704" s="2">
        <v>44408.559653721684</v>
      </c>
      <c r="D110704">
        <v>376914</v>
      </c>
      <c r="E110704">
        <f t="shared" si="3458"/>
        <v>13</v>
      </c>
      <c r="F110704" t="str">
        <f t="shared" si="3459"/>
        <v>суббота</v>
      </c>
    </row>
    <row r="110705" spans="1:6" x14ac:dyDescent="0.25">
      <c r="A110705">
        <v>152672</v>
      </c>
      <c r="B110705">
        <v>334648</v>
      </c>
      <c r="C110705" s="2">
        <v>44408.559653721684</v>
      </c>
      <c r="D110705">
        <v>361955</v>
      </c>
      <c r="E110705">
        <f t="shared" si="3458"/>
        <v>13</v>
      </c>
      <c r="F110705" t="str">
        <f t="shared" si="3459"/>
        <v>суббота</v>
      </c>
    </row>
    <row r="110706" spans="1:6" x14ac:dyDescent="0.25">
      <c r="A110706">
        <v>274717</v>
      </c>
      <c r="B110706">
        <v>334649</v>
      </c>
      <c r="C110706" s="2">
        <v>44408.560867313914</v>
      </c>
      <c r="D110706">
        <v>347008</v>
      </c>
      <c r="E110706">
        <f t="shared" si="3458"/>
        <v>13</v>
      </c>
      <c r="F110706" t="str">
        <f t="shared" si="3459"/>
        <v>суббота</v>
      </c>
    </row>
    <row r="110707" spans="1:6" x14ac:dyDescent="0.25">
      <c r="A110707">
        <v>91266</v>
      </c>
      <c r="B110707">
        <v>334652</v>
      </c>
      <c r="C110707" s="2">
        <v>44408.562700277718</v>
      </c>
      <c r="D110707">
        <v>182648</v>
      </c>
      <c r="E110707">
        <f t="shared" si="3458"/>
        <v>13</v>
      </c>
      <c r="F110707" t="str">
        <f t="shared" si="3459"/>
        <v>суббота</v>
      </c>
    </row>
    <row r="110708" spans="1:6" x14ac:dyDescent="0.25">
      <c r="A110708">
        <v>119781</v>
      </c>
      <c r="B110708">
        <v>334654</v>
      </c>
      <c r="C110708" s="2">
        <v>44408.563699029131</v>
      </c>
      <c r="D110708">
        <v>155428</v>
      </c>
      <c r="E110708">
        <f t="shared" si="3458"/>
        <v>13</v>
      </c>
      <c r="F110708" t="str">
        <f t="shared" si="3459"/>
        <v>суббота</v>
      </c>
    </row>
    <row r="110709" spans="1:6" x14ac:dyDescent="0.25">
      <c r="A110709">
        <v>57974</v>
      </c>
      <c r="B110709">
        <v>334659</v>
      </c>
      <c r="C110709" s="2">
        <v>44408.564103559867</v>
      </c>
      <c r="D110709">
        <v>192331</v>
      </c>
      <c r="E110709">
        <f t="shared" si="3458"/>
        <v>13</v>
      </c>
      <c r="F110709" t="str">
        <f t="shared" si="3459"/>
        <v>суббота</v>
      </c>
    </row>
    <row r="110710" spans="1:6" x14ac:dyDescent="0.25">
      <c r="A110710">
        <v>248043</v>
      </c>
      <c r="B110710">
        <v>334664</v>
      </c>
      <c r="C110710" s="2">
        <v>44408.564103559867</v>
      </c>
      <c r="D110710">
        <v>43842</v>
      </c>
      <c r="E110710">
        <f t="shared" si="3458"/>
        <v>13</v>
      </c>
      <c r="F110710" t="str">
        <f t="shared" si="3459"/>
        <v>суббота</v>
      </c>
    </row>
    <row r="110711" spans="1:6" x14ac:dyDescent="0.25">
      <c r="A110711">
        <v>20412</v>
      </c>
      <c r="B110711">
        <v>334665</v>
      </c>
      <c r="C110711" s="2">
        <v>44408.564508090618</v>
      </c>
      <c r="D110711">
        <v>141421</v>
      </c>
      <c r="E110711">
        <f t="shared" si="3458"/>
        <v>13</v>
      </c>
      <c r="F110711" t="str">
        <f t="shared" si="3459"/>
        <v>суббота</v>
      </c>
    </row>
    <row r="110712" spans="1:6" x14ac:dyDescent="0.25">
      <c r="A110712">
        <v>21507</v>
      </c>
      <c r="B110712">
        <v>334668</v>
      </c>
      <c r="C110712" s="2">
        <v>44408.564508090618</v>
      </c>
      <c r="D110712">
        <v>343491</v>
      </c>
      <c r="E110712">
        <f t="shared" si="3458"/>
        <v>13</v>
      </c>
      <c r="F110712" t="str">
        <f t="shared" si="3459"/>
        <v>суббота</v>
      </c>
    </row>
    <row r="110713" spans="1:6" x14ac:dyDescent="0.25">
      <c r="A110713">
        <v>212072</v>
      </c>
      <c r="B110713">
        <v>334672</v>
      </c>
      <c r="C110713" s="2">
        <v>44408.564508090618</v>
      </c>
      <c r="D110713">
        <v>381584</v>
      </c>
      <c r="E110713">
        <f t="shared" si="3458"/>
        <v>13</v>
      </c>
      <c r="F110713" t="str">
        <f t="shared" si="3459"/>
        <v>суббота</v>
      </c>
    </row>
    <row r="110714" spans="1:6" x14ac:dyDescent="0.25">
      <c r="A110714">
        <v>244132</v>
      </c>
      <c r="B110714">
        <v>334674</v>
      </c>
      <c r="C110714" s="2">
        <v>44408.564508090618</v>
      </c>
      <c r="D110714">
        <v>74456</v>
      </c>
      <c r="E110714">
        <f t="shared" si="3458"/>
        <v>13</v>
      </c>
      <c r="F110714" t="str">
        <f t="shared" si="3459"/>
        <v>суббота</v>
      </c>
    </row>
    <row r="110715" spans="1:6" x14ac:dyDescent="0.25">
      <c r="A110715">
        <v>344884</v>
      </c>
      <c r="B110715">
        <v>334675</v>
      </c>
      <c r="C110715" s="2">
        <v>44408.565317152104</v>
      </c>
      <c r="D110715">
        <v>347393</v>
      </c>
      <c r="E110715">
        <f t="shared" si="3458"/>
        <v>13</v>
      </c>
      <c r="F110715" t="str">
        <f t="shared" si="3459"/>
        <v>суббота</v>
      </c>
    </row>
    <row r="110716" spans="1:6" x14ac:dyDescent="0.25">
      <c r="A110716">
        <v>125180</v>
      </c>
      <c r="B110716">
        <v>334676</v>
      </c>
      <c r="C110716" s="2">
        <v>44408.566126213591</v>
      </c>
      <c r="D110716">
        <v>411922</v>
      </c>
      <c r="E110716">
        <f t="shared" si="3458"/>
        <v>13</v>
      </c>
      <c r="F110716" t="str">
        <f t="shared" si="3459"/>
        <v>суббота</v>
      </c>
    </row>
    <row r="110717" spans="1:6" x14ac:dyDescent="0.25">
      <c r="A110717">
        <v>234233</v>
      </c>
      <c r="B110717">
        <v>334677</v>
      </c>
      <c r="C110717" s="2">
        <v>44408.567744336571</v>
      </c>
      <c r="D110717">
        <v>327968</v>
      </c>
      <c r="E110717">
        <f t="shared" si="3458"/>
        <v>13</v>
      </c>
      <c r="F110717" t="str">
        <f t="shared" si="3459"/>
        <v>суббота</v>
      </c>
    </row>
    <row r="110718" spans="1:6" x14ac:dyDescent="0.25">
      <c r="A110718">
        <v>297780</v>
      </c>
      <c r="B110718">
        <v>334680</v>
      </c>
      <c r="C110718" s="2">
        <v>44408.567744336571</v>
      </c>
      <c r="D110718">
        <v>347008</v>
      </c>
      <c r="E110718">
        <f t="shared" si="3458"/>
        <v>13</v>
      </c>
      <c r="F110718" t="str">
        <f t="shared" si="3459"/>
        <v>суббота</v>
      </c>
    </row>
    <row r="110719" spans="1:6" x14ac:dyDescent="0.25">
      <c r="A110719">
        <v>128157</v>
      </c>
      <c r="B110719">
        <v>334682</v>
      </c>
      <c r="C110719" s="2">
        <v>44408.568553398058</v>
      </c>
      <c r="D110719">
        <v>82901</v>
      </c>
      <c r="E110719">
        <f t="shared" si="3458"/>
        <v>13</v>
      </c>
      <c r="F110719" t="str">
        <f t="shared" si="3459"/>
        <v>суббота</v>
      </c>
    </row>
    <row r="110720" spans="1:6" x14ac:dyDescent="0.25">
      <c r="A110720">
        <v>231510</v>
      </c>
      <c r="B110720">
        <v>334687</v>
      </c>
      <c r="C110720" s="2">
        <v>44408.568553398058</v>
      </c>
      <c r="D110720">
        <v>385636</v>
      </c>
      <c r="E110720">
        <f t="shared" si="3458"/>
        <v>13</v>
      </c>
      <c r="F110720" t="str">
        <f t="shared" si="3459"/>
        <v>суббота</v>
      </c>
    </row>
    <row r="110721" spans="1:6" x14ac:dyDescent="0.25">
      <c r="A110721">
        <v>294568</v>
      </c>
      <c r="B110721">
        <v>334689</v>
      </c>
      <c r="C110721" s="2">
        <v>44408.568957928801</v>
      </c>
      <c r="D110721">
        <v>239565</v>
      </c>
      <c r="E110721">
        <f t="shared" si="3458"/>
        <v>13</v>
      </c>
      <c r="F110721" t="str">
        <f t="shared" si="3459"/>
        <v>суббота</v>
      </c>
    </row>
    <row r="110722" spans="1:6" x14ac:dyDescent="0.25">
      <c r="A110722">
        <v>234274</v>
      </c>
      <c r="B110722">
        <v>334693</v>
      </c>
      <c r="C110722" s="2">
        <v>44408.569353312785</v>
      </c>
      <c r="D110722">
        <v>122982</v>
      </c>
      <c r="E110722">
        <f t="shared" si="3458"/>
        <v>13</v>
      </c>
      <c r="F110722" t="str">
        <f t="shared" si="3459"/>
        <v>суббота</v>
      </c>
    </row>
    <row r="110723" spans="1:6" x14ac:dyDescent="0.25">
      <c r="A110723">
        <v>94408</v>
      </c>
      <c r="B110723">
        <v>334696</v>
      </c>
      <c r="C110723" s="2">
        <v>44408.570171521038</v>
      </c>
      <c r="D110723">
        <v>52509</v>
      </c>
      <c r="E110723">
        <f t="shared" ref="E110723:E110786" si="3460">HOUR(C110723)</f>
        <v>13</v>
      </c>
      <c r="F110723" t="str">
        <f t="shared" ref="F110723:F110786" si="3461">TEXT(C110723,"дддд")</f>
        <v>суббота</v>
      </c>
    </row>
    <row r="110724" spans="1:6" x14ac:dyDescent="0.25">
      <c r="A110724">
        <v>40520</v>
      </c>
      <c r="B110724">
        <v>334697</v>
      </c>
      <c r="C110724" s="2">
        <v>44408.570576051774</v>
      </c>
      <c r="D110724">
        <v>230507</v>
      </c>
      <c r="E110724">
        <f t="shared" si="3460"/>
        <v>13</v>
      </c>
      <c r="F110724" t="str">
        <f t="shared" si="3461"/>
        <v>суббота</v>
      </c>
    </row>
    <row r="110725" spans="1:6" x14ac:dyDescent="0.25">
      <c r="A110725">
        <v>255339</v>
      </c>
      <c r="B110725">
        <v>334701</v>
      </c>
      <c r="C110725" s="2">
        <v>44408.571672719503</v>
      </c>
      <c r="D110725">
        <v>347008</v>
      </c>
      <c r="E110725">
        <f t="shared" si="3460"/>
        <v>13</v>
      </c>
      <c r="F110725" t="str">
        <f t="shared" si="3461"/>
        <v>суббота</v>
      </c>
    </row>
    <row r="110726" spans="1:6" x14ac:dyDescent="0.25">
      <c r="A110726">
        <v>144377</v>
      </c>
      <c r="B110726">
        <v>334706</v>
      </c>
      <c r="C110726" s="2">
        <v>44408.572598705505</v>
      </c>
      <c r="D110726">
        <v>471403</v>
      </c>
      <c r="E110726">
        <f t="shared" si="3460"/>
        <v>13</v>
      </c>
      <c r="F110726" t="str">
        <f t="shared" si="3461"/>
        <v>суббота</v>
      </c>
    </row>
    <row r="110727" spans="1:6" x14ac:dyDescent="0.25">
      <c r="A110727">
        <v>150111</v>
      </c>
      <c r="B110727">
        <v>334709</v>
      </c>
      <c r="C110727" s="2">
        <v>44408.572710348824</v>
      </c>
      <c r="D110727">
        <v>381557</v>
      </c>
      <c r="E110727">
        <f t="shared" si="3460"/>
        <v>13</v>
      </c>
      <c r="F110727" t="str">
        <f t="shared" si="3461"/>
        <v>суббота</v>
      </c>
    </row>
    <row r="110728" spans="1:6" x14ac:dyDescent="0.25">
      <c r="A110728">
        <v>277151</v>
      </c>
      <c r="B110728">
        <v>334711</v>
      </c>
      <c r="C110728" s="2">
        <v>44408.573003236248</v>
      </c>
      <c r="D110728">
        <v>347393</v>
      </c>
      <c r="E110728">
        <f t="shared" si="3460"/>
        <v>13</v>
      </c>
      <c r="F110728" t="str">
        <f t="shared" si="3461"/>
        <v>суббота</v>
      </c>
    </row>
    <row r="110729" spans="1:6" x14ac:dyDescent="0.25">
      <c r="A110729">
        <v>225607</v>
      </c>
      <c r="B110729">
        <v>334715</v>
      </c>
      <c r="C110729" s="2">
        <v>44408.574216828478</v>
      </c>
      <c r="D110729">
        <v>212299</v>
      </c>
      <c r="E110729">
        <f t="shared" si="3460"/>
        <v>13</v>
      </c>
      <c r="F110729" t="str">
        <f t="shared" si="3461"/>
        <v>суббота</v>
      </c>
    </row>
    <row r="110730" spans="1:6" x14ac:dyDescent="0.25">
      <c r="A110730">
        <v>100322</v>
      </c>
      <c r="B110730">
        <v>334719</v>
      </c>
      <c r="C110730" s="2">
        <v>44408.574999999997</v>
      </c>
      <c r="D110730">
        <v>242428</v>
      </c>
      <c r="E110730">
        <f t="shared" si="3460"/>
        <v>13</v>
      </c>
      <c r="F110730" t="str">
        <f t="shared" si="3461"/>
        <v>суббота</v>
      </c>
    </row>
    <row r="110731" spans="1:6" x14ac:dyDescent="0.25">
      <c r="A110731">
        <v>80869</v>
      </c>
      <c r="B110731">
        <v>334723</v>
      </c>
      <c r="C110731" s="2">
        <v>44408.575025889972</v>
      </c>
      <c r="D110731">
        <v>351192</v>
      </c>
      <c r="E110731">
        <f t="shared" si="3460"/>
        <v>13</v>
      </c>
      <c r="F110731" t="str">
        <f t="shared" si="3461"/>
        <v>суббота</v>
      </c>
    </row>
    <row r="110732" spans="1:6" x14ac:dyDescent="0.25">
      <c r="A110732">
        <v>168619</v>
      </c>
      <c r="B110732">
        <v>334724</v>
      </c>
      <c r="C110732" s="2">
        <v>44408.575025889972</v>
      </c>
      <c r="D110732">
        <v>88863</v>
      </c>
      <c r="E110732">
        <f t="shared" si="3460"/>
        <v>13</v>
      </c>
      <c r="F110732" t="str">
        <f t="shared" si="3461"/>
        <v>суббота</v>
      </c>
    </row>
    <row r="110733" spans="1:6" x14ac:dyDescent="0.25">
      <c r="A110733">
        <v>125842</v>
      </c>
      <c r="B110733">
        <v>334727</v>
      </c>
      <c r="C110733" s="2">
        <v>44408.576644012945</v>
      </c>
      <c r="D110733">
        <v>351192</v>
      </c>
      <c r="E110733">
        <f t="shared" si="3460"/>
        <v>13</v>
      </c>
      <c r="F110733" t="str">
        <f t="shared" si="3461"/>
        <v>суббота</v>
      </c>
    </row>
    <row r="110734" spans="1:6" x14ac:dyDescent="0.25">
      <c r="A110734">
        <v>13193</v>
      </c>
      <c r="B110734">
        <v>334731</v>
      </c>
      <c r="C110734" s="2">
        <v>44408.577562791834</v>
      </c>
      <c r="D110734">
        <v>22056</v>
      </c>
      <c r="E110734">
        <f t="shared" si="3460"/>
        <v>13</v>
      </c>
      <c r="F110734" t="str">
        <f t="shared" si="3461"/>
        <v>суббота</v>
      </c>
    </row>
    <row r="110735" spans="1:6" x14ac:dyDescent="0.25">
      <c r="A110735">
        <v>154942</v>
      </c>
      <c r="B110735">
        <v>334733</v>
      </c>
      <c r="C110735" s="2">
        <v>44408.578666666661</v>
      </c>
      <c r="D110735">
        <v>470762</v>
      </c>
      <c r="E110735">
        <f t="shared" si="3460"/>
        <v>13</v>
      </c>
      <c r="F110735" t="str">
        <f t="shared" si="3461"/>
        <v>суббота</v>
      </c>
    </row>
    <row r="110736" spans="1:6" x14ac:dyDescent="0.25">
      <c r="A110736">
        <v>235925</v>
      </c>
      <c r="B110736">
        <v>334736</v>
      </c>
      <c r="C110736" s="2">
        <v>44408.579666666665</v>
      </c>
      <c r="D110736">
        <v>250679</v>
      </c>
      <c r="E110736">
        <f t="shared" si="3460"/>
        <v>13</v>
      </c>
      <c r="F110736" t="str">
        <f t="shared" si="3461"/>
        <v>суббота</v>
      </c>
    </row>
    <row r="110737" spans="1:6" x14ac:dyDescent="0.25">
      <c r="A110737">
        <v>100153</v>
      </c>
      <c r="B110737">
        <v>334740</v>
      </c>
      <c r="C110737" s="2">
        <v>44408.579880258898</v>
      </c>
      <c r="D110737">
        <v>396686</v>
      </c>
      <c r="E110737">
        <f t="shared" si="3460"/>
        <v>13</v>
      </c>
      <c r="F110737" t="str">
        <f t="shared" si="3461"/>
        <v>суббота</v>
      </c>
    </row>
    <row r="110738" spans="1:6" x14ac:dyDescent="0.25">
      <c r="A110738">
        <v>58354</v>
      </c>
      <c r="B110738">
        <v>334742</v>
      </c>
      <c r="C110738" s="2">
        <v>44408.58000427259</v>
      </c>
      <c r="D110738">
        <v>250679</v>
      </c>
      <c r="E110738">
        <f t="shared" si="3460"/>
        <v>13</v>
      </c>
      <c r="F110738" t="str">
        <f t="shared" si="3461"/>
        <v>суббота</v>
      </c>
    </row>
    <row r="110739" spans="1:6" x14ac:dyDescent="0.25">
      <c r="A110739">
        <v>338159</v>
      </c>
      <c r="B110739">
        <v>334747</v>
      </c>
      <c r="C110739" s="2">
        <v>44408.581498381878</v>
      </c>
      <c r="D110739">
        <v>230507</v>
      </c>
      <c r="E110739">
        <f t="shared" si="3460"/>
        <v>13</v>
      </c>
      <c r="F110739" t="str">
        <f t="shared" si="3461"/>
        <v>суббота</v>
      </c>
    </row>
    <row r="110740" spans="1:6" x14ac:dyDescent="0.25">
      <c r="A110740">
        <v>222456</v>
      </c>
      <c r="B110740">
        <v>334749</v>
      </c>
      <c r="C110740" s="2">
        <v>44408.581713309119</v>
      </c>
      <c r="D110740">
        <v>172251</v>
      </c>
      <c r="E110740">
        <f t="shared" si="3460"/>
        <v>13</v>
      </c>
      <c r="F110740" t="str">
        <f t="shared" si="3461"/>
        <v>суббота</v>
      </c>
    </row>
    <row r="110741" spans="1:6" x14ac:dyDescent="0.25">
      <c r="A110741">
        <v>170945</v>
      </c>
      <c r="B110741">
        <v>334754</v>
      </c>
      <c r="C110741" s="2">
        <v>44408.583971678825</v>
      </c>
      <c r="D110741">
        <v>133359</v>
      </c>
      <c r="E110741">
        <f t="shared" si="3460"/>
        <v>14</v>
      </c>
      <c r="F110741" t="str">
        <f t="shared" si="3461"/>
        <v>суббота</v>
      </c>
    </row>
    <row r="110742" spans="1:6" x14ac:dyDescent="0.25">
      <c r="A110742">
        <v>24187</v>
      </c>
      <c r="B110742">
        <v>334756</v>
      </c>
      <c r="C110742" s="2">
        <v>44408.585139158575</v>
      </c>
      <c r="D110742">
        <v>139440</v>
      </c>
      <c r="E110742">
        <f t="shared" si="3460"/>
        <v>14</v>
      </c>
      <c r="F110742" t="str">
        <f t="shared" si="3461"/>
        <v>суббота</v>
      </c>
    </row>
    <row r="110743" spans="1:6" x14ac:dyDescent="0.25">
      <c r="A110743">
        <v>80373</v>
      </c>
      <c r="B110743">
        <v>334757</v>
      </c>
      <c r="C110743" s="2">
        <v>44408.585139158575</v>
      </c>
      <c r="D110743">
        <v>258251</v>
      </c>
      <c r="E110743">
        <f t="shared" si="3460"/>
        <v>14</v>
      </c>
      <c r="F110743" t="str">
        <f t="shared" si="3461"/>
        <v>суббота</v>
      </c>
    </row>
    <row r="110744" spans="1:6" x14ac:dyDescent="0.25">
      <c r="A110744">
        <v>80538</v>
      </c>
      <c r="B110744">
        <v>334759</v>
      </c>
      <c r="C110744" s="2">
        <v>44408.585314493241</v>
      </c>
      <c r="D110744">
        <v>230507</v>
      </c>
      <c r="E110744">
        <f t="shared" si="3460"/>
        <v>14</v>
      </c>
      <c r="F110744" t="str">
        <f t="shared" si="3461"/>
        <v>суббота</v>
      </c>
    </row>
    <row r="110745" spans="1:6" x14ac:dyDescent="0.25">
      <c r="A110745">
        <v>11390</v>
      </c>
      <c r="B110745">
        <v>334761</v>
      </c>
      <c r="C110745" s="2">
        <v>44408.58592486343</v>
      </c>
      <c r="D110745">
        <v>179296</v>
      </c>
      <c r="E110745">
        <f t="shared" si="3460"/>
        <v>14</v>
      </c>
      <c r="F110745" t="str">
        <f t="shared" si="3461"/>
        <v>суббота</v>
      </c>
    </row>
    <row r="110746" spans="1:6" x14ac:dyDescent="0.25">
      <c r="A110746">
        <v>329140</v>
      </c>
      <c r="B110746">
        <v>334765</v>
      </c>
      <c r="C110746" s="2">
        <v>44408.587145603808</v>
      </c>
      <c r="D110746">
        <v>351192</v>
      </c>
      <c r="E110746">
        <f t="shared" si="3460"/>
        <v>14</v>
      </c>
      <c r="F110746" t="str">
        <f t="shared" si="3461"/>
        <v>суббота</v>
      </c>
    </row>
    <row r="110747" spans="1:6" x14ac:dyDescent="0.25">
      <c r="A110747">
        <v>238970</v>
      </c>
      <c r="B110747">
        <v>334769</v>
      </c>
      <c r="C110747" s="2">
        <v>44408.587161812298</v>
      </c>
      <c r="D110747">
        <v>374469</v>
      </c>
      <c r="E110747">
        <f t="shared" si="3460"/>
        <v>14</v>
      </c>
      <c r="F110747" t="str">
        <f t="shared" si="3461"/>
        <v>суббота</v>
      </c>
    </row>
    <row r="110748" spans="1:6" x14ac:dyDescent="0.25">
      <c r="A110748">
        <v>315911</v>
      </c>
      <c r="B110748">
        <v>334771</v>
      </c>
      <c r="C110748" s="2">
        <v>44408.587161812298</v>
      </c>
      <c r="D110748">
        <v>313853</v>
      </c>
      <c r="E110748">
        <f t="shared" si="3460"/>
        <v>14</v>
      </c>
      <c r="F110748" t="str">
        <f t="shared" si="3461"/>
        <v>суббота</v>
      </c>
    </row>
    <row r="110749" spans="1:6" x14ac:dyDescent="0.25">
      <c r="A110749">
        <v>61730</v>
      </c>
      <c r="B110749">
        <v>334774</v>
      </c>
      <c r="C110749" s="2">
        <v>44408.5880916776</v>
      </c>
      <c r="D110749">
        <v>60239</v>
      </c>
      <c r="E110749">
        <f t="shared" si="3460"/>
        <v>14</v>
      </c>
      <c r="F110749" t="str">
        <f t="shared" si="3461"/>
        <v>суббота</v>
      </c>
    </row>
    <row r="110750" spans="1:6" x14ac:dyDescent="0.25">
      <c r="A110750">
        <v>296737</v>
      </c>
      <c r="B110750">
        <v>334779</v>
      </c>
      <c r="C110750" s="2">
        <v>44408.588335825676</v>
      </c>
      <c r="D110750">
        <v>242428</v>
      </c>
      <c r="E110750">
        <f t="shared" si="3460"/>
        <v>14</v>
      </c>
      <c r="F110750" t="str">
        <f t="shared" si="3461"/>
        <v>суббота</v>
      </c>
    </row>
    <row r="110751" spans="1:6" x14ac:dyDescent="0.25">
      <c r="A110751">
        <v>315391</v>
      </c>
      <c r="B110751">
        <v>334780</v>
      </c>
      <c r="C110751" s="2">
        <v>44408.589617603073</v>
      </c>
      <c r="D110751">
        <v>111368</v>
      </c>
      <c r="E110751">
        <f t="shared" si="3460"/>
        <v>14</v>
      </c>
      <c r="F110751" t="str">
        <f t="shared" si="3461"/>
        <v>суббота</v>
      </c>
    </row>
    <row r="110752" spans="1:6" x14ac:dyDescent="0.25">
      <c r="A110752">
        <v>64289</v>
      </c>
      <c r="B110752">
        <v>334781</v>
      </c>
      <c r="C110752" s="2">
        <v>44408.589993527508</v>
      </c>
      <c r="D110752">
        <v>404226</v>
      </c>
      <c r="E110752">
        <f t="shared" si="3460"/>
        <v>14</v>
      </c>
      <c r="F110752" t="str">
        <f t="shared" si="3461"/>
        <v>суббота</v>
      </c>
    </row>
    <row r="110753" spans="1:6" x14ac:dyDescent="0.25">
      <c r="A110753">
        <v>190972</v>
      </c>
      <c r="B110753">
        <v>334782</v>
      </c>
      <c r="C110753" s="2">
        <v>44408.590398058252</v>
      </c>
      <c r="D110753">
        <v>397531</v>
      </c>
      <c r="E110753">
        <f t="shared" si="3460"/>
        <v>14</v>
      </c>
      <c r="F110753" t="str">
        <f t="shared" si="3461"/>
        <v>суббота</v>
      </c>
    </row>
    <row r="110754" spans="1:6" x14ac:dyDescent="0.25">
      <c r="A110754">
        <v>183117</v>
      </c>
      <c r="B110754">
        <v>334787</v>
      </c>
      <c r="C110754" s="2">
        <v>44408.590502639854</v>
      </c>
      <c r="D110754">
        <v>401267</v>
      </c>
      <c r="E110754">
        <f t="shared" si="3460"/>
        <v>14</v>
      </c>
      <c r="F110754" t="str">
        <f t="shared" si="3461"/>
        <v>суббота</v>
      </c>
    </row>
    <row r="110755" spans="1:6" x14ac:dyDescent="0.25">
      <c r="A110755">
        <v>69885</v>
      </c>
      <c r="B110755">
        <v>334788</v>
      </c>
      <c r="C110755" s="2">
        <v>44408.590802588995</v>
      </c>
      <c r="D110755">
        <v>171529</v>
      </c>
      <c r="E110755">
        <f t="shared" si="3460"/>
        <v>14</v>
      </c>
      <c r="F110755" t="str">
        <f t="shared" si="3461"/>
        <v>суббота</v>
      </c>
    </row>
    <row r="110756" spans="1:6" x14ac:dyDescent="0.25">
      <c r="A110756">
        <v>29510</v>
      </c>
      <c r="B110756">
        <v>334792</v>
      </c>
      <c r="C110756" s="2">
        <v>44408.59184545427</v>
      </c>
      <c r="D110756">
        <v>4199</v>
      </c>
      <c r="E110756">
        <f t="shared" si="3460"/>
        <v>14</v>
      </c>
      <c r="F110756" t="str">
        <f t="shared" si="3461"/>
        <v>суббота</v>
      </c>
    </row>
    <row r="110757" spans="1:6" x14ac:dyDescent="0.25">
      <c r="A110757">
        <v>225793</v>
      </c>
      <c r="B110757">
        <v>334794</v>
      </c>
      <c r="C110757" s="2">
        <v>44408.592420711975</v>
      </c>
      <c r="D110757">
        <v>21760</v>
      </c>
      <c r="E110757">
        <f t="shared" si="3460"/>
        <v>14</v>
      </c>
      <c r="F110757" t="str">
        <f t="shared" si="3461"/>
        <v>суббота</v>
      </c>
    </row>
    <row r="110758" spans="1:6" x14ac:dyDescent="0.25">
      <c r="A110758">
        <v>304365</v>
      </c>
      <c r="B110758">
        <v>334795</v>
      </c>
      <c r="C110758" s="2">
        <v>44408.592547379987</v>
      </c>
      <c r="D110758">
        <v>258219</v>
      </c>
      <c r="E110758">
        <f t="shared" si="3460"/>
        <v>14</v>
      </c>
      <c r="F110758" t="str">
        <f t="shared" si="3461"/>
        <v>суббота</v>
      </c>
    </row>
    <row r="110759" spans="1:6" x14ac:dyDescent="0.25">
      <c r="A110759">
        <v>154808</v>
      </c>
      <c r="B110759">
        <v>334799</v>
      </c>
      <c r="C110759" s="2">
        <v>44408.593000000001</v>
      </c>
      <c r="D110759">
        <v>147566</v>
      </c>
      <c r="E110759">
        <f t="shared" si="3460"/>
        <v>14</v>
      </c>
      <c r="F110759" t="str">
        <f t="shared" si="3461"/>
        <v>суббота</v>
      </c>
    </row>
    <row r="110760" spans="1:6" x14ac:dyDescent="0.25">
      <c r="A110760">
        <v>203460</v>
      </c>
      <c r="B110760">
        <v>334804</v>
      </c>
      <c r="C110760" s="2">
        <v>44408.593229773462</v>
      </c>
      <c r="D110760">
        <v>347393</v>
      </c>
      <c r="E110760">
        <f t="shared" si="3460"/>
        <v>14</v>
      </c>
      <c r="F110760" t="str">
        <f t="shared" si="3461"/>
        <v>суббота</v>
      </c>
    </row>
    <row r="110761" spans="1:6" x14ac:dyDescent="0.25">
      <c r="A110761">
        <v>310890</v>
      </c>
      <c r="B110761">
        <v>334808</v>
      </c>
      <c r="C110761" s="2">
        <v>44408.593634304212</v>
      </c>
      <c r="D110761">
        <v>102086</v>
      </c>
      <c r="E110761">
        <f t="shared" si="3460"/>
        <v>14</v>
      </c>
      <c r="F110761" t="str">
        <f t="shared" si="3461"/>
        <v>суббота</v>
      </c>
    </row>
    <row r="110762" spans="1:6" x14ac:dyDescent="0.25">
      <c r="A110762">
        <v>186554</v>
      </c>
      <c r="B110762">
        <v>334811</v>
      </c>
      <c r="C110762" s="2">
        <v>44408.594286935026</v>
      </c>
      <c r="D110762">
        <v>439298</v>
      </c>
      <c r="E110762">
        <f t="shared" si="3460"/>
        <v>14</v>
      </c>
      <c r="F110762" t="str">
        <f t="shared" si="3461"/>
        <v>суббота</v>
      </c>
    </row>
    <row r="110763" spans="1:6" x14ac:dyDescent="0.25">
      <c r="A110763">
        <v>111764</v>
      </c>
      <c r="B110763">
        <v>334814</v>
      </c>
      <c r="C110763" s="2">
        <v>44408.594443365699</v>
      </c>
      <c r="D110763">
        <v>293021</v>
      </c>
      <c r="E110763">
        <f t="shared" si="3460"/>
        <v>14</v>
      </c>
      <c r="F110763" t="str">
        <f t="shared" si="3461"/>
        <v>суббота</v>
      </c>
    </row>
    <row r="110764" spans="1:6" x14ac:dyDescent="0.25">
      <c r="A110764">
        <v>117027</v>
      </c>
      <c r="B110764">
        <v>334816</v>
      </c>
      <c r="C110764" s="2">
        <v>44408.594443365699</v>
      </c>
      <c r="D110764">
        <v>263550</v>
      </c>
      <c r="E110764">
        <f t="shared" si="3460"/>
        <v>14</v>
      </c>
      <c r="F110764" t="str">
        <f t="shared" si="3461"/>
        <v>суббота</v>
      </c>
    </row>
    <row r="110765" spans="1:6" x14ac:dyDescent="0.25">
      <c r="A110765">
        <v>201585</v>
      </c>
      <c r="B110765">
        <v>334818</v>
      </c>
      <c r="C110765" s="2">
        <v>44408.595568712422</v>
      </c>
      <c r="D110765">
        <v>202914</v>
      </c>
      <c r="E110765">
        <f t="shared" si="3460"/>
        <v>14</v>
      </c>
      <c r="F110765" t="str">
        <f t="shared" si="3461"/>
        <v>суббота</v>
      </c>
    </row>
    <row r="110766" spans="1:6" x14ac:dyDescent="0.25">
      <c r="A110766">
        <v>56785</v>
      </c>
      <c r="B110766">
        <v>334820</v>
      </c>
      <c r="C110766" s="2">
        <v>44408.595656957928</v>
      </c>
      <c r="D110766">
        <v>189296</v>
      </c>
      <c r="E110766">
        <f t="shared" si="3460"/>
        <v>14</v>
      </c>
      <c r="F110766" t="str">
        <f t="shared" si="3461"/>
        <v>суббота</v>
      </c>
    </row>
    <row r="110767" spans="1:6" x14ac:dyDescent="0.25">
      <c r="A110767">
        <v>126246</v>
      </c>
      <c r="B110767">
        <v>334822</v>
      </c>
      <c r="C110767" s="2">
        <v>44408.597430341499</v>
      </c>
      <c r="D110767">
        <v>351192</v>
      </c>
      <c r="E110767">
        <f t="shared" si="3460"/>
        <v>14</v>
      </c>
      <c r="F110767" t="str">
        <f t="shared" si="3461"/>
        <v>суббота</v>
      </c>
    </row>
    <row r="110768" spans="1:6" x14ac:dyDescent="0.25">
      <c r="A110768">
        <v>57385</v>
      </c>
      <c r="B110768">
        <v>334827</v>
      </c>
      <c r="C110768" s="2">
        <v>44408.597679611645</v>
      </c>
      <c r="D110768">
        <v>351192</v>
      </c>
      <c r="E110768">
        <f t="shared" si="3460"/>
        <v>14</v>
      </c>
      <c r="F110768" t="str">
        <f t="shared" si="3461"/>
        <v>суббота</v>
      </c>
    </row>
    <row r="110769" spans="1:6" x14ac:dyDescent="0.25">
      <c r="A110769">
        <v>106113</v>
      </c>
      <c r="B110769">
        <v>334831</v>
      </c>
      <c r="C110769" s="2">
        <v>44408.597679611652</v>
      </c>
      <c r="D110769">
        <v>347008</v>
      </c>
      <c r="E110769">
        <f t="shared" si="3460"/>
        <v>14</v>
      </c>
      <c r="F110769" t="str">
        <f t="shared" si="3461"/>
        <v>суббота</v>
      </c>
    </row>
    <row r="110770" spans="1:6" x14ac:dyDescent="0.25">
      <c r="A110770">
        <v>72887</v>
      </c>
      <c r="B110770">
        <v>334836</v>
      </c>
      <c r="C110770" s="2">
        <v>44408.597918637657</v>
      </c>
      <c r="D110770">
        <v>97657</v>
      </c>
      <c r="E110770">
        <f t="shared" si="3460"/>
        <v>14</v>
      </c>
      <c r="F110770" t="str">
        <f t="shared" si="3461"/>
        <v>суббота</v>
      </c>
    </row>
    <row r="110771" spans="1:6" x14ac:dyDescent="0.25">
      <c r="A110771">
        <v>263267</v>
      </c>
      <c r="B110771">
        <v>334840</v>
      </c>
      <c r="C110771" s="2">
        <v>44408.599702265368</v>
      </c>
      <c r="D110771">
        <v>182191</v>
      </c>
      <c r="E110771">
        <f t="shared" si="3460"/>
        <v>14</v>
      </c>
      <c r="F110771" t="str">
        <f t="shared" si="3461"/>
        <v>суббота</v>
      </c>
    </row>
    <row r="110772" spans="1:6" x14ac:dyDescent="0.25">
      <c r="A110772">
        <v>127628</v>
      </c>
      <c r="B110772">
        <v>334843</v>
      </c>
      <c r="C110772" s="2">
        <v>44408.600511326862</v>
      </c>
      <c r="D110772">
        <v>227775</v>
      </c>
      <c r="E110772">
        <f t="shared" si="3460"/>
        <v>14</v>
      </c>
      <c r="F110772" t="str">
        <f t="shared" si="3461"/>
        <v>суббота</v>
      </c>
    </row>
    <row r="110773" spans="1:6" x14ac:dyDescent="0.25">
      <c r="A110773">
        <v>164238</v>
      </c>
      <c r="B110773">
        <v>334844</v>
      </c>
      <c r="C110773" s="2">
        <v>44408.601320388349</v>
      </c>
      <c r="D110773">
        <v>293657</v>
      </c>
      <c r="E110773">
        <f t="shared" si="3460"/>
        <v>14</v>
      </c>
      <c r="F110773" t="str">
        <f t="shared" si="3461"/>
        <v>суббота</v>
      </c>
    </row>
    <row r="110774" spans="1:6" x14ac:dyDescent="0.25">
      <c r="A110774">
        <v>249336</v>
      </c>
      <c r="B110774">
        <v>334846</v>
      </c>
      <c r="C110774" s="2">
        <v>44408.601724919092</v>
      </c>
      <c r="D110774">
        <v>165821</v>
      </c>
      <c r="E110774">
        <f t="shared" si="3460"/>
        <v>14</v>
      </c>
      <c r="F110774" t="str">
        <f t="shared" si="3461"/>
        <v>суббота</v>
      </c>
    </row>
    <row r="110775" spans="1:6" x14ac:dyDescent="0.25">
      <c r="A110775">
        <v>164089</v>
      </c>
      <c r="B110775">
        <v>334851</v>
      </c>
      <c r="C110775" s="2">
        <v>44408.601724919099</v>
      </c>
      <c r="D110775">
        <v>21760</v>
      </c>
      <c r="E110775">
        <f t="shared" si="3460"/>
        <v>14</v>
      </c>
      <c r="F110775" t="str">
        <f t="shared" si="3461"/>
        <v>суббота</v>
      </c>
    </row>
    <row r="110776" spans="1:6" x14ac:dyDescent="0.25">
      <c r="A110776">
        <v>279071</v>
      </c>
      <c r="B110776">
        <v>334856</v>
      </c>
      <c r="C110776" s="2">
        <v>44408.602129449835</v>
      </c>
      <c r="D110776">
        <v>215014</v>
      </c>
      <c r="E110776">
        <f t="shared" si="3460"/>
        <v>14</v>
      </c>
      <c r="F110776" t="str">
        <f t="shared" si="3461"/>
        <v>суббота</v>
      </c>
    </row>
    <row r="110777" spans="1:6" x14ac:dyDescent="0.25">
      <c r="A110777">
        <v>46780</v>
      </c>
      <c r="B110777">
        <v>334858</v>
      </c>
      <c r="C110777" s="2">
        <v>44408.602533980586</v>
      </c>
      <c r="D110777">
        <v>80150</v>
      </c>
      <c r="E110777">
        <f t="shared" si="3460"/>
        <v>14</v>
      </c>
      <c r="F110777" t="str">
        <f t="shared" si="3461"/>
        <v>суббота</v>
      </c>
    </row>
    <row r="110778" spans="1:6" x14ac:dyDescent="0.25">
      <c r="A110778">
        <v>50519</v>
      </c>
      <c r="B110778">
        <v>334863</v>
      </c>
      <c r="C110778" s="2">
        <v>44408.602533980586</v>
      </c>
      <c r="D110778">
        <v>459697</v>
      </c>
      <c r="E110778">
        <f t="shared" si="3460"/>
        <v>14</v>
      </c>
      <c r="F110778" t="str">
        <f t="shared" si="3461"/>
        <v>суббота</v>
      </c>
    </row>
    <row r="110779" spans="1:6" x14ac:dyDescent="0.25">
      <c r="A110779">
        <v>160786</v>
      </c>
      <c r="B110779">
        <v>334867</v>
      </c>
      <c r="C110779" s="2">
        <v>44408.602938511329</v>
      </c>
      <c r="D110779">
        <v>351192</v>
      </c>
      <c r="E110779">
        <f t="shared" si="3460"/>
        <v>14</v>
      </c>
      <c r="F110779" t="str">
        <f t="shared" si="3461"/>
        <v>суббота</v>
      </c>
    </row>
    <row r="110780" spans="1:6" x14ac:dyDescent="0.25">
      <c r="A110780">
        <v>348442</v>
      </c>
      <c r="B110780">
        <v>334869</v>
      </c>
      <c r="C110780" s="2">
        <v>44408.603167821282</v>
      </c>
      <c r="D110780">
        <v>344690</v>
      </c>
      <c r="E110780">
        <f t="shared" si="3460"/>
        <v>14</v>
      </c>
      <c r="F110780" t="str">
        <f t="shared" si="3461"/>
        <v>суббота</v>
      </c>
    </row>
    <row r="110781" spans="1:6" x14ac:dyDescent="0.25">
      <c r="A110781">
        <v>82728</v>
      </c>
      <c r="B110781">
        <v>334871</v>
      </c>
      <c r="C110781" s="2">
        <v>44408.603343042072</v>
      </c>
      <c r="D110781">
        <v>445697</v>
      </c>
      <c r="E110781">
        <f t="shared" si="3460"/>
        <v>14</v>
      </c>
      <c r="F110781" t="str">
        <f t="shared" si="3461"/>
        <v>суббота</v>
      </c>
    </row>
    <row r="110782" spans="1:6" x14ac:dyDescent="0.25">
      <c r="A110782">
        <v>119535</v>
      </c>
      <c r="B110782">
        <v>334875</v>
      </c>
      <c r="C110782" s="2">
        <v>44408.603747572815</v>
      </c>
      <c r="D110782">
        <v>21665</v>
      </c>
      <c r="E110782">
        <f t="shared" si="3460"/>
        <v>14</v>
      </c>
      <c r="F110782" t="str">
        <f t="shared" si="3461"/>
        <v>суббота</v>
      </c>
    </row>
    <row r="110783" spans="1:6" x14ac:dyDescent="0.25">
      <c r="A110783">
        <v>150232</v>
      </c>
      <c r="B110783">
        <v>334879</v>
      </c>
      <c r="C110783" s="2">
        <v>44408.604152103559</v>
      </c>
      <c r="D110783">
        <v>180939</v>
      </c>
      <c r="E110783">
        <f t="shared" si="3460"/>
        <v>14</v>
      </c>
      <c r="F110783" t="str">
        <f t="shared" si="3461"/>
        <v>суббота</v>
      </c>
    </row>
    <row r="110784" spans="1:6" x14ac:dyDescent="0.25">
      <c r="A110784">
        <v>7520</v>
      </c>
      <c r="B110784">
        <v>334880</v>
      </c>
      <c r="C110784" s="2">
        <v>44408.604449598679</v>
      </c>
      <c r="D110784">
        <v>88895</v>
      </c>
      <c r="E110784">
        <f t="shared" si="3460"/>
        <v>14</v>
      </c>
      <c r="F110784" t="str">
        <f t="shared" si="3461"/>
        <v>суббота</v>
      </c>
    </row>
    <row r="110785" spans="1:6" x14ac:dyDescent="0.25">
      <c r="A110785">
        <v>154841</v>
      </c>
      <c r="B110785">
        <v>334883</v>
      </c>
      <c r="C110785" s="2">
        <v>44408.604815820792</v>
      </c>
      <c r="D110785">
        <v>191893</v>
      </c>
      <c r="E110785">
        <f t="shared" si="3460"/>
        <v>14</v>
      </c>
      <c r="F110785" t="str">
        <f t="shared" si="3461"/>
        <v>суббота</v>
      </c>
    </row>
    <row r="110786" spans="1:6" x14ac:dyDescent="0.25">
      <c r="A110786">
        <v>266893</v>
      </c>
      <c r="B110786">
        <v>334886</v>
      </c>
      <c r="C110786" s="2">
        <v>44408.605334635453</v>
      </c>
      <c r="D110786">
        <v>8805</v>
      </c>
      <c r="E110786">
        <f t="shared" si="3460"/>
        <v>14</v>
      </c>
      <c r="F110786" t="str">
        <f t="shared" si="3461"/>
        <v>суббота</v>
      </c>
    </row>
    <row r="110787" spans="1:6" x14ac:dyDescent="0.25">
      <c r="A110787">
        <v>211427</v>
      </c>
      <c r="B110787">
        <v>334890</v>
      </c>
      <c r="C110787" s="2">
        <v>44408.605770226532</v>
      </c>
      <c r="D110787">
        <v>347008</v>
      </c>
      <c r="E110787">
        <f t="shared" ref="E110787:E110850" si="3462">HOUR(C110787)</f>
        <v>14</v>
      </c>
      <c r="F110787" t="str">
        <f t="shared" ref="F110787:F110850" si="3463">TEXT(C110787,"дддд")</f>
        <v>суббота</v>
      </c>
    </row>
    <row r="110788" spans="1:6" x14ac:dyDescent="0.25">
      <c r="A110788">
        <v>201133</v>
      </c>
      <c r="B110788">
        <v>334892</v>
      </c>
      <c r="C110788" s="2">
        <v>44408.605770226539</v>
      </c>
      <c r="D110788">
        <v>272503</v>
      </c>
      <c r="E110788">
        <f t="shared" si="3462"/>
        <v>14</v>
      </c>
      <c r="F110788" t="str">
        <f t="shared" si="3463"/>
        <v>суббота</v>
      </c>
    </row>
    <row r="110789" spans="1:6" x14ac:dyDescent="0.25">
      <c r="A110789">
        <v>239909</v>
      </c>
      <c r="B110789">
        <v>334897</v>
      </c>
      <c r="C110789" s="2">
        <v>44408.606067079687</v>
      </c>
      <c r="D110789">
        <v>397531</v>
      </c>
      <c r="E110789">
        <f t="shared" si="3462"/>
        <v>14</v>
      </c>
      <c r="F110789" t="str">
        <f t="shared" si="3463"/>
        <v>суббота</v>
      </c>
    </row>
    <row r="110790" spans="1:6" x14ac:dyDescent="0.25">
      <c r="A110790">
        <v>145870</v>
      </c>
      <c r="B110790">
        <v>334901</v>
      </c>
      <c r="C110790" s="2">
        <v>44408.606174757282</v>
      </c>
      <c r="D110790">
        <v>143750</v>
      </c>
      <c r="E110790">
        <f t="shared" si="3462"/>
        <v>14</v>
      </c>
      <c r="F110790" t="str">
        <f t="shared" si="3463"/>
        <v>суббота</v>
      </c>
    </row>
    <row r="110791" spans="1:6" x14ac:dyDescent="0.25">
      <c r="A110791">
        <v>129123</v>
      </c>
      <c r="B110791">
        <v>334904</v>
      </c>
      <c r="C110791" s="2">
        <v>44408.606250190744</v>
      </c>
      <c r="D110791">
        <v>370651</v>
      </c>
      <c r="E110791">
        <f t="shared" si="3462"/>
        <v>14</v>
      </c>
      <c r="F110791" t="str">
        <f t="shared" si="3463"/>
        <v>суббота</v>
      </c>
    </row>
    <row r="110792" spans="1:6" x14ac:dyDescent="0.25">
      <c r="A110792">
        <v>301130</v>
      </c>
      <c r="B110792">
        <v>334905</v>
      </c>
      <c r="C110792" s="2">
        <v>44408.606579288025</v>
      </c>
      <c r="D110792">
        <v>408587</v>
      </c>
      <c r="E110792">
        <f t="shared" si="3462"/>
        <v>14</v>
      </c>
      <c r="F110792" t="str">
        <f t="shared" si="3463"/>
        <v>суббота</v>
      </c>
    </row>
    <row r="110793" spans="1:6" x14ac:dyDescent="0.25">
      <c r="A110793">
        <v>19243</v>
      </c>
      <c r="B110793">
        <v>334907</v>
      </c>
      <c r="C110793" s="2">
        <v>44408.607388349519</v>
      </c>
      <c r="D110793">
        <v>298909</v>
      </c>
      <c r="E110793">
        <f t="shared" si="3462"/>
        <v>14</v>
      </c>
      <c r="F110793" t="str">
        <f t="shared" si="3463"/>
        <v>суббота</v>
      </c>
    </row>
    <row r="110794" spans="1:6" x14ac:dyDescent="0.25">
      <c r="A110794">
        <v>85261</v>
      </c>
      <c r="B110794">
        <v>334909</v>
      </c>
      <c r="C110794" s="2">
        <v>44408.607388349519</v>
      </c>
      <c r="D110794">
        <v>122902</v>
      </c>
      <c r="E110794">
        <f t="shared" si="3462"/>
        <v>14</v>
      </c>
      <c r="F110794" t="str">
        <f t="shared" si="3463"/>
        <v>суббота</v>
      </c>
    </row>
    <row r="110795" spans="1:6" x14ac:dyDescent="0.25">
      <c r="A110795">
        <v>89375</v>
      </c>
      <c r="B110795">
        <v>334914</v>
      </c>
      <c r="C110795" s="2">
        <v>44408.607388349519</v>
      </c>
      <c r="D110795">
        <v>313721</v>
      </c>
      <c r="E110795">
        <f t="shared" si="3462"/>
        <v>14</v>
      </c>
      <c r="F110795" t="str">
        <f t="shared" si="3463"/>
        <v>суббота</v>
      </c>
    </row>
    <row r="110796" spans="1:6" x14ac:dyDescent="0.25">
      <c r="A110796">
        <v>125134</v>
      </c>
      <c r="B110796">
        <v>334919</v>
      </c>
      <c r="C110796" s="2">
        <v>44408.607388349519</v>
      </c>
      <c r="D110796">
        <v>241927</v>
      </c>
      <c r="E110796">
        <f t="shared" si="3462"/>
        <v>14</v>
      </c>
      <c r="F110796" t="str">
        <f t="shared" si="3463"/>
        <v>суббота</v>
      </c>
    </row>
    <row r="110797" spans="1:6" x14ac:dyDescent="0.25">
      <c r="A110797">
        <v>73927</v>
      </c>
      <c r="B110797">
        <v>334922</v>
      </c>
      <c r="C110797" s="2">
        <v>44408.607792880255</v>
      </c>
      <c r="D110797">
        <v>301401</v>
      </c>
      <c r="E110797">
        <f t="shared" si="3462"/>
        <v>14</v>
      </c>
      <c r="F110797" t="str">
        <f t="shared" si="3463"/>
        <v>суббота</v>
      </c>
    </row>
    <row r="110798" spans="1:6" x14ac:dyDescent="0.25">
      <c r="A110798">
        <v>246488</v>
      </c>
      <c r="B110798">
        <v>334925</v>
      </c>
      <c r="C110798" s="2">
        <v>44408.607792880255</v>
      </c>
      <c r="D110798">
        <v>321129</v>
      </c>
      <c r="E110798">
        <f t="shared" si="3462"/>
        <v>14</v>
      </c>
      <c r="F110798" t="str">
        <f t="shared" si="3463"/>
        <v>суббота</v>
      </c>
    </row>
    <row r="110799" spans="1:6" x14ac:dyDescent="0.25">
      <c r="A110799">
        <v>255513</v>
      </c>
      <c r="B110799">
        <v>334930</v>
      </c>
      <c r="C110799" s="2">
        <v>44408.607792880255</v>
      </c>
      <c r="D110799">
        <v>250679</v>
      </c>
      <c r="E110799">
        <f t="shared" si="3462"/>
        <v>14</v>
      </c>
      <c r="F110799" t="str">
        <f t="shared" si="3463"/>
        <v>суббота</v>
      </c>
    </row>
    <row r="110800" spans="1:6" x14ac:dyDescent="0.25">
      <c r="A110800">
        <v>348094</v>
      </c>
      <c r="B110800">
        <v>334933</v>
      </c>
      <c r="C110800" s="2">
        <v>44408.608197411006</v>
      </c>
      <c r="D110800">
        <v>343491</v>
      </c>
      <c r="E110800">
        <f t="shared" si="3462"/>
        <v>14</v>
      </c>
      <c r="F110800" t="str">
        <f t="shared" si="3463"/>
        <v>суббота</v>
      </c>
    </row>
    <row r="110801" spans="1:6" x14ac:dyDescent="0.25">
      <c r="A110801">
        <v>79578</v>
      </c>
      <c r="B110801">
        <v>334936</v>
      </c>
      <c r="C110801" s="2">
        <v>44408.609006472492</v>
      </c>
      <c r="D110801">
        <v>392434</v>
      </c>
      <c r="E110801">
        <f t="shared" si="3462"/>
        <v>14</v>
      </c>
      <c r="F110801" t="str">
        <f t="shared" si="3463"/>
        <v>суббота</v>
      </c>
    </row>
    <row r="110802" spans="1:6" x14ac:dyDescent="0.25">
      <c r="A110802">
        <v>140736</v>
      </c>
      <c r="B110802">
        <v>334938</v>
      </c>
      <c r="C110802" s="2">
        <v>44408.609815533979</v>
      </c>
      <c r="D110802">
        <v>214224</v>
      </c>
      <c r="E110802">
        <f t="shared" si="3462"/>
        <v>14</v>
      </c>
      <c r="F110802" t="str">
        <f t="shared" si="3463"/>
        <v>суббота</v>
      </c>
    </row>
    <row r="110803" spans="1:6" x14ac:dyDescent="0.25">
      <c r="A110803">
        <v>104180</v>
      </c>
      <c r="B110803">
        <v>334941</v>
      </c>
      <c r="C110803" s="2">
        <v>44408.610156559953</v>
      </c>
      <c r="D110803">
        <v>450933</v>
      </c>
      <c r="E110803">
        <f t="shared" si="3462"/>
        <v>14</v>
      </c>
      <c r="F110803" t="str">
        <f t="shared" si="3463"/>
        <v>суббота</v>
      </c>
    </row>
    <row r="110804" spans="1:6" x14ac:dyDescent="0.25">
      <c r="A110804">
        <v>199989</v>
      </c>
      <c r="B110804">
        <v>334943</v>
      </c>
      <c r="C110804" s="2">
        <v>44408.610220064729</v>
      </c>
      <c r="D110804">
        <v>294042</v>
      </c>
      <c r="E110804">
        <f t="shared" si="3462"/>
        <v>14</v>
      </c>
      <c r="F110804" t="str">
        <f t="shared" si="3463"/>
        <v>суббота</v>
      </c>
    </row>
    <row r="110805" spans="1:6" x14ac:dyDescent="0.25">
      <c r="A110805">
        <v>190749</v>
      </c>
      <c r="B110805">
        <v>334946</v>
      </c>
      <c r="C110805" s="2">
        <v>44408.610400708028</v>
      </c>
      <c r="D110805">
        <v>351192</v>
      </c>
      <c r="E110805">
        <f t="shared" si="3462"/>
        <v>14</v>
      </c>
      <c r="F110805" t="str">
        <f t="shared" si="3463"/>
        <v>суббота</v>
      </c>
    </row>
    <row r="110806" spans="1:6" x14ac:dyDescent="0.25">
      <c r="A110806">
        <v>162699</v>
      </c>
      <c r="B110806">
        <v>334951</v>
      </c>
      <c r="C110806" s="2">
        <v>44408.610675374613</v>
      </c>
      <c r="D110806">
        <v>347393</v>
      </c>
      <c r="E110806">
        <f t="shared" si="3462"/>
        <v>14</v>
      </c>
      <c r="F110806" t="str">
        <f t="shared" si="3463"/>
        <v>суббота</v>
      </c>
    </row>
    <row r="110807" spans="1:6" x14ac:dyDescent="0.25">
      <c r="A110807">
        <v>140180</v>
      </c>
      <c r="B110807">
        <v>334956</v>
      </c>
      <c r="C110807" s="2">
        <v>44408.611133152255</v>
      </c>
      <c r="D110807">
        <v>250679</v>
      </c>
      <c r="E110807">
        <f t="shared" si="3462"/>
        <v>14</v>
      </c>
      <c r="F110807" t="str">
        <f t="shared" si="3463"/>
        <v>суббота</v>
      </c>
    </row>
    <row r="110808" spans="1:6" x14ac:dyDescent="0.25">
      <c r="A110808">
        <v>126398</v>
      </c>
      <c r="B110808">
        <v>334959</v>
      </c>
      <c r="C110808" s="2">
        <v>44408.611377300331</v>
      </c>
      <c r="D110808">
        <v>346056</v>
      </c>
      <c r="E110808">
        <f t="shared" si="3462"/>
        <v>14</v>
      </c>
      <c r="F110808" t="str">
        <f t="shared" si="3463"/>
        <v>суббота</v>
      </c>
    </row>
    <row r="110809" spans="1:6" x14ac:dyDescent="0.25">
      <c r="A110809">
        <v>105459</v>
      </c>
      <c r="B110809">
        <v>334961</v>
      </c>
      <c r="C110809" s="2">
        <v>44408.611433656959</v>
      </c>
      <c r="D110809">
        <v>320523</v>
      </c>
      <c r="E110809">
        <f t="shared" si="3462"/>
        <v>14</v>
      </c>
      <c r="F110809" t="str">
        <f t="shared" si="3463"/>
        <v>суббота</v>
      </c>
    </row>
    <row r="110810" spans="1:6" x14ac:dyDescent="0.25">
      <c r="A110810">
        <v>189169</v>
      </c>
      <c r="B110810">
        <v>334965</v>
      </c>
      <c r="C110810" s="2">
        <v>44408.611433656959</v>
      </c>
      <c r="D110810">
        <v>118549</v>
      </c>
      <c r="E110810">
        <f t="shared" si="3462"/>
        <v>14</v>
      </c>
      <c r="F110810" t="str">
        <f t="shared" si="3463"/>
        <v>суббота</v>
      </c>
    </row>
    <row r="110811" spans="1:6" x14ac:dyDescent="0.25">
      <c r="A110811">
        <v>32584</v>
      </c>
      <c r="B110811">
        <v>334969</v>
      </c>
      <c r="C110811" s="2">
        <v>44408.611621448406</v>
      </c>
      <c r="D110811">
        <v>118549</v>
      </c>
      <c r="E110811">
        <f t="shared" si="3462"/>
        <v>14</v>
      </c>
      <c r="F110811" t="str">
        <f t="shared" si="3463"/>
        <v>суббота</v>
      </c>
    </row>
    <row r="110812" spans="1:6" x14ac:dyDescent="0.25">
      <c r="A110812">
        <v>262830</v>
      </c>
      <c r="B110812">
        <v>334973</v>
      </c>
      <c r="C110812" s="2">
        <v>44408.612262337105</v>
      </c>
      <c r="D110812">
        <v>272503</v>
      </c>
      <c r="E110812">
        <f t="shared" si="3462"/>
        <v>14</v>
      </c>
      <c r="F110812" t="str">
        <f t="shared" si="3463"/>
        <v>суббота</v>
      </c>
    </row>
    <row r="110813" spans="1:6" x14ac:dyDescent="0.25">
      <c r="A110813">
        <v>53695</v>
      </c>
      <c r="B110813">
        <v>334977</v>
      </c>
      <c r="C110813" s="2">
        <v>44408.612647249189</v>
      </c>
      <c r="D110813">
        <v>288320</v>
      </c>
      <c r="E110813">
        <f t="shared" si="3462"/>
        <v>14</v>
      </c>
      <c r="F110813" t="str">
        <f t="shared" si="3463"/>
        <v>суббота</v>
      </c>
    </row>
    <row r="110814" spans="1:6" x14ac:dyDescent="0.25">
      <c r="A110814">
        <v>39804</v>
      </c>
      <c r="B110814">
        <v>334980</v>
      </c>
      <c r="C110814" s="2">
        <v>44408.613051779939</v>
      </c>
      <c r="D110814">
        <v>103334</v>
      </c>
      <c r="E110814">
        <f t="shared" si="3462"/>
        <v>14</v>
      </c>
      <c r="F110814" t="str">
        <f t="shared" si="3463"/>
        <v>суббота</v>
      </c>
    </row>
    <row r="110815" spans="1:6" x14ac:dyDescent="0.25">
      <c r="A110815">
        <v>201410</v>
      </c>
      <c r="B110815">
        <v>334982</v>
      </c>
      <c r="C110815" s="2">
        <v>44408.613456310683</v>
      </c>
      <c r="D110815">
        <v>250679</v>
      </c>
      <c r="E110815">
        <f t="shared" si="3462"/>
        <v>14</v>
      </c>
      <c r="F110815" t="str">
        <f t="shared" si="3463"/>
        <v>суббота</v>
      </c>
    </row>
    <row r="110816" spans="1:6" x14ac:dyDescent="0.25">
      <c r="A110816">
        <v>335034</v>
      </c>
      <c r="B110816">
        <v>334984</v>
      </c>
      <c r="C110816" s="2">
        <v>44408.613818781094</v>
      </c>
      <c r="D110816">
        <v>394154</v>
      </c>
      <c r="E110816">
        <f t="shared" si="3462"/>
        <v>14</v>
      </c>
      <c r="F110816" t="str">
        <f t="shared" si="3463"/>
        <v>суббота</v>
      </c>
    </row>
    <row r="110817" spans="1:6" x14ac:dyDescent="0.25">
      <c r="A110817">
        <v>261048</v>
      </c>
      <c r="B110817">
        <v>334988</v>
      </c>
      <c r="C110817" s="2">
        <v>44408.613860841426</v>
      </c>
      <c r="D110817">
        <v>241090</v>
      </c>
      <c r="E110817">
        <f t="shared" si="3462"/>
        <v>14</v>
      </c>
      <c r="F110817" t="str">
        <f t="shared" si="3463"/>
        <v>суббота</v>
      </c>
    </row>
    <row r="110818" spans="1:6" x14ac:dyDescent="0.25">
      <c r="A110818">
        <v>128561</v>
      </c>
      <c r="B110818">
        <v>334993</v>
      </c>
      <c r="C110818" s="2">
        <v>44408.614669902912</v>
      </c>
      <c r="D110818">
        <v>411922</v>
      </c>
      <c r="E110818">
        <f t="shared" si="3462"/>
        <v>14</v>
      </c>
      <c r="F110818" t="str">
        <f t="shared" si="3463"/>
        <v>суббота</v>
      </c>
    </row>
    <row r="110819" spans="1:6" x14ac:dyDescent="0.25">
      <c r="A110819">
        <v>85371</v>
      </c>
      <c r="B110819">
        <v>334997</v>
      </c>
      <c r="C110819" s="2">
        <v>44408.614734336377</v>
      </c>
      <c r="D110819">
        <v>369021</v>
      </c>
      <c r="E110819">
        <f t="shared" si="3462"/>
        <v>14</v>
      </c>
      <c r="F110819" t="str">
        <f t="shared" si="3463"/>
        <v>суббота</v>
      </c>
    </row>
    <row r="110820" spans="1:6" x14ac:dyDescent="0.25">
      <c r="A110820">
        <v>299268</v>
      </c>
      <c r="B110820">
        <v>334999</v>
      </c>
      <c r="C110820" s="2">
        <v>44408.614999999998</v>
      </c>
      <c r="D110820">
        <v>446536</v>
      </c>
      <c r="E110820">
        <f t="shared" si="3462"/>
        <v>14</v>
      </c>
      <c r="F110820" t="str">
        <f t="shared" si="3463"/>
        <v>суббота</v>
      </c>
    </row>
    <row r="110821" spans="1:6" x14ac:dyDescent="0.25">
      <c r="A110821">
        <v>49581</v>
      </c>
      <c r="B110821">
        <v>335002</v>
      </c>
      <c r="C110821" s="2">
        <v>44408.615074433663</v>
      </c>
      <c r="D110821">
        <v>157591</v>
      </c>
      <c r="E110821">
        <f t="shared" si="3462"/>
        <v>14</v>
      </c>
      <c r="F110821" t="str">
        <f t="shared" si="3463"/>
        <v>суббота</v>
      </c>
    </row>
    <row r="110822" spans="1:6" x14ac:dyDescent="0.25">
      <c r="A110822">
        <v>152186</v>
      </c>
      <c r="B110822">
        <v>335007</v>
      </c>
      <c r="C110822" s="2">
        <v>44408.615883495142</v>
      </c>
      <c r="D110822">
        <v>349014</v>
      </c>
      <c r="E110822">
        <f t="shared" si="3462"/>
        <v>14</v>
      </c>
      <c r="F110822" t="str">
        <f t="shared" si="3463"/>
        <v>суббота</v>
      </c>
    </row>
    <row r="110823" spans="1:6" x14ac:dyDescent="0.25">
      <c r="A110823">
        <v>59656</v>
      </c>
      <c r="B110823">
        <v>335011</v>
      </c>
      <c r="C110823" s="2">
        <v>44408.616333333339</v>
      </c>
      <c r="D110823">
        <v>32073</v>
      </c>
      <c r="E110823">
        <f t="shared" si="3462"/>
        <v>14</v>
      </c>
      <c r="F110823" t="str">
        <f t="shared" si="3463"/>
        <v>суббота</v>
      </c>
    </row>
    <row r="110824" spans="1:6" x14ac:dyDescent="0.25">
      <c r="A110824">
        <v>262392</v>
      </c>
      <c r="B110824">
        <v>335013</v>
      </c>
      <c r="C110824" s="2">
        <v>44408.617097087379</v>
      </c>
      <c r="D110824">
        <v>417253</v>
      </c>
      <c r="E110824">
        <f t="shared" si="3462"/>
        <v>14</v>
      </c>
      <c r="F110824" t="str">
        <f t="shared" si="3463"/>
        <v>суббота</v>
      </c>
    </row>
    <row r="110825" spans="1:6" x14ac:dyDescent="0.25">
      <c r="A110825">
        <v>290987</v>
      </c>
      <c r="B110825">
        <v>335014</v>
      </c>
      <c r="C110825" s="2">
        <v>44408.617938779869</v>
      </c>
      <c r="D110825">
        <v>311670</v>
      </c>
      <c r="E110825">
        <f t="shared" si="3462"/>
        <v>14</v>
      </c>
      <c r="F110825" t="str">
        <f t="shared" si="3463"/>
        <v>суббота</v>
      </c>
    </row>
    <row r="110826" spans="1:6" x14ac:dyDescent="0.25">
      <c r="A110826">
        <v>284555</v>
      </c>
      <c r="B110826">
        <v>335019</v>
      </c>
      <c r="C110826" s="2">
        <v>44408.618243964964</v>
      </c>
      <c r="D110826">
        <v>325683</v>
      </c>
      <c r="E110826">
        <f t="shared" si="3462"/>
        <v>14</v>
      </c>
      <c r="F110826" t="str">
        <f t="shared" si="3463"/>
        <v>суббота</v>
      </c>
    </row>
    <row r="110827" spans="1:6" x14ac:dyDescent="0.25">
      <c r="A110827">
        <v>297684</v>
      </c>
      <c r="B110827">
        <v>335021</v>
      </c>
      <c r="C110827" s="2">
        <v>44408.618715210359</v>
      </c>
      <c r="D110827">
        <v>137899</v>
      </c>
      <c r="E110827">
        <f t="shared" si="3462"/>
        <v>14</v>
      </c>
      <c r="F110827" t="str">
        <f t="shared" si="3463"/>
        <v>суббота</v>
      </c>
    </row>
    <row r="110828" spans="1:6" x14ac:dyDescent="0.25">
      <c r="A110828">
        <v>336371</v>
      </c>
      <c r="B110828">
        <v>335024</v>
      </c>
      <c r="C110828" s="2">
        <v>44408.618715210359</v>
      </c>
      <c r="D110828">
        <v>364695</v>
      </c>
      <c r="E110828">
        <f t="shared" si="3462"/>
        <v>14</v>
      </c>
      <c r="F110828" t="str">
        <f t="shared" si="3463"/>
        <v>суббота</v>
      </c>
    </row>
    <row r="110829" spans="1:6" x14ac:dyDescent="0.25">
      <c r="A110829">
        <v>80319</v>
      </c>
      <c r="B110829">
        <v>335025</v>
      </c>
      <c r="C110829" s="2">
        <v>44408.619119741095</v>
      </c>
      <c r="D110829">
        <v>108961</v>
      </c>
      <c r="E110829">
        <f t="shared" si="3462"/>
        <v>14</v>
      </c>
      <c r="F110829" t="str">
        <f t="shared" si="3463"/>
        <v>суббота</v>
      </c>
    </row>
    <row r="110830" spans="1:6" x14ac:dyDescent="0.25">
      <c r="A110830">
        <v>3109</v>
      </c>
      <c r="B110830">
        <v>335027</v>
      </c>
      <c r="C110830" s="2">
        <v>44408.619928802589</v>
      </c>
      <c r="D110830">
        <v>411922</v>
      </c>
      <c r="E110830">
        <f t="shared" si="3462"/>
        <v>14</v>
      </c>
      <c r="F110830" t="str">
        <f t="shared" si="3463"/>
        <v>суббота</v>
      </c>
    </row>
    <row r="110831" spans="1:6" x14ac:dyDescent="0.25">
      <c r="A110831">
        <v>341228</v>
      </c>
      <c r="B110831">
        <v>335028</v>
      </c>
      <c r="C110831" s="2">
        <v>44408.619928802589</v>
      </c>
      <c r="D110831">
        <v>6475</v>
      </c>
      <c r="E110831">
        <f t="shared" si="3462"/>
        <v>14</v>
      </c>
      <c r="F110831" t="str">
        <f t="shared" si="3463"/>
        <v>суббота</v>
      </c>
    </row>
    <row r="110832" spans="1:6" x14ac:dyDescent="0.25">
      <c r="A110832">
        <v>277879</v>
      </c>
      <c r="B110832">
        <v>335031</v>
      </c>
      <c r="C110832" s="2">
        <v>44408.619983520002</v>
      </c>
      <c r="D110832">
        <v>413286</v>
      </c>
      <c r="E110832">
        <f t="shared" si="3462"/>
        <v>14</v>
      </c>
      <c r="F110832" t="str">
        <f t="shared" si="3463"/>
        <v>суббота</v>
      </c>
    </row>
    <row r="110833" spans="1:6" x14ac:dyDescent="0.25">
      <c r="A110833">
        <v>237740</v>
      </c>
      <c r="B110833">
        <v>335034</v>
      </c>
      <c r="C110833" s="2">
        <v>44408.620333333332</v>
      </c>
      <c r="D110833">
        <v>12149</v>
      </c>
      <c r="E110833">
        <f t="shared" si="3462"/>
        <v>14</v>
      </c>
      <c r="F110833" t="str">
        <f t="shared" si="3463"/>
        <v>суббота</v>
      </c>
    </row>
    <row r="110834" spans="1:6" x14ac:dyDescent="0.25">
      <c r="A110834">
        <v>88968</v>
      </c>
      <c r="B110834">
        <v>335035</v>
      </c>
      <c r="C110834" s="2">
        <v>44408.620737864076</v>
      </c>
      <c r="D110834">
        <v>252370</v>
      </c>
      <c r="E110834">
        <f t="shared" si="3462"/>
        <v>14</v>
      </c>
      <c r="F110834" t="str">
        <f t="shared" si="3463"/>
        <v>суббота</v>
      </c>
    </row>
    <row r="110835" spans="1:6" x14ac:dyDescent="0.25">
      <c r="A110835">
        <v>171056</v>
      </c>
      <c r="B110835">
        <v>335037</v>
      </c>
      <c r="C110835" s="2">
        <v>44408.620737864076</v>
      </c>
      <c r="D110835">
        <v>150225</v>
      </c>
      <c r="E110835">
        <f t="shared" si="3462"/>
        <v>14</v>
      </c>
      <c r="F110835" t="str">
        <f t="shared" si="3463"/>
        <v>суббота</v>
      </c>
    </row>
    <row r="110836" spans="1:6" x14ac:dyDescent="0.25">
      <c r="A110836">
        <v>284405</v>
      </c>
      <c r="B110836">
        <v>335041</v>
      </c>
      <c r="C110836" s="2">
        <v>44408.621142394819</v>
      </c>
      <c r="D110836">
        <v>346056</v>
      </c>
      <c r="E110836">
        <f t="shared" si="3462"/>
        <v>14</v>
      </c>
      <c r="F110836" t="str">
        <f t="shared" si="3463"/>
        <v>суббота</v>
      </c>
    </row>
    <row r="110837" spans="1:6" x14ac:dyDescent="0.25">
      <c r="A110837">
        <v>326060</v>
      </c>
      <c r="B110837">
        <v>335044</v>
      </c>
      <c r="C110837" s="2">
        <v>44408.621546925569</v>
      </c>
      <c r="D110837">
        <v>158978</v>
      </c>
      <c r="E110837">
        <f t="shared" si="3462"/>
        <v>14</v>
      </c>
      <c r="F110837" t="str">
        <f t="shared" si="3463"/>
        <v>суббота</v>
      </c>
    </row>
    <row r="110838" spans="1:6" x14ac:dyDescent="0.25">
      <c r="A110838">
        <v>160147</v>
      </c>
      <c r="B110838">
        <v>335046</v>
      </c>
      <c r="C110838" s="2">
        <v>44408.621951456313</v>
      </c>
      <c r="D110838">
        <v>162940</v>
      </c>
      <c r="E110838">
        <f t="shared" si="3462"/>
        <v>14</v>
      </c>
      <c r="F110838" t="str">
        <f t="shared" si="3463"/>
        <v>суббота</v>
      </c>
    </row>
    <row r="110839" spans="1:6" x14ac:dyDescent="0.25">
      <c r="A110839">
        <v>17340</v>
      </c>
      <c r="B110839">
        <v>335050</v>
      </c>
      <c r="C110839" s="2">
        <v>44408.62218085269</v>
      </c>
      <c r="D110839">
        <v>230507</v>
      </c>
      <c r="E110839">
        <f t="shared" si="3462"/>
        <v>14</v>
      </c>
      <c r="F110839" t="str">
        <f t="shared" si="3463"/>
        <v>суббота</v>
      </c>
    </row>
    <row r="110840" spans="1:6" x14ac:dyDescent="0.25">
      <c r="A110840">
        <v>339523</v>
      </c>
      <c r="B110840">
        <v>335053</v>
      </c>
      <c r="C110840" s="2">
        <v>44408.622355987056</v>
      </c>
      <c r="D110840">
        <v>172207</v>
      </c>
      <c r="E110840">
        <f t="shared" si="3462"/>
        <v>14</v>
      </c>
      <c r="F110840" t="str">
        <f t="shared" si="3463"/>
        <v>суббота</v>
      </c>
    </row>
    <row r="110841" spans="1:6" x14ac:dyDescent="0.25">
      <c r="A110841">
        <v>79983</v>
      </c>
      <c r="B110841">
        <v>335057</v>
      </c>
      <c r="C110841" s="2">
        <v>44408.623569579293</v>
      </c>
      <c r="D110841">
        <v>142606</v>
      </c>
      <c r="E110841">
        <f t="shared" si="3462"/>
        <v>14</v>
      </c>
      <c r="F110841" t="str">
        <f t="shared" si="3463"/>
        <v>суббота</v>
      </c>
    </row>
    <row r="110842" spans="1:6" x14ac:dyDescent="0.25">
      <c r="A110842">
        <v>144017</v>
      </c>
      <c r="B110842">
        <v>335060</v>
      </c>
      <c r="C110842" s="2">
        <v>44408.623974110029</v>
      </c>
      <c r="D110842">
        <v>362672</v>
      </c>
      <c r="E110842">
        <f t="shared" si="3462"/>
        <v>14</v>
      </c>
      <c r="F110842" t="str">
        <f t="shared" si="3463"/>
        <v>суббота</v>
      </c>
    </row>
    <row r="110843" spans="1:6" x14ac:dyDescent="0.25">
      <c r="A110843">
        <v>295988</v>
      </c>
      <c r="B110843">
        <v>335064</v>
      </c>
      <c r="C110843" s="2">
        <v>44408.623974110029</v>
      </c>
      <c r="D110843">
        <v>405278</v>
      </c>
      <c r="E110843">
        <f t="shared" si="3462"/>
        <v>14</v>
      </c>
      <c r="F110843" t="str">
        <f t="shared" si="3463"/>
        <v>суббота</v>
      </c>
    </row>
    <row r="110844" spans="1:6" x14ac:dyDescent="0.25">
      <c r="A110844">
        <v>227382</v>
      </c>
      <c r="B110844">
        <v>335065</v>
      </c>
      <c r="C110844" s="2">
        <v>44408.625333333337</v>
      </c>
      <c r="D110844">
        <v>250679</v>
      </c>
      <c r="E110844">
        <f t="shared" si="3462"/>
        <v>15</v>
      </c>
      <c r="F110844" t="str">
        <f t="shared" si="3463"/>
        <v>суббота</v>
      </c>
    </row>
    <row r="110845" spans="1:6" x14ac:dyDescent="0.25">
      <c r="A110845">
        <v>304855</v>
      </c>
      <c r="B110845">
        <v>335066</v>
      </c>
      <c r="C110845" s="2">
        <v>44408.62599676376</v>
      </c>
      <c r="D110845">
        <v>107681</v>
      </c>
      <c r="E110845">
        <f t="shared" si="3462"/>
        <v>15</v>
      </c>
      <c r="F110845" t="str">
        <f t="shared" si="3463"/>
        <v>суббота</v>
      </c>
    </row>
    <row r="110846" spans="1:6" x14ac:dyDescent="0.25">
      <c r="A110846">
        <v>214686</v>
      </c>
      <c r="B110846">
        <v>335070</v>
      </c>
      <c r="C110846" s="2">
        <v>44408.626401294496</v>
      </c>
      <c r="D110846">
        <v>153893</v>
      </c>
      <c r="E110846">
        <f t="shared" si="3462"/>
        <v>15</v>
      </c>
      <c r="F110846" t="str">
        <f t="shared" si="3463"/>
        <v>суббота</v>
      </c>
    </row>
    <row r="110847" spans="1:6" x14ac:dyDescent="0.25">
      <c r="A110847">
        <v>144250</v>
      </c>
      <c r="B110847">
        <v>335075</v>
      </c>
      <c r="C110847" s="2">
        <v>44408.627614886733</v>
      </c>
      <c r="D110847">
        <v>118549</v>
      </c>
      <c r="E110847">
        <f t="shared" si="3462"/>
        <v>15</v>
      </c>
      <c r="F110847" t="str">
        <f t="shared" si="3463"/>
        <v>суббота</v>
      </c>
    </row>
    <row r="110848" spans="1:6" x14ac:dyDescent="0.25">
      <c r="A110848">
        <v>136547</v>
      </c>
      <c r="B110848">
        <v>335077</v>
      </c>
      <c r="C110848" s="2">
        <v>44408.628423948219</v>
      </c>
      <c r="D110848">
        <v>308577</v>
      </c>
      <c r="E110848">
        <f t="shared" si="3462"/>
        <v>15</v>
      </c>
      <c r="F110848" t="str">
        <f t="shared" si="3463"/>
        <v>суббота</v>
      </c>
    </row>
    <row r="110849" spans="1:6" x14ac:dyDescent="0.25">
      <c r="A110849">
        <v>239121</v>
      </c>
      <c r="B110849">
        <v>335080</v>
      </c>
      <c r="C110849" s="2">
        <v>44408.629233009706</v>
      </c>
      <c r="D110849">
        <v>145779</v>
      </c>
      <c r="E110849">
        <f t="shared" si="3462"/>
        <v>15</v>
      </c>
      <c r="F110849" t="str">
        <f t="shared" si="3463"/>
        <v>суббота</v>
      </c>
    </row>
    <row r="110850" spans="1:6" x14ac:dyDescent="0.25">
      <c r="A110850">
        <v>315785</v>
      </c>
      <c r="B110850">
        <v>335085</v>
      </c>
      <c r="C110850" s="2">
        <v>44408.629233009706</v>
      </c>
      <c r="D110850">
        <v>329362</v>
      </c>
      <c r="E110850">
        <f t="shared" si="3462"/>
        <v>15</v>
      </c>
      <c r="F110850" t="str">
        <f t="shared" si="3463"/>
        <v>суббота</v>
      </c>
    </row>
    <row r="110851" spans="1:6" x14ac:dyDescent="0.25">
      <c r="A110851">
        <v>131361</v>
      </c>
      <c r="B110851">
        <v>335090</v>
      </c>
      <c r="C110851" s="2">
        <v>44408.629233009713</v>
      </c>
      <c r="D110851">
        <v>168838</v>
      </c>
      <c r="E110851">
        <f t="shared" ref="E110851:E110914" si="3464">HOUR(C110851)</f>
        <v>15</v>
      </c>
      <c r="F110851" t="str">
        <f t="shared" ref="F110851:F110914" si="3465">TEXT(C110851,"дддд")</f>
        <v>суббота</v>
      </c>
    </row>
    <row r="110852" spans="1:6" x14ac:dyDescent="0.25">
      <c r="A110852">
        <v>55212</v>
      </c>
      <c r="B110852">
        <v>335095</v>
      </c>
      <c r="C110852" s="2">
        <v>44408.629871517078</v>
      </c>
      <c r="D110852">
        <v>459455</v>
      </c>
      <c r="E110852">
        <f t="shared" si="3464"/>
        <v>15</v>
      </c>
      <c r="F110852" t="str">
        <f t="shared" si="3465"/>
        <v>суббота</v>
      </c>
    </row>
    <row r="110853" spans="1:6" x14ac:dyDescent="0.25">
      <c r="A110853">
        <v>30342</v>
      </c>
      <c r="B110853">
        <v>335100</v>
      </c>
      <c r="C110853" s="2">
        <v>44408.631255663429</v>
      </c>
      <c r="D110853">
        <v>351192</v>
      </c>
      <c r="E110853">
        <f t="shared" si="3464"/>
        <v>15</v>
      </c>
      <c r="F110853" t="str">
        <f t="shared" si="3465"/>
        <v>суббота</v>
      </c>
    </row>
    <row r="110854" spans="1:6" x14ac:dyDescent="0.25">
      <c r="A110854">
        <v>161137</v>
      </c>
      <c r="B110854">
        <v>335103</v>
      </c>
      <c r="C110854" s="2">
        <v>44408.631458479569</v>
      </c>
      <c r="D110854">
        <v>371668</v>
      </c>
      <c r="E110854">
        <f t="shared" si="3464"/>
        <v>15</v>
      </c>
      <c r="F110854" t="str">
        <f t="shared" si="3465"/>
        <v>суббота</v>
      </c>
    </row>
    <row r="110855" spans="1:6" x14ac:dyDescent="0.25">
      <c r="A110855">
        <v>90182</v>
      </c>
      <c r="B110855">
        <v>335106</v>
      </c>
      <c r="C110855" s="2">
        <v>44408.631611072116</v>
      </c>
      <c r="D110855">
        <v>244574</v>
      </c>
      <c r="E110855">
        <f t="shared" si="3464"/>
        <v>15</v>
      </c>
      <c r="F110855" t="str">
        <f t="shared" si="3465"/>
        <v>суббота</v>
      </c>
    </row>
    <row r="110856" spans="1:6" x14ac:dyDescent="0.25">
      <c r="A110856">
        <v>131966</v>
      </c>
      <c r="B110856">
        <v>335109</v>
      </c>
      <c r="C110856" s="2">
        <v>44408.63166019418</v>
      </c>
      <c r="D110856">
        <v>155383</v>
      </c>
      <c r="E110856">
        <f t="shared" si="3464"/>
        <v>15</v>
      </c>
      <c r="F110856" t="str">
        <f t="shared" si="3465"/>
        <v>суббота</v>
      </c>
    </row>
    <row r="110857" spans="1:6" x14ac:dyDescent="0.25">
      <c r="A110857">
        <v>109934</v>
      </c>
      <c r="B110857">
        <v>335111</v>
      </c>
      <c r="C110857" s="2">
        <v>44408.633278317153</v>
      </c>
      <c r="D110857">
        <v>250679</v>
      </c>
      <c r="E110857">
        <f t="shared" si="3464"/>
        <v>15</v>
      </c>
      <c r="F110857" t="str">
        <f t="shared" si="3465"/>
        <v>суббота</v>
      </c>
    </row>
    <row r="110858" spans="1:6" x14ac:dyDescent="0.25">
      <c r="A110858">
        <v>160904</v>
      </c>
      <c r="B110858">
        <v>335116</v>
      </c>
      <c r="C110858" s="2">
        <v>44408.633278317153</v>
      </c>
      <c r="D110858">
        <v>393483</v>
      </c>
      <c r="E110858">
        <f t="shared" si="3464"/>
        <v>15</v>
      </c>
      <c r="F110858" t="str">
        <f t="shared" si="3465"/>
        <v>суббота</v>
      </c>
    </row>
    <row r="110859" spans="1:6" x14ac:dyDescent="0.25">
      <c r="A110859">
        <v>185784</v>
      </c>
      <c r="B110859">
        <v>335119</v>
      </c>
      <c r="C110859" s="2">
        <v>44408.633564256721</v>
      </c>
      <c r="D110859">
        <v>372887</v>
      </c>
      <c r="E110859">
        <f t="shared" si="3464"/>
        <v>15</v>
      </c>
      <c r="F110859" t="str">
        <f t="shared" si="3465"/>
        <v>суббота</v>
      </c>
    </row>
    <row r="110860" spans="1:6" x14ac:dyDescent="0.25">
      <c r="A110860">
        <v>80188</v>
      </c>
      <c r="B110860">
        <v>335123</v>
      </c>
      <c r="C110860" s="2">
        <v>44408.633682847896</v>
      </c>
      <c r="D110860">
        <v>244574</v>
      </c>
      <c r="E110860">
        <f t="shared" si="3464"/>
        <v>15</v>
      </c>
      <c r="F110860" t="str">
        <f t="shared" si="3465"/>
        <v>суббота</v>
      </c>
    </row>
    <row r="110861" spans="1:6" x14ac:dyDescent="0.25">
      <c r="A110861">
        <v>131803</v>
      </c>
      <c r="B110861">
        <v>335126</v>
      </c>
      <c r="C110861" s="2">
        <v>44408.633682847896</v>
      </c>
      <c r="D110861">
        <v>227775</v>
      </c>
      <c r="E110861">
        <f t="shared" si="3464"/>
        <v>15</v>
      </c>
      <c r="F110861" t="str">
        <f t="shared" si="3465"/>
        <v>суббота</v>
      </c>
    </row>
    <row r="110862" spans="1:6" x14ac:dyDescent="0.25">
      <c r="A110862">
        <v>215466</v>
      </c>
      <c r="B110862">
        <v>335127</v>
      </c>
      <c r="C110862" s="2">
        <v>44408.633686330759</v>
      </c>
      <c r="D110862">
        <v>182984</v>
      </c>
      <c r="E110862">
        <f t="shared" si="3464"/>
        <v>15</v>
      </c>
      <c r="F110862" t="str">
        <f t="shared" si="3465"/>
        <v>суббота</v>
      </c>
    </row>
    <row r="110863" spans="1:6" x14ac:dyDescent="0.25">
      <c r="A110863">
        <v>10101</v>
      </c>
      <c r="B110863">
        <v>335129</v>
      </c>
      <c r="C110863" s="2">
        <v>44408.634491909383</v>
      </c>
      <c r="D110863">
        <v>470830</v>
      </c>
      <c r="E110863">
        <f t="shared" si="3464"/>
        <v>15</v>
      </c>
      <c r="F110863" t="str">
        <f t="shared" si="3465"/>
        <v>суббота</v>
      </c>
    </row>
    <row r="110864" spans="1:6" x14ac:dyDescent="0.25">
      <c r="A110864">
        <v>261099</v>
      </c>
      <c r="B110864">
        <v>335132</v>
      </c>
      <c r="C110864" s="2">
        <v>44408.634491909383</v>
      </c>
      <c r="D110864">
        <v>429494</v>
      </c>
      <c r="E110864">
        <f t="shared" si="3464"/>
        <v>15</v>
      </c>
      <c r="F110864" t="str">
        <f t="shared" si="3465"/>
        <v>суббота</v>
      </c>
    </row>
    <row r="110865" spans="1:6" x14ac:dyDescent="0.25">
      <c r="A110865">
        <v>164379</v>
      </c>
      <c r="B110865">
        <v>335136</v>
      </c>
      <c r="C110865" s="2">
        <v>44408.635090182193</v>
      </c>
      <c r="D110865">
        <v>49538</v>
      </c>
      <c r="E110865">
        <f t="shared" si="3464"/>
        <v>15</v>
      </c>
      <c r="F110865" t="str">
        <f t="shared" si="3465"/>
        <v>суббота</v>
      </c>
    </row>
    <row r="110866" spans="1:6" x14ac:dyDescent="0.25">
      <c r="A110866">
        <v>94360</v>
      </c>
      <c r="B110866">
        <v>335140</v>
      </c>
      <c r="C110866" s="2">
        <v>44408.635300970869</v>
      </c>
      <c r="D110866">
        <v>380527</v>
      </c>
      <c r="E110866">
        <f t="shared" si="3464"/>
        <v>15</v>
      </c>
      <c r="F110866" t="str">
        <f t="shared" si="3465"/>
        <v>суббота</v>
      </c>
    </row>
    <row r="110867" spans="1:6" x14ac:dyDescent="0.25">
      <c r="A110867">
        <v>190424</v>
      </c>
      <c r="B110867">
        <v>335144</v>
      </c>
      <c r="C110867" s="2">
        <v>44408.637323624593</v>
      </c>
      <c r="D110867">
        <v>68733</v>
      </c>
      <c r="E110867">
        <f t="shared" si="3464"/>
        <v>15</v>
      </c>
      <c r="F110867" t="str">
        <f t="shared" si="3465"/>
        <v>суббота</v>
      </c>
    </row>
    <row r="110868" spans="1:6" x14ac:dyDescent="0.25">
      <c r="A110868">
        <v>342566</v>
      </c>
      <c r="B110868">
        <v>335146</v>
      </c>
      <c r="C110868" s="2">
        <v>44408.637728155343</v>
      </c>
      <c r="D110868">
        <v>157883</v>
      </c>
      <c r="E110868">
        <f t="shared" si="3464"/>
        <v>15</v>
      </c>
      <c r="F110868" t="str">
        <f t="shared" si="3465"/>
        <v>суббота</v>
      </c>
    </row>
    <row r="110869" spans="1:6" x14ac:dyDescent="0.25">
      <c r="A110869">
        <v>274094</v>
      </c>
      <c r="B110869">
        <v>335151</v>
      </c>
      <c r="C110869" s="2">
        <v>44408.638294625693</v>
      </c>
      <c r="D110869">
        <v>405278</v>
      </c>
      <c r="E110869">
        <f t="shared" si="3464"/>
        <v>15</v>
      </c>
      <c r="F110869" t="str">
        <f t="shared" si="3465"/>
        <v>суббота</v>
      </c>
    </row>
    <row r="110870" spans="1:6" x14ac:dyDescent="0.25">
      <c r="A110870">
        <v>123235</v>
      </c>
      <c r="B110870">
        <v>335155</v>
      </c>
      <c r="C110870" s="2">
        <v>44408.638537216822</v>
      </c>
      <c r="D110870">
        <v>429494</v>
      </c>
      <c r="E110870">
        <f t="shared" si="3464"/>
        <v>15</v>
      </c>
      <c r="F110870" t="str">
        <f t="shared" si="3465"/>
        <v>суббота</v>
      </c>
    </row>
    <row r="110871" spans="1:6" x14ac:dyDescent="0.25">
      <c r="A110871">
        <v>130562</v>
      </c>
      <c r="B110871">
        <v>335159</v>
      </c>
      <c r="C110871" s="2">
        <v>44408.638935514391</v>
      </c>
      <c r="D110871">
        <v>80850</v>
      </c>
      <c r="E110871">
        <f t="shared" si="3464"/>
        <v>15</v>
      </c>
      <c r="F110871" t="str">
        <f t="shared" si="3465"/>
        <v>суббота</v>
      </c>
    </row>
    <row r="110872" spans="1:6" x14ac:dyDescent="0.25">
      <c r="A110872">
        <v>81386</v>
      </c>
      <c r="B110872">
        <v>335164</v>
      </c>
      <c r="C110872" s="2">
        <v>44408.638941747573</v>
      </c>
      <c r="D110872">
        <v>301748</v>
      </c>
      <c r="E110872">
        <f t="shared" si="3464"/>
        <v>15</v>
      </c>
      <c r="F110872" t="str">
        <f t="shared" si="3465"/>
        <v>суббота</v>
      </c>
    </row>
    <row r="110873" spans="1:6" x14ac:dyDescent="0.25">
      <c r="A110873">
        <v>147744</v>
      </c>
      <c r="B110873">
        <v>335168</v>
      </c>
      <c r="C110873" s="2">
        <v>44408.638941747573</v>
      </c>
      <c r="D110873">
        <v>347393</v>
      </c>
      <c r="E110873">
        <f t="shared" si="3464"/>
        <v>15</v>
      </c>
      <c r="F110873" t="str">
        <f t="shared" si="3465"/>
        <v>суббота</v>
      </c>
    </row>
    <row r="110874" spans="1:6" x14ac:dyDescent="0.25">
      <c r="A110874">
        <v>261813</v>
      </c>
      <c r="B110874">
        <v>335169</v>
      </c>
      <c r="C110874" s="2">
        <v>44408.6389660329</v>
      </c>
      <c r="D110874">
        <v>306524</v>
      </c>
      <c r="E110874">
        <f t="shared" si="3464"/>
        <v>15</v>
      </c>
      <c r="F110874" t="str">
        <f t="shared" si="3465"/>
        <v>суббота</v>
      </c>
    </row>
    <row r="110875" spans="1:6" x14ac:dyDescent="0.25">
      <c r="A110875">
        <v>347912</v>
      </c>
      <c r="B110875">
        <v>335172</v>
      </c>
      <c r="C110875" s="2">
        <v>44408.639149143957</v>
      </c>
      <c r="D110875">
        <v>129946</v>
      </c>
      <c r="E110875">
        <f t="shared" si="3464"/>
        <v>15</v>
      </c>
      <c r="F110875" t="str">
        <f t="shared" si="3465"/>
        <v>суббота</v>
      </c>
    </row>
    <row r="110876" spans="1:6" x14ac:dyDescent="0.25">
      <c r="A110876">
        <v>126776</v>
      </c>
      <c r="B110876">
        <v>335174</v>
      </c>
      <c r="C110876" s="2">
        <v>44408.639346278316</v>
      </c>
      <c r="D110876">
        <v>451742</v>
      </c>
      <c r="E110876">
        <f t="shared" si="3464"/>
        <v>15</v>
      </c>
      <c r="F110876" t="str">
        <f t="shared" si="3465"/>
        <v>суббота</v>
      </c>
    </row>
    <row r="110877" spans="1:6" x14ac:dyDescent="0.25">
      <c r="A110877">
        <v>300302</v>
      </c>
      <c r="B110877">
        <v>335176</v>
      </c>
      <c r="C110877" s="2">
        <v>44408.639346278316</v>
      </c>
      <c r="D110877">
        <v>227775</v>
      </c>
      <c r="E110877">
        <f t="shared" si="3464"/>
        <v>15</v>
      </c>
      <c r="F110877" t="str">
        <f t="shared" si="3465"/>
        <v>суббота</v>
      </c>
    </row>
    <row r="110878" spans="1:6" x14ac:dyDescent="0.25">
      <c r="A110878">
        <v>24265</v>
      </c>
      <c r="B110878">
        <v>335178</v>
      </c>
      <c r="C110878" s="2">
        <v>44408.639750809059</v>
      </c>
      <c r="D110878">
        <v>469849</v>
      </c>
      <c r="E110878">
        <f t="shared" si="3464"/>
        <v>15</v>
      </c>
      <c r="F110878" t="str">
        <f t="shared" si="3465"/>
        <v>суббота</v>
      </c>
    </row>
    <row r="110879" spans="1:6" x14ac:dyDescent="0.25">
      <c r="A110879">
        <v>146005</v>
      </c>
      <c r="B110879">
        <v>335182</v>
      </c>
      <c r="C110879" s="2">
        <v>44408.639750809059</v>
      </c>
      <c r="D110879">
        <v>338625</v>
      </c>
      <c r="E110879">
        <f t="shared" si="3464"/>
        <v>15</v>
      </c>
      <c r="F110879" t="str">
        <f t="shared" si="3465"/>
        <v>суббота</v>
      </c>
    </row>
    <row r="110880" spans="1:6" x14ac:dyDescent="0.25">
      <c r="A110880">
        <v>323354</v>
      </c>
      <c r="B110880">
        <v>335186</v>
      </c>
      <c r="C110880" s="2">
        <v>44408.639750809067</v>
      </c>
      <c r="D110880">
        <v>322322</v>
      </c>
      <c r="E110880">
        <f t="shared" si="3464"/>
        <v>15</v>
      </c>
      <c r="F110880" t="str">
        <f t="shared" si="3465"/>
        <v>суббота</v>
      </c>
    </row>
    <row r="110881" spans="1:6" x14ac:dyDescent="0.25">
      <c r="A110881">
        <v>329124</v>
      </c>
      <c r="B110881">
        <v>335188</v>
      </c>
      <c r="C110881" s="2">
        <v>44408.64119388409</v>
      </c>
      <c r="D110881">
        <v>158978</v>
      </c>
      <c r="E110881">
        <f t="shared" si="3464"/>
        <v>15</v>
      </c>
      <c r="F110881" t="str">
        <f t="shared" si="3465"/>
        <v>суббота</v>
      </c>
    </row>
    <row r="110882" spans="1:6" x14ac:dyDescent="0.25">
      <c r="A110882">
        <v>126233</v>
      </c>
      <c r="B110882">
        <v>335190</v>
      </c>
      <c r="C110882" s="2">
        <v>44408.641333333333</v>
      </c>
      <c r="D110882">
        <v>359166</v>
      </c>
      <c r="E110882">
        <f t="shared" si="3464"/>
        <v>15</v>
      </c>
      <c r="F110882" t="str">
        <f t="shared" si="3465"/>
        <v>суббота</v>
      </c>
    </row>
    <row r="110883" spans="1:6" x14ac:dyDescent="0.25">
      <c r="A110883">
        <v>105499</v>
      </c>
      <c r="B110883">
        <v>335191</v>
      </c>
      <c r="C110883" s="2">
        <v>44408.64136893204</v>
      </c>
      <c r="D110883">
        <v>341333</v>
      </c>
      <c r="E110883">
        <f t="shared" si="3464"/>
        <v>15</v>
      </c>
      <c r="F110883" t="str">
        <f t="shared" si="3465"/>
        <v>суббота</v>
      </c>
    </row>
    <row r="110884" spans="1:6" x14ac:dyDescent="0.25">
      <c r="A110884">
        <v>281009</v>
      </c>
      <c r="B110884">
        <v>335194</v>
      </c>
      <c r="C110884" s="2">
        <v>44408.64136893204</v>
      </c>
      <c r="D110884">
        <v>180863</v>
      </c>
      <c r="E110884">
        <f t="shared" si="3464"/>
        <v>15</v>
      </c>
      <c r="F110884" t="str">
        <f t="shared" si="3465"/>
        <v>суббота</v>
      </c>
    </row>
    <row r="110885" spans="1:6" x14ac:dyDescent="0.25">
      <c r="A110885">
        <v>48429</v>
      </c>
      <c r="B110885">
        <v>335198</v>
      </c>
      <c r="C110885" s="2">
        <v>44408.641376995147</v>
      </c>
      <c r="D110885">
        <v>349014</v>
      </c>
      <c r="E110885">
        <f t="shared" si="3464"/>
        <v>15</v>
      </c>
      <c r="F110885" t="str">
        <f t="shared" si="3465"/>
        <v>суббота</v>
      </c>
    </row>
    <row r="110886" spans="1:6" x14ac:dyDescent="0.25">
      <c r="A110886">
        <v>261355</v>
      </c>
      <c r="B110886">
        <v>335200</v>
      </c>
      <c r="C110886" s="2">
        <v>44408.641773462783</v>
      </c>
      <c r="D110886">
        <v>183290</v>
      </c>
      <c r="E110886">
        <f t="shared" si="3464"/>
        <v>15</v>
      </c>
      <c r="F110886" t="str">
        <f t="shared" si="3465"/>
        <v>суббота</v>
      </c>
    </row>
    <row r="110887" spans="1:6" x14ac:dyDescent="0.25">
      <c r="A110887">
        <v>20503</v>
      </c>
      <c r="B110887">
        <v>335205</v>
      </c>
      <c r="C110887" s="2">
        <v>44408.64258252427</v>
      </c>
      <c r="D110887">
        <v>88863</v>
      </c>
      <c r="E110887">
        <f t="shared" si="3464"/>
        <v>15</v>
      </c>
      <c r="F110887" t="str">
        <f t="shared" si="3465"/>
        <v>суббота</v>
      </c>
    </row>
    <row r="110888" spans="1:6" x14ac:dyDescent="0.25">
      <c r="A110888">
        <v>46037</v>
      </c>
      <c r="B110888">
        <v>335210</v>
      </c>
      <c r="C110888" s="2">
        <v>44408.64298705502</v>
      </c>
      <c r="D110888">
        <v>443457</v>
      </c>
      <c r="E110888">
        <f t="shared" si="3464"/>
        <v>15</v>
      </c>
      <c r="F110888" t="str">
        <f t="shared" si="3465"/>
        <v>суббота</v>
      </c>
    </row>
    <row r="110889" spans="1:6" x14ac:dyDescent="0.25">
      <c r="A110889">
        <v>38887</v>
      </c>
      <c r="B110889">
        <v>335213</v>
      </c>
      <c r="C110889" s="2">
        <v>44408.64394054994</v>
      </c>
      <c r="D110889">
        <v>88863</v>
      </c>
      <c r="E110889">
        <f t="shared" si="3464"/>
        <v>15</v>
      </c>
      <c r="F110889" t="str">
        <f t="shared" si="3465"/>
        <v>суббота</v>
      </c>
    </row>
    <row r="110890" spans="1:6" x14ac:dyDescent="0.25">
      <c r="A110890">
        <v>86984</v>
      </c>
      <c r="B110890">
        <v>335215</v>
      </c>
      <c r="C110890" s="2">
        <v>44408.646000000001</v>
      </c>
      <c r="D110890">
        <v>135719</v>
      </c>
      <c r="E110890">
        <f t="shared" si="3464"/>
        <v>15</v>
      </c>
      <c r="F110890" t="str">
        <f t="shared" si="3465"/>
        <v>суббота</v>
      </c>
    </row>
    <row r="110891" spans="1:6" x14ac:dyDescent="0.25">
      <c r="A110891">
        <v>327048</v>
      </c>
      <c r="B110891">
        <v>335220</v>
      </c>
      <c r="C110891" s="2">
        <v>44408.646223300966</v>
      </c>
      <c r="D110891">
        <v>359166</v>
      </c>
      <c r="E110891">
        <f t="shared" si="3464"/>
        <v>15</v>
      </c>
      <c r="F110891" t="str">
        <f t="shared" si="3465"/>
        <v>суббота</v>
      </c>
    </row>
    <row r="110892" spans="1:6" x14ac:dyDescent="0.25">
      <c r="A110892">
        <v>210958</v>
      </c>
      <c r="B110892">
        <v>335222</v>
      </c>
      <c r="C110892" s="2">
        <v>44408.646627831709</v>
      </c>
      <c r="D110892">
        <v>51162</v>
      </c>
      <c r="E110892">
        <f t="shared" si="3464"/>
        <v>15</v>
      </c>
      <c r="F110892" t="str">
        <f t="shared" si="3465"/>
        <v>суббота</v>
      </c>
    </row>
    <row r="110893" spans="1:6" x14ac:dyDescent="0.25">
      <c r="A110893">
        <v>88919</v>
      </c>
      <c r="B110893">
        <v>335227</v>
      </c>
      <c r="C110893" s="2">
        <v>44408.647841423954</v>
      </c>
      <c r="D110893">
        <v>85026</v>
      </c>
      <c r="E110893">
        <f t="shared" si="3464"/>
        <v>15</v>
      </c>
      <c r="F110893" t="str">
        <f t="shared" si="3465"/>
        <v>суббота</v>
      </c>
    </row>
    <row r="110894" spans="1:6" x14ac:dyDescent="0.25">
      <c r="A110894">
        <v>181304</v>
      </c>
      <c r="B110894">
        <v>335230</v>
      </c>
      <c r="C110894" s="2">
        <v>44408.64824595469</v>
      </c>
      <c r="D110894">
        <v>173184</v>
      </c>
      <c r="E110894">
        <f t="shared" si="3464"/>
        <v>15</v>
      </c>
      <c r="F110894" t="str">
        <f t="shared" si="3465"/>
        <v>суббота</v>
      </c>
    </row>
    <row r="110895" spans="1:6" x14ac:dyDescent="0.25">
      <c r="A110895">
        <v>237229</v>
      </c>
      <c r="B110895">
        <v>335231</v>
      </c>
      <c r="C110895" s="2">
        <v>44408.64865048544</v>
      </c>
      <c r="D110895">
        <v>258251</v>
      </c>
      <c r="E110895">
        <f t="shared" si="3464"/>
        <v>15</v>
      </c>
      <c r="F110895" t="str">
        <f t="shared" si="3465"/>
        <v>суббота</v>
      </c>
    </row>
    <row r="110896" spans="1:6" x14ac:dyDescent="0.25">
      <c r="A110896">
        <v>335581</v>
      </c>
      <c r="B110896">
        <v>335236</v>
      </c>
      <c r="C110896" s="2">
        <v>44408.649055016183</v>
      </c>
      <c r="D110896">
        <v>294042</v>
      </c>
      <c r="E110896">
        <f t="shared" si="3464"/>
        <v>15</v>
      </c>
      <c r="F110896" t="str">
        <f t="shared" si="3465"/>
        <v>суббота</v>
      </c>
    </row>
    <row r="110897" spans="1:6" x14ac:dyDescent="0.25">
      <c r="A110897">
        <v>49751</v>
      </c>
      <c r="B110897">
        <v>335237</v>
      </c>
      <c r="C110897" s="2">
        <v>44408.649333333335</v>
      </c>
      <c r="D110897">
        <v>408587</v>
      </c>
      <c r="E110897">
        <f t="shared" si="3464"/>
        <v>15</v>
      </c>
      <c r="F110897" t="str">
        <f t="shared" si="3465"/>
        <v>суббота</v>
      </c>
    </row>
    <row r="110898" spans="1:6" x14ac:dyDescent="0.25">
      <c r="A110898">
        <v>97253</v>
      </c>
      <c r="B110898">
        <v>335240</v>
      </c>
      <c r="C110898" s="2">
        <v>44408.649459546927</v>
      </c>
      <c r="D110898">
        <v>120139</v>
      </c>
      <c r="E110898">
        <f t="shared" si="3464"/>
        <v>15</v>
      </c>
      <c r="F110898" t="str">
        <f t="shared" si="3465"/>
        <v>суббота</v>
      </c>
    </row>
    <row r="110899" spans="1:6" x14ac:dyDescent="0.25">
      <c r="A110899">
        <v>113059</v>
      </c>
      <c r="B110899">
        <v>335242</v>
      </c>
      <c r="C110899" s="2">
        <v>44408.649459546927</v>
      </c>
      <c r="D110899">
        <v>470762</v>
      </c>
      <c r="E110899">
        <f t="shared" si="3464"/>
        <v>15</v>
      </c>
      <c r="F110899" t="str">
        <f t="shared" si="3465"/>
        <v>суббота</v>
      </c>
    </row>
    <row r="110900" spans="1:6" x14ac:dyDescent="0.25">
      <c r="A110900">
        <v>174076</v>
      </c>
      <c r="B110900">
        <v>335247</v>
      </c>
      <c r="C110900" s="2">
        <v>44408.649830622271</v>
      </c>
      <c r="D110900">
        <v>411922</v>
      </c>
      <c r="E110900">
        <f t="shared" si="3464"/>
        <v>15</v>
      </c>
      <c r="F110900" t="str">
        <f t="shared" si="3465"/>
        <v>суббота</v>
      </c>
    </row>
    <row r="110901" spans="1:6" x14ac:dyDescent="0.25">
      <c r="A110901">
        <v>65621</v>
      </c>
      <c r="B110901">
        <v>335248</v>
      </c>
      <c r="C110901" s="2">
        <v>44408.650268608413</v>
      </c>
      <c r="D110901">
        <v>383738</v>
      </c>
      <c r="E110901">
        <f t="shared" si="3464"/>
        <v>15</v>
      </c>
      <c r="F110901" t="str">
        <f t="shared" si="3465"/>
        <v>суббота</v>
      </c>
    </row>
    <row r="110902" spans="1:6" x14ac:dyDescent="0.25">
      <c r="A110902">
        <v>273642</v>
      </c>
      <c r="B110902">
        <v>335253</v>
      </c>
      <c r="C110902" s="2">
        <v>44408.65102084414</v>
      </c>
      <c r="D110902">
        <v>258587</v>
      </c>
      <c r="E110902">
        <f t="shared" si="3464"/>
        <v>15</v>
      </c>
      <c r="F110902" t="str">
        <f t="shared" si="3465"/>
        <v>суббота</v>
      </c>
    </row>
    <row r="110903" spans="1:6" x14ac:dyDescent="0.25">
      <c r="A110903">
        <v>346438</v>
      </c>
      <c r="B110903">
        <v>335255</v>
      </c>
      <c r="C110903" s="2">
        <v>44408.6510776699</v>
      </c>
      <c r="D110903">
        <v>68991</v>
      </c>
      <c r="E110903">
        <f t="shared" si="3464"/>
        <v>15</v>
      </c>
      <c r="F110903" t="str">
        <f t="shared" si="3465"/>
        <v>суббота</v>
      </c>
    </row>
    <row r="110904" spans="1:6" x14ac:dyDescent="0.25">
      <c r="A110904">
        <v>79815</v>
      </c>
      <c r="B110904">
        <v>335256</v>
      </c>
      <c r="C110904" s="2">
        <v>44408.651482200643</v>
      </c>
      <c r="D110904">
        <v>324410</v>
      </c>
      <c r="E110904">
        <f t="shared" si="3464"/>
        <v>15</v>
      </c>
      <c r="F110904" t="str">
        <f t="shared" si="3465"/>
        <v>суббота</v>
      </c>
    </row>
    <row r="110905" spans="1:6" x14ac:dyDescent="0.25">
      <c r="A110905">
        <v>69390</v>
      </c>
      <c r="B110905">
        <v>335258</v>
      </c>
      <c r="C110905" s="2">
        <v>44408.651997436442</v>
      </c>
      <c r="D110905">
        <v>250679</v>
      </c>
      <c r="E110905">
        <f t="shared" si="3464"/>
        <v>15</v>
      </c>
      <c r="F110905" t="str">
        <f t="shared" si="3465"/>
        <v>суббота</v>
      </c>
    </row>
    <row r="110906" spans="1:6" x14ac:dyDescent="0.25">
      <c r="A110906">
        <v>231284</v>
      </c>
      <c r="B110906">
        <v>335261</v>
      </c>
      <c r="C110906" s="2">
        <v>44408.652180547499</v>
      </c>
      <c r="D110906">
        <v>122902</v>
      </c>
      <c r="E110906">
        <f t="shared" si="3464"/>
        <v>15</v>
      </c>
      <c r="F110906" t="str">
        <f t="shared" si="3465"/>
        <v>суббота</v>
      </c>
    </row>
    <row r="110907" spans="1:6" x14ac:dyDescent="0.25">
      <c r="A110907">
        <v>6431</v>
      </c>
      <c r="B110907">
        <v>335265</v>
      </c>
      <c r="C110907" s="2">
        <v>44408.652291262137</v>
      </c>
      <c r="D110907">
        <v>418585</v>
      </c>
      <c r="E110907">
        <f t="shared" si="3464"/>
        <v>15</v>
      </c>
      <c r="F110907" t="str">
        <f t="shared" si="3465"/>
        <v>суббота</v>
      </c>
    </row>
    <row r="110908" spans="1:6" x14ac:dyDescent="0.25">
      <c r="A110908">
        <v>36730</v>
      </c>
      <c r="B110908">
        <v>335269</v>
      </c>
      <c r="C110908" s="2">
        <v>44408.652291262137</v>
      </c>
      <c r="D110908">
        <v>390221</v>
      </c>
      <c r="E110908">
        <f t="shared" si="3464"/>
        <v>15</v>
      </c>
      <c r="F110908" t="str">
        <f t="shared" si="3465"/>
        <v>суббота</v>
      </c>
    </row>
    <row r="110909" spans="1:6" x14ac:dyDescent="0.25">
      <c r="A110909">
        <v>266940</v>
      </c>
      <c r="B110909">
        <v>335272</v>
      </c>
      <c r="C110909" s="2">
        <v>44408.652607806638</v>
      </c>
      <c r="D110909">
        <v>37644</v>
      </c>
      <c r="E110909">
        <f t="shared" si="3464"/>
        <v>15</v>
      </c>
      <c r="F110909" t="str">
        <f t="shared" si="3465"/>
        <v>суббота</v>
      </c>
    </row>
    <row r="110910" spans="1:6" x14ac:dyDescent="0.25">
      <c r="A110910">
        <v>214197</v>
      </c>
      <c r="B110910">
        <v>335277</v>
      </c>
      <c r="C110910" s="2">
        <v>44408.653100323623</v>
      </c>
      <c r="D110910">
        <v>433572</v>
      </c>
      <c r="E110910">
        <f t="shared" si="3464"/>
        <v>15</v>
      </c>
      <c r="F110910" t="str">
        <f t="shared" si="3465"/>
        <v>суббота</v>
      </c>
    </row>
    <row r="110911" spans="1:6" x14ac:dyDescent="0.25">
      <c r="A110911">
        <v>48825</v>
      </c>
      <c r="B110911">
        <v>335279</v>
      </c>
      <c r="C110911" s="2">
        <v>44408.653126621299</v>
      </c>
      <c r="D110911">
        <v>188971</v>
      </c>
      <c r="E110911">
        <f t="shared" si="3464"/>
        <v>15</v>
      </c>
      <c r="F110911" t="str">
        <f t="shared" si="3465"/>
        <v>суббота</v>
      </c>
    </row>
    <row r="110912" spans="1:6" x14ac:dyDescent="0.25">
      <c r="A110912">
        <v>320261</v>
      </c>
      <c r="B110912">
        <v>335280</v>
      </c>
      <c r="C110912" s="2">
        <v>44408.65390938511</v>
      </c>
      <c r="D110912">
        <v>472712</v>
      </c>
      <c r="E110912">
        <f t="shared" si="3464"/>
        <v>15</v>
      </c>
      <c r="F110912" t="str">
        <f t="shared" si="3465"/>
        <v>суббота</v>
      </c>
    </row>
    <row r="110913" spans="1:6" x14ac:dyDescent="0.25">
      <c r="A110913">
        <v>11444</v>
      </c>
      <c r="B110913">
        <v>335283</v>
      </c>
      <c r="C110913" s="2">
        <v>44408.65431391586</v>
      </c>
      <c r="D110913">
        <v>351192</v>
      </c>
      <c r="E110913">
        <f t="shared" si="3464"/>
        <v>15</v>
      </c>
      <c r="F110913" t="str">
        <f t="shared" si="3465"/>
        <v>суббота</v>
      </c>
    </row>
    <row r="110914" spans="1:6" x14ac:dyDescent="0.25">
      <c r="A110914">
        <v>26318</v>
      </c>
      <c r="B110914">
        <v>335288</v>
      </c>
      <c r="C110914" s="2">
        <v>44408.65431391586</v>
      </c>
      <c r="D110914">
        <v>193898</v>
      </c>
      <c r="E110914">
        <f t="shared" si="3464"/>
        <v>15</v>
      </c>
      <c r="F110914" t="str">
        <f t="shared" si="3465"/>
        <v>суббота</v>
      </c>
    </row>
    <row r="110915" spans="1:6" x14ac:dyDescent="0.25">
      <c r="A110915">
        <v>308287</v>
      </c>
      <c r="B110915">
        <v>335292</v>
      </c>
      <c r="C110915" s="2">
        <v>44408.654347361677</v>
      </c>
      <c r="D110915">
        <v>189009</v>
      </c>
      <c r="E110915">
        <f t="shared" ref="E110915:E110978" si="3466">HOUR(C110915)</f>
        <v>15</v>
      </c>
      <c r="F110915" t="str">
        <f t="shared" ref="F110915:F110978" si="3467">TEXT(C110915,"дддд")</f>
        <v>суббота</v>
      </c>
    </row>
    <row r="110916" spans="1:6" x14ac:dyDescent="0.25">
      <c r="A110916">
        <v>199089</v>
      </c>
      <c r="B110916">
        <v>335297</v>
      </c>
      <c r="C110916" s="2">
        <v>44408.654408398696</v>
      </c>
      <c r="D110916">
        <v>21760</v>
      </c>
      <c r="E110916">
        <f t="shared" si="3466"/>
        <v>15</v>
      </c>
      <c r="F110916" t="str">
        <f t="shared" si="3467"/>
        <v>суббота</v>
      </c>
    </row>
    <row r="110917" spans="1:6" x14ac:dyDescent="0.25">
      <c r="A110917">
        <v>132287</v>
      </c>
      <c r="B110917">
        <v>335302</v>
      </c>
      <c r="C110917" s="2">
        <v>44408.654718446596</v>
      </c>
      <c r="D110917">
        <v>100412</v>
      </c>
      <c r="E110917">
        <f t="shared" si="3466"/>
        <v>15</v>
      </c>
      <c r="F110917" t="str">
        <f t="shared" si="3467"/>
        <v>суббота</v>
      </c>
    </row>
    <row r="110918" spans="1:6" x14ac:dyDescent="0.25">
      <c r="A110918">
        <v>161263</v>
      </c>
      <c r="B110918">
        <v>335305</v>
      </c>
      <c r="C110918" s="2">
        <v>44408.654718446596</v>
      </c>
      <c r="D110918">
        <v>258219</v>
      </c>
      <c r="E110918">
        <f t="shared" si="3466"/>
        <v>15</v>
      </c>
      <c r="F110918" t="str">
        <f t="shared" si="3467"/>
        <v>суббота</v>
      </c>
    </row>
    <row r="110919" spans="1:6" x14ac:dyDescent="0.25">
      <c r="A110919">
        <v>80209</v>
      </c>
      <c r="B110919">
        <v>335310</v>
      </c>
      <c r="C110919" s="2">
        <v>44408.654718446604</v>
      </c>
      <c r="D110919">
        <v>226744</v>
      </c>
      <c r="E110919">
        <f t="shared" si="3466"/>
        <v>15</v>
      </c>
      <c r="F110919" t="str">
        <f t="shared" si="3467"/>
        <v>суббота</v>
      </c>
    </row>
    <row r="110920" spans="1:6" x14ac:dyDescent="0.25">
      <c r="A110920">
        <v>44712</v>
      </c>
      <c r="B110920">
        <v>335315</v>
      </c>
      <c r="C110920" s="2">
        <v>44408.655932038841</v>
      </c>
      <c r="D110920">
        <v>182191</v>
      </c>
      <c r="E110920">
        <f t="shared" si="3466"/>
        <v>15</v>
      </c>
      <c r="F110920" t="str">
        <f t="shared" si="3467"/>
        <v>суббота</v>
      </c>
    </row>
    <row r="110921" spans="1:6" x14ac:dyDescent="0.25">
      <c r="A110921">
        <v>245731</v>
      </c>
      <c r="B110921">
        <v>335318</v>
      </c>
      <c r="C110921" s="2">
        <v>44408.655932038841</v>
      </c>
      <c r="D110921">
        <v>310239</v>
      </c>
      <c r="E110921">
        <f t="shared" si="3466"/>
        <v>15</v>
      </c>
      <c r="F110921" t="str">
        <f t="shared" si="3467"/>
        <v>суббота</v>
      </c>
    </row>
    <row r="110922" spans="1:6" x14ac:dyDescent="0.25">
      <c r="A110922">
        <v>194878</v>
      </c>
      <c r="B110922">
        <v>335321</v>
      </c>
      <c r="C110922" s="2">
        <v>44408.656741100327</v>
      </c>
      <c r="D110922">
        <v>153893</v>
      </c>
      <c r="E110922">
        <f t="shared" si="3466"/>
        <v>15</v>
      </c>
      <c r="F110922" t="str">
        <f t="shared" si="3467"/>
        <v>суббота</v>
      </c>
    </row>
    <row r="110923" spans="1:6" x14ac:dyDescent="0.25">
      <c r="A110923">
        <v>206745</v>
      </c>
      <c r="B110923">
        <v>335322</v>
      </c>
      <c r="C110923" s="2">
        <v>44408.657145631063</v>
      </c>
      <c r="D110923">
        <v>153801</v>
      </c>
      <c r="E110923">
        <f t="shared" si="3466"/>
        <v>15</v>
      </c>
      <c r="F110923" t="str">
        <f t="shared" si="3467"/>
        <v>суббота</v>
      </c>
    </row>
    <row r="110924" spans="1:6" x14ac:dyDescent="0.25">
      <c r="A110924">
        <v>111850</v>
      </c>
      <c r="B110924">
        <v>335325</v>
      </c>
      <c r="C110924" s="2">
        <v>44408.65714563107</v>
      </c>
      <c r="D110924">
        <v>353381</v>
      </c>
      <c r="E110924">
        <f t="shared" si="3466"/>
        <v>15</v>
      </c>
      <c r="F110924" t="str">
        <f t="shared" si="3467"/>
        <v>суббота</v>
      </c>
    </row>
    <row r="110925" spans="1:6" x14ac:dyDescent="0.25">
      <c r="A110925">
        <v>186859</v>
      </c>
      <c r="B110925">
        <v>335329</v>
      </c>
      <c r="C110925" s="2">
        <v>44408.65714563107</v>
      </c>
      <c r="D110925">
        <v>182191</v>
      </c>
      <c r="E110925">
        <f t="shared" si="3466"/>
        <v>15</v>
      </c>
      <c r="F110925" t="str">
        <f t="shared" si="3467"/>
        <v>суббота</v>
      </c>
    </row>
    <row r="110926" spans="1:6" x14ac:dyDescent="0.25">
      <c r="A110926">
        <v>334864</v>
      </c>
      <c r="B110926">
        <v>335330</v>
      </c>
      <c r="C110926" s="2">
        <v>44408.657918027282</v>
      </c>
      <c r="D110926">
        <v>105200</v>
      </c>
      <c r="E110926">
        <f t="shared" si="3466"/>
        <v>15</v>
      </c>
      <c r="F110926" t="str">
        <f t="shared" si="3467"/>
        <v>суббота</v>
      </c>
    </row>
    <row r="110927" spans="1:6" x14ac:dyDescent="0.25">
      <c r="A110927">
        <v>223690</v>
      </c>
      <c r="B110927">
        <v>335334</v>
      </c>
      <c r="C110927" s="2">
        <v>44408.657948545791</v>
      </c>
      <c r="D110927">
        <v>281163</v>
      </c>
      <c r="E110927">
        <f t="shared" si="3466"/>
        <v>15</v>
      </c>
      <c r="F110927" t="str">
        <f t="shared" si="3467"/>
        <v>суббота</v>
      </c>
    </row>
    <row r="110928" spans="1:6" x14ac:dyDescent="0.25">
      <c r="A110928">
        <v>130913</v>
      </c>
      <c r="B110928">
        <v>335337</v>
      </c>
      <c r="C110928" s="2">
        <v>44408.659168284794</v>
      </c>
      <c r="D110928">
        <v>59485</v>
      </c>
      <c r="E110928">
        <f t="shared" si="3466"/>
        <v>15</v>
      </c>
      <c r="F110928" t="str">
        <f t="shared" si="3467"/>
        <v>суббота</v>
      </c>
    </row>
    <row r="110929" spans="1:6" x14ac:dyDescent="0.25">
      <c r="A110929">
        <v>120965</v>
      </c>
      <c r="B110929">
        <v>335342</v>
      </c>
      <c r="C110929" s="2">
        <v>44408.660381877024</v>
      </c>
      <c r="D110929">
        <v>111368</v>
      </c>
      <c r="E110929">
        <f t="shared" si="3466"/>
        <v>15</v>
      </c>
      <c r="F110929" t="str">
        <f t="shared" si="3467"/>
        <v>суббота</v>
      </c>
    </row>
    <row r="110930" spans="1:6" x14ac:dyDescent="0.25">
      <c r="A110930">
        <v>277246</v>
      </c>
      <c r="B110930">
        <v>335344</v>
      </c>
      <c r="C110930" s="2">
        <v>44408.660481582083</v>
      </c>
      <c r="D110930">
        <v>123413</v>
      </c>
      <c r="E110930">
        <f t="shared" si="3466"/>
        <v>15</v>
      </c>
      <c r="F110930" t="str">
        <f t="shared" si="3467"/>
        <v>суббота</v>
      </c>
    </row>
    <row r="110931" spans="1:6" x14ac:dyDescent="0.25">
      <c r="A110931">
        <v>253090</v>
      </c>
      <c r="B110931">
        <v>335347</v>
      </c>
      <c r="C110931" s="2">
        <v>44408.66119093851</v>
      </c>
      <c r="D110931">
        <v>288818</v>
      </c>
      <c r="E110931">
        <f t="shared" si="3466"/>
        <v>15</v>
      </c>
      <c r="F110931" t="str">
        <f t="shared" si="3467"/>
        <v>суббота</v>
      </c>
    </row>
    <row r="110932" spans="1:6" x14ac:dyDescent="0.25">
      <c r="A110932">
        <v>253285</v>
      </c>
      <c r="B110932">
        <v>335349</v>
      </c>
      <c r="C110932" s="2">
        <v>44408.66121402631</v>
      </c>
      <c r="D110932">
        <v>47234</v>
      </c>
      <c r="E110932">
        <f t="shared" si="3466"/>
        <v>15</v>
      </c>
      <c r="F110932" t="str">
        <f t="shared" si="3467"/>
        <v>суббота</v>
      </c>
    </row>
    <row r="110933" spans="1:6" x14ac:dyDescent="0.25">
      <c r="A110933">
        <v>264924</v>
      </c>
      <c r="B110933">
        <v>335354</v>
      </c>
      <c r="C110933" s="2">
        <v>44408.661549729914</v>
      </c>
      <c r="D110933">
        <v>43623</v>
      </c>
      <c r="E110933">
        <f t="shared" si="3466"/>
        <v>15</v>
      </c>
      <c r="F110933" t="str">
        <f t="shared" si="3467"/>
        <v>суббота</v>
      </c>
    </row>
    <row r="110934" spans="1:6" x14ac:dyDescent="0.25">
      <c r="A110934">
        <v>87093</v>
      </c>
      <c r="B110934">
        <v>335357</v>
      </c>
      <c r="C110934" s="2">
        <v>44408.662809061483</v>
      </c>
      <c r="D110934">
        <v>133955</v>
      </c>
      <c r="E110934">
        <f t="shared" si="3466"/>
        <v>15</v>
      </c>
      <c r="F110934" t="str">
        <f t="shared" si="3467"/>
        <v>суббота</v>
      </c>
    </row>
    <row r="110935" spans="1:6" x14ac:dyDescent="0.25">
      <c r="A110935">
        <v>119311</v>
      </c>
      <c r="B110935">
        <v>335359</v>
      </c>
      <c r="C110935" s="2">
        <v>44408.662809061483</v>
      </c>
      <c r="D110935">
        <v>351192</v>
      </c>
      <c r="E110935">
        <f t="shared" si="3466"/>
        <v>15</v>
      </c>
      <c r="F110935" t="str">
        <f t="shared" si="3467"/>
        <v>суббота</v>
      </c>
    </row>
    <row r="110936" spans="1:6" x14ac:dyDescent="0.25">
      <c r="A110936">
        <v>154552</v>
      </c>
      <c r="B110936">
        <v>335363</v>
      </c>
      <c r="C110936" s="2">
        <v>44408.662809061483</v>
      </c>
      <c r="D110936">
        <v>37467</v>
      </c>
      <c r="E110936">
        <f t="shared" si="3466"/>
        <v>15</v>
      </c>
      <c r="F110936" t="str">
        <f t="shared" si="3467"/>
        <v>суббота</v>
      </c>
    </row>
    <row r="110937" spans="1:6" x14ac:dyDescent="0.25">
      <c r="A110937">
        <v>314819</v>
      </c>
      <c r="B110937">
        <v>335368</v>
      </c>
      <c r="C110937" s="2">
        <v>44408.66283150731</v>
      </c>
      <c r="D110937">
        <v>153893</v>
      </c>
      <c r="E110937">
        <f t="shared" si="3466"/>
        <v>15</v>
      </c>
      <c r="F110937" t="str">
        <f t="shared" si="3467"/>
        <v>суббота</v>
      </c>
    </row>
    <row r="110938" spans="1:6" x14ac:dyDescent="0.25">
      <c r="A110938">
        <v>102579</v>
      </c>
      <c r="B110938">
        <v>335372</v>
      </c>
      <c r="C110938" s="2">
        <v>44408.663213592234</v>
      </c>
      <c r="D110938">
        <v>472712</v>
      </c>
      <c r="E110938">
        <f t="shared" si="3466"/>
        <v>15</v>
      </c>
      <c r="F110938" t="str">
        <f t="shared" si="3467"/>
        <v>суббота</v>
      </c>
    </row>
    <row r="110939" spans="1:6" x14ac:dyDescent="0.25">
      <c r="A110939">
        <v>260977</v>
      </c>
      <c r="B110939">
        <v>335374</v>
      </c>
      <c r="C110939" s="2">
        <v>44408.663213592234</v>
      </c>
      <c r="D110939">
        <v>428248</v>
      </c>
      <c r="E110939">
        <f t="shared" si="3466"/>
        <v>15</v>
      </c>
      <c r="F110939" t="str">
        <f t="shared" si="3467"/>
        <v>суббота</v>
      </c>
    </row>
    <row r="110940" spans="1:6" x14ac:dyDescent="0.25">
      <c r="A110940">
        <v>30937</v>
      </c>
      <c r="B110940">
        <v>335379</v>
      </c>
      <c r="C110940" s="2">
        <v>44408.663228247933</v>
      </c>
      <c r="D110940">
        <v>470762</v>
      </c>
      <c r="E110940">
        <f t="shared" si="3466"/>
        <v>15</v>
      </c>
      <c r="F110940" t="str">
        <f t="shared" si="3467"/>
        <v>суббота</v>
      </c>
    </row>
    <row r="110941" spans="1:6" x14ac:dyDescent="0.25">
      <c r="A110941">
        <v>63227</v>
      </c>
      <c r="B110941">
        <v>335381</v>
      </c>
      <c r="C110941" s="2">
        <v>44408.664427184463</v>
      </c>
      <c r="D110941">
        <v>250679</v>
      </c>
      <c r="E110941">
        <f t="shared" si="3466"/>
        <v>15</v>
      </c>
      <c r="F110941" t="str">
        <f t="shared" si="3467"/>
        <v>суббота</v>
      </c>
    </row>
    <row r="110942" spans="1:6" x14ac:dyDescent="0.25">
      <c r="A110942">
        <v>156637</v>
      </c>
      <c r="B110942">
        <v>335383</v>
      </c>
      <c r="C110942" s="2">
        <v>44408.664427184463</v>
      </c>
      <c r="D110942">
        <v>100218</v>
      </c>
      <c r="E110942">
        <f t="shared" si="3466"/>
        <v>15</v>
      </c>
      <c r="F110942" t="str">
        <f t="shared" si="3467"/>
        <v>суббота</v>
      </c>
    </row>
    <row r="110943" spans="1:6" x14ac:dyDescent="0.25">
      <c r="A110943">
        <v>212863</v>
      </c>
      <c r="B110943">
        <v>335388</v>
      </c>
      <c r="C110943" s="2">
        <v>44408.664427184463</v>
      </c>
      <c r="D110943">
        <v>470762</v>
      </c>
      <c r="E110943">
        <f t="shared" si="3466"/>
        <v>15</v>
      </c>
      <c r="F110943" t="str">
        <f t="shared" si="3467"/>
        <v>суббота</v>
      </c>
    </row>
    <row r="110944" spans="1:6" x14ac:dyDescent="0.25">
      <c r="A110944">
        <v>237855</v>
      </c>
      <c r="B110944">
        <v>335389</v>
      </c>
      <c r="C110944" s="2">
        <v>44408.664937284462</v>
      </c>
      <c r="D110944">
        <v>410033</v>
      </c>
      <c r="E110944">
        <f t="shared" si="3466"/>
        <v>15</v>
      </c>
      <c r="F110944" t="str">
        <f t="shared" si="3467"/>
        <v>суббота</v>
      </c>
    </row>
    <row r="110945" spans="1:6" x14ac:dyDescent="0.25">
      <c r="A110945">
        <v>293300</v>
      </c>
      <c r="B110945">
        <v>335390</v>
      </c>
      <c r="C110945" s="2">
        <v>44408.6656407767</v>
      </c>
      <c r="D110945">
        <v>118549</v>
      </c>
      <c r="E110945">
        <f t="shared" si="3466"/>
        <v>15</v>
      </c>
      <c r="F110945" t="str">
        <f t="shared" si="3467"/>
        <v>суббота</v>
      </c>
    </row>
    <row r="110946" spans="1:6" x14ac:dyDescent="0.25">
      <c r="A110946">
        <v>158099</v>
      </c>
      <c r="B110946">
        <v>335395</v>
      </c>
      <c r="C110946" s="2">
        <v>44408.666310617387</v>
      </c>
      <c r="D110946">
        <v>97294</v>
      </c>
      <c r="E110946">
        <f t="shared" si="3466"/>
        <v>15</v>
      </c>
      <c r="F110946" t="str">
        <f t="shared" si="3467"/>
        <v>суббота</v>
      </c>
    </row>
    <row r="110947" spans="1:6" x14ac:dyDescent="0.25">
      <c r="A110947">
        <v>147474</v>
      </c>
      <c r="B110947">
        <v>335397</v>
      </c>
      <c r="C110947" s="2">
        <v>44408.66685436893</v>
      </c>
      <c r="D110947">
        <v>408533</v>
      </c>
      <c r="E110947">
        <f t="shared" si="3466"/>
        <v>16</v>
      </c>
      <c r="F110947" t="str">
        <f t="shared" si="3467"/>
        <v>суббота</v>
      </c>
    </row>
    <row r="110948" spans="1:6" x14ac:dyDescent="0.25">
      <c r="A110948">
        <v>251678</v>
      </c>
      <c r="B110948">
        <v>335401</v>
      </c>
      <c r="C110948" s="2">
        <v>44408.667012543105</v>
      </c>
      <c r="D110948">
        <v>137435</v>
      </c>
      <c r="E110948">
        <f t="shared" si="3466"/>
        <v>16</v>
      </c>
      <c r="F110948" t="str">
        <f t="shared" si="3467"/>
        <v>суббота</v>
      </c>
    </row>
    <row r="110949" spans="1:6" x14ac:dyDescent="0.25">
      <c r="A110949">
        <v>223768</v>
      </c>
      <c r="B110949">
        <v>335405</v>
      </c>
      <c r="C110949" s="2">
        <v>44408.667258899681</v>
      </c>
      <c r="D110949">
        <v>347393</v>
      </c>
      <c r="E110949">
        <f t="shared" si="3466"/>
        <v>16</v>
      </c>
      <c r="F110949" t="str">
        <f t="shared" si="3467"/>
        <v>суббота</v>
      </c>
    </row>
    <row r="110950" spans="1:6" x14ac:dyDescent="0.25">
      <c r="A110950">
        <v>286068</v>
      </c>
      <c r="B110950">
        <v>335408</v>
      </c>
      <c r="C110950" s="2">
        <v>44408.66728720969</v>
      </c>
      <c r="D110950">
        <v>7650</v>
      </c>
      <c r="E110950">
        <f t="shared" si="3466"/>
        <v>16</v>
      </c>
      <c r="F110950" t="str">
        <f t="shared" si="3467"/>
        <v>суббота</v>
      </c>
    </row>
    <row r="110951" spans="1:6" x14ac:dyDescent="0.25">
      <c r="A110951">
        <v>1975</v>
      </c>
      <c r="B110951">
        <v>335413</v>
      </c>
      <c r="C110951" s="2">
        <v>44408.667663430417</v>
      </c>
      <c r="D110951">
        <v>173184</v>
      </c>
      <c r="E110951">
        <f t="shared" si="3466"/>
        <v>16</v>
      </c>
      <c r="F110951" t="str">
        <f t="shared" si="3467"/>
        <v>суббота</v>
      </c>
    </row>
    <row r="110952" spans="1:6" x14ac:dyDescent="0.25">
      <c r="A110952">
        <v>175230</v>
      </c>
      <c r="B110952">
        <v>335417</v>
      </c>
      <c r="C110952" s="2">
        <v>44408.668333333335</v>
      </c>
      <c r="D110952">
        <v>118549</v>
      </c>
      <c r="E110952">
        <f t="shared" si="3466"/>
        <v>16</v>
      </c>
      <c r="F110952" t="str">
        <f t="shared" si="3467"/>
        <v>суббота</v>
      </c>
    </row>
    <row r="110953" spans="1:6" x14ac:dyDescent="0.25">
      <c r="A110953">
        <v>302756</v>
      </c>
      <c r="B110953">
        <v>335421</v>
      </c>
      <c r="C110953" s="2">
        <v>44408.668472491911</v>
      </c>
      <c r="D110953">
        <v>230507</v>
      </c>
      <c r="E110953">
        <f t="shared" si="3466"/>
        <v>16</v>
      </c>
      <c r="F110953" t="str">
        <f t="shared" si="3467"/>
        <v>суббота</v>
      </c>
    </row>
    <row r="110954" spans="1:6" x14ac:dyDescent="0.25">
      <c r="A110954">
        <v>20933</v>
      </c>
      <c r="B110954">
        <v>335422</v>
      </c>
      <c r="C110954" s="2">
        <v>44408.668877022654</v>
      </c>
      <c r="D110954">
        <v>473867</v>
      </c>
      <c r="E110954">
        <f t="shared" si="3466"/>
        <v>16</v>
      </c>
      <c r="F110954" t="str">
        <f t="shared" si="3467"/>
        <v>суббота</v>
      </c>
    </row>
    <row r="110955" spans="1:6" x14ac:dyDescent="0.25">
      <c r="A110955">
        <v>25105</v>
      </c>
      <c r="B110955">
        <v>335426</v>
      </c>
      <c r="C110955" s="2">
        <v>44408.668877022654</v>
      </c>
      <c r="D110955">
        <v>273920</v>
      </c>
      <c r="E110955">
        <f t="shared" si="3466"/>
        <v>16</v>
      </c>
      <c r="F110955" t="str">
        <f t="shared" si="3467"/>
        <v>суббота</v>
      </c>
    </row>
    <row r="110956" spans="1:6" x14ac:dyDescent="0.25">
      <c r="A110956">
        <v>330785</v>
      </c>
      <c r="B110956">
        <v>335427</v>
      </c>
      <c r="C110956" s="2">
        <v>44408.668877022654</v>
      </c>
      <c r="D110956">
        <v>172536</v>
      </c>
      <c r="E110956">
        <f t="shared" si="3466"/>
        <v>16</v>
      </c>
      <c r="F110956" t="str">
        <f t="shared" si="3467"/>
        <v>суббота</v>
      </c>
    </row>
    <row r="110957" spans="1:6" x14ac:dyDescent="0.25">
      <c r="A110957">
        <v>99883</v>
      </c>
      <c r="B110957">
        <v>335428</v>
      </c>
      <c r="C110957" s="2">
        <v>44408.669281553397</v>
      </c>
      <c r="D110957">
        <v>411922</v>
      </c>
      <c r="E110957">
        <f t="shared" si="3466"/>
        <v>16</v>
      </c>
      <c r="F110957" t="str">
        <f t="shared" si="3467"/>
        <v>суббота</v>
      </c>
    </row>
    <row r="110958" spans="1:6" x14ac:dyDescent="0.25">
      <c r="A110958">
        <v>199758</v>
      </c>
      <c r="B110958">
        <v>335431</v>
      </c>
      <c r="C110958" s="2">
        <v>44408.669281553397</v>
      </c>
      <c r="D110958">
        <v>285680</v>
      </c>
      <c r="E110958">
        <f t="shared" si="3466"/>
        <v>16</v>
      </c>
      <c r="F110958" t="str">
        <f t="shared" si="3467"/>
        <v>суббота</v>
      </c>
    </row>
    <row r="110959" spans="1:6" x14ac:dyDescent="0.25">
      <c r="A110959">
        <v>31520</v>
      </c>
      <c r="B110959">
        <v>335432</v>
      </c>
      <c r="C110959" s="2">
        <v>44408.66968608414</v>
      </c>
      <c r="D110959">
        <v>250679</v>
      </c>
      <c r="E110959">
        <f t="shared" si="3466"/>
        <v>16</v>
      </c>
      <c r="F110959" t="str">
        <f t="shared" si="3467"/>
        <v>суббота</v>
      </c>
    </row>
    <row r="110960" spans="1:6" x14ac:dyDescent="0.25">
      <c r="A110960">
        <v>343302</v>
      </c>
      <c r="B110960">
        <v>335435</v>
      </c>
      <c r="C110960" s="2">
        <v>44408.66968608414</v>
      </c>
      <c r="D110960">
        <v>153893</v>
      </c>
      <c r="E110960">
        <f t="shared" si="3466"/>
        <v>16</v>
      </c>
      <c r="F110960" t="str">
        <f t="shared" si="3467"/>
        <v>суббота</v>
      </c>
    </row>
    <row r="110961" spans="1:6" x14ac:dyDescent="0.25">
      <c r="A110961">
        <v>86362</v>
      </c>
      <c r="B110961">
        <v>335436</v>
      </c>
      <c r="C110961" s="2">
        <v>44408.670495145634</v>
      </c>
      <c r="D110961">
        <v>112334</v>
      </c>
      <c r="E110961">
        <f t="shared" si="3466"/>
        <v>16</v>
      </c>
      <c r="F110961" t="str">
        <f t="shared" si="3467"/>
        <v>суббота</v>
      </c>
    </row>
    <row r="110962" spans="1:6" x14ac:dyDescent="0.25">
      <c r="A110962">
        <v>214268</v>
      </c>
      <c r="B110962">
        <v>335437</v>
      </c>
      <c r="C110962" s="2">
        <v>44408.670495145634</v>
      </c>
      <c r="D110962">
        <v>158978</v>
      </c>
      <c r="E110962">
        <f t="shared" si="3466"/>
        <v>16</v>
      </c>
      <c r="F110962" t="str">
        <f t="shared" si="3467"/>
        <v>суббота</v>
      </c>
    </row>
    <row r="110963" spans="1:6" x14ac:dyDescent="0.25">
      <c r="A110963">
        <v>256182</v>
      </c>
      <c r="B110963">
        <v>335439</v>
      </c>
      <c r="C110963" s="2">
        <v>44408.670495145634</v>
      </c>
      <c r="D110963">
        <v>357547</v>
      </c>
      <c r="E110963">
        <f t="shared" si="3466"/>
        <v>16</v>
      </c>
      <c r="F110963" t="str">
        <f t="shared" si="3467"/>
        <v>суббота</v>
      </c>
    </row>
    <row r="110964" spans="1:6" x14ac:dyDescent="0.25">
      <c r="A110964">
        <v>97536</v>
      </c>
      <c r="B110964">
        <v>335440</v>
      </c>
      <c r="C110964" s="2">
        <v>44408.670949430831</v>
      </c>
      <c r="D110964">
        <v>258219</v>
      </c>
      <c r="E110964">
        <f t="shared" si="3466"/>
        <v>16</v>
      </c>
      <c r="F110964" t="str">
        <f t="shared" si="3467"/>
        <v>суббота</v>
      </c>
    </row>
    <row r="110965" spans="1:6" x14ac:dyDescent="0.25">
      <c r="A110965">
        <v>247998</v>
      </c>
      <c r="B110965">
        <v>335441</v>
      </c>
      <c r="C110965" s="2">
        <v>44408.671000000002</v>
      </c>
      <c r="D110965">
        <v>119655</v>
      </c>
      <c r="E110965">
        <f t="shared" si="3466"/>
        <v>16</v>
      </c>
      <c r="F110965" t="str">
        <f t="shared" si="3467"/>
        <v>суббота</v>
      </c>
    </row>
    <row r="110966" spans="1:6" x14ac:dyDescent="0.25">
      <c r="A110966">
        <v>186856</v>
      </c>
      <c r="B110966">
        <v>335446</v>
      </c>
      <c r="C110966" s="2">
        <v>44408.671193578906</v>
      </c>
      <c r="D110966">
        <v>118549</v>
      </c>
      <c r="E110966">
        <f t="shared" si="3466"/>
        <v>16</v>
      </c>
      <c r="F110966" t="str">
        <f t="shared" si="3467"/>
        <v>суббота</v>
      </c>
    </row>
    <row r="110967" spans="1:6" x14ac:dyDescent="0.25">
      <c r="A110967">
        <v>325022</v>
      </c>
      <c r="B110967">
        <v>335448</v>
      </c>
      <c r="C110967" s="2">
        <v>44408.672017578661</v>
      </c>
      <c r="D110967">
        <v>76511</v>
      </c>
      <c r="E110967">
        <f t="shared" si="3466"/>
        <v>16</v>
      </c>
      <c r="F110967" t="str">
        <f t="shared" si="3467"/>
        <v>суббота</v>
      </c>
    </row>
    <row r="110968" spans="1:6" x14ac:dyDescent="0.25">
      <c r="A110968">
        <v>53946</v>
      </c>
      <c r="B110968">
        <v>335453</v>
      </c>
      <c r="C110968" s="2">
        <v>44408.672811059907</v>
      </c>
      <c r="D110968">
        <v>179296</v>
      </c>
      <c r="E110968">
        <f t="shared" si="3466"/>
        <v>16</v>
      </c>
      <c r="F110968" t="str">
        <f t="shared" si="3467"/>
        <v>суббота</v>
      </c>
    </row>
    <row r="110969" spans="1:6" x14ac:dyDescent="0.25">
      <c r="A110969">
        <v>271050</v>
      </c>
      <c r="B110969">
        <v>335455</v>
      </c>
      <c r="C110969" s="2">
        <v>44408.673731391587</v>
      </c>
      <c r="D110969">
        <v>311026</v>
      </c>
      <c r="E110969">
        <f t="shared" si="3466"/>
        <v>16</v>
      </c>
      <c r="F110969" t="str">
        <f t="shared" si="3467"/>
        <v>суббота</v>
      </c>
    </row>
    <row r="110970" spans="1:6" x14ac:dyDescent="0.25">
      <c r="A110970">
        <v>289139</v>
      </c>
      <c r="B110970">
        <v>335456</v>
      </c>
      <c r="C110970" s="2">
        <v>44408.673731391587</v>
      </c>
      <c r="D110970">
        <v>341333</v>
      </c>
      <c r="E110970">
        <f t="shared" si="3466"/>
        <v>16</v>
      </c>
      <c r="F110970" t="str">
        <f t="shared" si="3467"/>
        <v>суббота</v>
      </c>
    </row>
    <row r="110971" spans="1:6" x14ac:dyDescent="0.25">
      <c r="A110971">
        <v>99839</v>
      </c>
      <c r="B110971">
        <v>335461</v>
      </c>
      <c r="C110971" s="2">
        <v>44408.674540453074</v>
      </c>
      <c r="D110971">
        <v>250679</v>
      </c>
      <c r="E110971">
        <f t="shared" si="3466"/>
        <v>16</v>
      </c>
      <c r="F110971" t="str">
        <f t="shared" si="3467"/>
        <v>суббота</v>
      </c>
    </row>
    <row r="110972" spans="1:6" x14ac:dyDescent="0.25">
      <c r="A110972">
        <v>6928</v>
      </c>
      <c r="B110972">
        <v>335463</v>
      </c>
      <c r="C110972" s="2">
        <v>44408.674944983817</v>
      </c>
      <c r="D110972">
        <v>62068</v>
      </c>
      <c r="E110972">
        <f t="shared" si="3466"/>
        <v>16</v>
      </c>
      <c r="F110972" t="str">
        <f t="shared" si="3467"/>
        <v>суббота</v>
      </c>
    </row>
    <row r="110973" spans="1:6" x14ac:dyDescent="0.25">
      <c r="A110973">
        <v>298526</v>
      </c>
      <c r="B110973">
        <v>335465</v>
      </c>
      <c r="C110973" s="2">
        <v>44408.674944983817</v>
      </c>
      <c r="D110973">
        <v>230326</v>
      </c>
      <c r="E110973">
        <f t="shared" si="3466"/>
        <v>16</v>
      </c>
      <c r="F110973" t="str">
        <f t="shared" si="3467"/>
        <v>суббота</v>
      </c>
    </row>
    <row r="110974" spans="1:6" x14ac:dyDescent="0.25">
      <c r="A110974">
        <v>116809</v>
      </c>
      <c r="B110974">
        <v>335467</v>
      </c>
      <c r="C110974" s="2">
        <v>44408.675333333333</v>
      </c>
      <c r="D110974">
        <v>316436</v>
      </c>
      <c r="E110974">
        <f t="shared" si="3466"/>
        <v>16</v>
      </c>
      <c r="F110974" t="str">
        <f t="shared" si="3467"/>
        <v>суббота</v>
      </c>
    </row>
    <row r="110975" spans="1:6" x14ac:dyDescent="0.25">
      <c r="A110975">
        <v>275798</v>
      </c>
      <c r="B110975">
        <v>335469</v>
      </c>
      <c r="C110975" s="2">
        <v>44408.675435651719</v>
      </c>
      <c r="D110975">
        <v>396686</v>
      </c>
      <c r="E110975">
        <f t="shared" si="3466"/>
        <v>16</v>
      </c>
      <c r="F110975" t="str">
        <f t="shared" si="3467"/>
        <v>суббота</v>
      </c>
    </row>
    <row r="110976" spans="1:6" x14ac:dyDescent="0.25">
      <c r="A110976">
        <v>115546</v>
      </c>
      <c r="B110976">
        <v>335472</v>
      </c>
      <c r="C110976" s="2">
        <v>44408.675754045304</v>
      </c>
      <c r="D110976">
        <v>411922</v>
      </c>
      <c r="E110976">
        <f t="shared" si="3466"/>
        <v>16</v>
      </c>
      <c r="F110976" t="str">
        <f t="shared" si="3467"/>
        <v>суббота</v>
      </c>
    </row>
    <row r="110977" spans="1:6" x14ac:dyDescent="0.25">
      <c r="A110977">
        <v>153860</v>
      </c>
      <c r="B110977">
        <v>335477</v>
      </c>
      <c r="C110977" s="2">
        <v>44408.675754045304</v>
      </c>
      <c r="D110977">
        <v>153893</v>
      </c>
      <c r="E110977">
        <f t="shared" si="3466"/>
        <v>16</v>
      </c>
      <c r="F110977" t="str">
        <f t="shared" si="3467"/>
        <v>суббота</v>
      </c>
    </row>
    <row r="110978" spans="1:6" x14ac:dyDescent="0.25">
      <c r="A110978">
        <v>43812</v>
      </c>
      <c r="B110978">
        <v>335478</v>
      </c>
      <c r="C110978" s="2">
        <v>44408.676967637541</v>
      </c>
      <c r="D110978">
        <v>439981</v>
      </c>
      <c r="E110978">
        <f t="shared" si="3466"/>
        <v>16</v>
      </c>
      <c r="F110978" t="str">
        <f t="shared" si="3467"/>
        <v>суббота</v>
      </c>
    </row>
    <row r="110979" spans="1:6" x14ac:dyDescent="0.25">
      <c r="A110979">
        <v>15386</v>
      </c>
      <c r="B110979">
        <v>335479</v>
      </c>
      <c r="C110979" s="2">
        <v>44408.677776699027</v>
      </c>
      <c r="D110979">
        <v>381626</v>
      </c>
      <c r="E110979">
        <f t="shared" ref="E110979:E111042" si="3468">HOUR(C110979)</f>
        <v>16</v>
      </c>
      <c r="F110979" t="str">
        <f t="shared" ref="F110979:F111042" si="3469">TEXT(C110979,"дддд")</f>
        <v>суббота</v>
      </c>
    </row>
    <row r="110980" spans="1:6" x14ac:dyDescent="0.25">
      <c r="A110980">
        <v>249881</v>
      </c>
      <c r="B110980">
        <v>335482</v>
      </c>
      <c r="C110980" s="2">
        <v>44408.677776699027</v>
      </c>
      <c r="D110980">
        <v>158978</v>
      </c>
      <c r="E110980">
        <f t="shared" si="3468"/>
        <v>16</v>
      </c>
      <c r="F110980" t="str">
        <f t="shared" si="3469"/>
        <v>суббота</v>
      </c>
    </row>
    <row r="110981" spans="1:6" x14ac:dyDescent="0.25">
      <c r="A110981">
        <v>203387</v>
      </c>
      <c r="B110981">
        <v>335485</v>
      </c>
      <c r="C110981" s="2">
        <v>44408.678585760521</v>
      </c>
      <c r="D110981">
        <v>439981</v>
      </c>
      <c r="E110981">
        <f t="shared" si="3468"/>
        <v>16</v>
      </c>
      <c r="F110981" t="str">
        <f t="shared" si="3469"/>
        <v>суббота</v>
      </c>
    </row>
    <row r="110982" spans="1:6" x14ac:dyDescent="0.25">
      <c r="A110982">
        <v>347184</v>
      </c>
      <c r="B110982">
        <v>335486</v>
      </c>
      <c r="C110982" s="2">
        <v>44408.678585760521</v>
      </c>
      <c r="D110982">
        <v>436459</v>
      </c>
      <c r="E110982">
        <f t="shared" si="3468"/>
        <v>16</v>
      </c>
      <c r="F110982" t="str">
        <f t="shared" si="3469"/>
        <v>суббота</v>
      </c>
    </row>
    <row r="110983" spans="1:6" x14ac:dyDescent="0.25">
      <c r="A110983">
        <v>106895</v>
      </c>
      <c r="B110983">
        <v>335491</v>
      </c>
      <c r="C110983" s="2">
        <v>44408.678731650747</v>
      </c>
      <c r="D110983">
        <v>351192</v>
      </c>
      <c r="E110983">
        <f t="shared" si="3468"/>
        <v>16</v>
      </c>
      <c r="F110983" t="str">
        <f t="shared" si="3469"/>
        <v>суббота</v>
      </c>
    </row>
    <row r="110984" spans="1:6" x14ac:dyDescent="0.25">
      <c r="A110984">
        <v>210781</v>
      </c>
      <c r="B110984">
        <v>335493</v>
      </c>
      <c r="C110984" s="2">
        <v>44408.67912839137</v>
      </c>
      <c r="D110984">
        <v>249799</v>
      </c>
      <c r="E110984">
        <f t="shared" si="3468"/>
        <v>16</v>
      </c>
      <c r="F110984" t="str">
        <f t="shared" si="3469"/>
        <v>суббота</v>
      </c>
    </row>
    <row r="110985" spans="1:6" x14ac:dyDescent="0.25">
      <c r="A110985">
        <v>343983</v>
      </c>
      <c r="B110985">
        <v>335495</v>
      </c>
      <c r="C110985" s="2">
        <v>44408.679394822007</v>
      </c>
      <c r="D110985">
        <v>56919</v>
      </c>
      <c r="E110985">
        <f t="shared" si="3468"/>
        <v>16</v>
      </c>
      <c r="F110985" t="str">
        <f t="shared" si="3469"/>
        <v>суббота</v>
      </c>
    </row>
    <row r="110986" spans="1:6" x14ac:dyDescent="0.25">
      <c r="A110986">
        <v>299080</v>
      </c>
      <c r="B110986">
        <v>335499</v>
      </c>
      <c r="C110986" s="2">
        <v>44408.679799352751</v>
      </c>
      <c r="D110986">
        <v>158978</v>
      </c>
      <c r="E110986">
        <f t="shared" si="3468"/>
        <v>16</v>
      </c>
      <c r="F110986" t="str">
        <f t="shared" si="3469"/>
        <v>суббота</v>
      </c>
    </row>
    <row r="110987" spans="1:6" x14ac:dyDescent="0.25">
      <c r="A110987">
        <v>117761</v>
      </c>
      <c r="B110987">
        <v>335501</v>
      </c>
      <c r="C110987" s="2">
        <v>44408.680593279823</v>
      </c>
      <c r="D110987">
        <v>230507</v>
      </c>
      <c r="E110987">
        <f t="shared" si="3468"/>
        <v>16</v>
      </c>
      <c r="F110987" t="str">
        <f t="shared" si="3469"/>
        <v>суббота</v>
      </c>
    </row>
    <row r="110988" spans="1:6" x14ac:dyDescent="0.25">
      <c r="A110988">
        <v>269764</v>
      </c>
      <c r="B110988">
        <v>335502</v>
      </c>
      <c r="C110988" s="2">
        <v>44408.681112094484</v>
      </c>
      <c r="D110988">
        <v>191893</v>
      </c>
      <c r="E110988">
        <f t="shared" si="3468"/>
        <v>16</v>
      </c>
      <c r="F110988" t="str">
        <f t="shared" si="3469"/>
        <v>суббота</v>
      </c>
    </row>
    <row r="110989" spans="1:6" x14ac:dyDescent="0.25">
      <c r="A110989">
        <v>307890</v>
      </c>
      <c r="B110989">
        <v>335505</v>
      </c>
      <c r="C110989" s="2">
        <v>44408.681417475731</v>
      </c>
      <c r="D110989">
        <v>394819</v>
      </c>
      <c r="E110989">
        <f t="shared" si="3468"/>
        <v>16</v>
      </c>
      <c r="F110989" t="str">
        <f t="shared" si="3469"/>
        <v>суббота</v>
      </c>
    </row>
    <row r="110990" spans="1:6" x14ac:dyDescent="0.25">
      <c r="A110990">
        <v>294802</v>
      </c>
      <c r="B110990">
        <v>335506</v>
      </c>
      <c r="C110990" s="2">
        <v>44408.681822006474</v>
      </c>
      <c r="D110990">
        <v>76405</v>
      </c>
      <c r="E110990">
        <f t="shared" si="3468"/>
        <v>16</v>
      </c>
      <c r="F110990" t="str">
        <f t="shared" si="3469"/>
        <v>суббота</v>
      </c>
    </row>
    <row r="110991" spans="1:6" x14ac:dyDescent="0.25">
      <c r="A110991">
        <v>113882</v>
      </c>
      <c r="B110991">
        <v>335511</v>
      </c>
      <c r="C110991" s="2">
        <v>44408.68190557573</v>
      </c>
      <c r="D110991">
        <v>258219</v>
      </c>
      <c r="E110991">
        <f t="shared" si="3468"/>
        <v>16</v>
      </c>
      <c r="F110991" t="str">
        <f t="shared" si="3469"/>
        <v>суббота</v>
      </c>
    </row>
    <row r="110992" spans="1:6" x14ac:dyDescent="0.25">
      <c r="A110992">
        <v>110027</v>
      </c>
      <c r="B110992">
        <v>335514</v>
      </c>
      <c r="C110992" s="2">
        <v>44408.682226537218</v>
      </c>
      <c r="D110992">
        <v>141259</v>
      </c>
      <c r="E110992">
        <f t="shared" si="3468"/>
        <v>16</v>
      </c>
      <c r="F110992" t="str">
        <f t="shared" si="3469"/>
        <v>суббота</v>
      </c>
    </row>
    <row r="110993" spans="1:6" x14ac:dyDescent="0.25">
      <c r="A110993">
        <v>154488</v>
      </c>
      <c r="B110993">
        <v>335516</v>
      </c>
      <c r="C110993" s="2">
        <v>44408.682226537218</v>
      </c>
      <c r="D110993">
        <v>117699</v>
      </c>
      <c r="E110993">
        <f t="shared" si="3468"/>
        <v>16</v>
      </c>
      <c r="F110993" t="str">
        <f t="shared" si="3469"/>
        <v>суббота</v>
      </c>
    </row>
    <row r="110994" spans="1:6" x14ac:dyDescent="0.25">
      <c r="A110994">
        <v>287896</v>
      </c>
      <c r="B110994">
        <v>335521</v>
      </c>
      <c r="C110994" s="2">
        <v>44408.682226537218</v>
      </c>
      <c r="D110994">
        <v>312954</v>
      </c>
      <c r="E110994">
        <f t="shared" si="3468"/>
        <v>16</v>
      </c>
      <c r="F110994" t="str">
        <f t="shared" si="3469"/>
        <v>суббота</v>
      </c>
    </row>
    <row r="110995" spans="1:6" x14ac:dyDescent="0.25">
      <c r="A110995">
        <v>49479</v>
      </c>
      <c r="B110995">
        <v>335522</v>
      </c>
      <c r="C110995" s="2">
        <v>44408.683440129455</v>
      </c>
      <c r="D110995">
        <v>153893</v>
      </c>
      <c r="E110995">
        <f t="shared" si="3468"/>
        <v>16</v>
      </c>
      <c r="F110995" t="str">
        <f t="shared" si="3469"/>
        <v>суббота</v>
      </c>
    </row>
    <row r="110996" spans="1:6" x14ac:dyDescent="0.25">
      <c r="A110996">
        <v>179137</v>
      </c>
      <c r="B110996">
        <v>335527</v>
      </c>
      <c r="C110996" s="2">
        <v>44408.683440129455</v>
      </c>
      <c r="D110996">
        <v>4199</v>
      </c>
      <c r="E110996">
        <f t="shared" si="3468"/>
        <v>16</v>
      </c>
      <c r="F110996" t="str">
        <f t="shared" si="3469"/>
        <v>суббота</v>
      </c>
    </row>
    <row r="110997" spans="1:6" x14ac:dyDescent="0.25">
      <c r="A110997">
        <v>294190</v>
      </c>
      <c r="B110997">
        <v>335528</v>
      </c>
      <c r="C110997" s="2">
        <v>44408.683440129455</v>
      </c>
      <c r="D110997">
        <v>239565</v>
      </c>
      <c r="E110997">
        <f t="shared" si="3468"/>
        <v>16</v>
      </c>
      <c r="F110997" t="str">
        <f t="shared" si="3469"/>
        <v>суббота</v>
      </c>
    </row>
    <row r="110998" spans="1:6" x14ac:dyDescent="0.25">
      <c r="A110998">
        <v>8592</v>
      </c>
      <c r="B110998">
        <v>335530</v>
      </c>
      <c r="C110998" s="2">
        <v>44408.683844660191</v>
      </c>
      <c r="D110998">
        <v>325852</v>
      </c>
      <c r="E110998">
        <f t="shared" si="3468"/>
        <v>16</v>
      </c>
      <c r="F110998" t="str">
        <f t="shared" si="3469"/>
        <v>суббота</v>
      </c>
    </row>
    <row r="110999" spans="1:6" x14ac:dyDescent="0.25">
      <c r="A110999">
        <v>108493</v>
      </c>
      <c r="B110999">
        <v>335534</v>
      </c>
      <c r="C110999" s="2">
        <v>44408.683844660191</v>
      </c>
      <c r="D110999">
        <v>250679</v>
      </c>
      <c r="E110999">
        <f t="shared" si="3468"/>
        <v>16</v>
      </c>
      <c r="F110999" t="str">
        <f t="shared" si="3469"/>
        <v>суббота</v>
      </c>
    </row>
    <row r="111000" spans="1:6" x14ac:dyDescent="0.25">
      <c r="A111000">
        <v>134723</v>
      </c>
      <c r="B111000">
        <v>335536</v>
      </c>
      <c r="C111000" s="2">
        <v>44408.684249190941</v>
      </c>
      <c r="D111000">
        <v>410720</v>
      </c>
      <c r="E111000">
        <f t="shared" si="3468"/>
        <v>16</v>
      </c>
      <c r="F111000" t="str">
        <f t="shared" si="3469"/>
        <v>суббота</v>
      </c>
    </row>
    <row r="111001" spans="1:6" x14ac:dyDescent="0.25">
      <c r="A111001">
        <v>91359</v>
      </c>
      <c r="B111001">
        <v>335540</v>
      </c>
      <c r="C111001" s="2">
        <v>44408.685058252428</v>
      </c>
      <c r="D111001">
        <v>137670</v>
      </c>
      <c r="E111001">
        <f t="shared" si="3468"/>
        <v>16</v>
      </c>
      <c r="F111001" t="str">
        <f t="shared" si="3469"/>
        <v>суббота</v>
      </c>
    </row>
    <row r="111002" spans="1:6" x14ac:dyDescent="0.25">
      <c r="A111002">
        <v>222686</v>
      </c>
      <c r="B111002">
        <v>335541</v>
      </c>
      <c r="C111002" s="2">
        <v>44408.685171056248</v>
      </c>
      <c r="D111002">
        <v>351192</v>
      </c>
      <c r="E111002">
        <f t="shared" si="3468"/>
        <v>16</v>
      </c>
      <c r="F111002" t="str">
        <f t="shared" si="3469"/>
        <v>суббота</v>
      </c>
    </row>
    <row r="111003" spans="1:6" x14ac:dyDescent="0.25">
      <c r="A111003">
        <v>320433</v>
      </c>
      <c r="B111003">
        <v>335542</v>
      </c>
      <c r="C111003" s="2">
        <v>44408.685720389418</v>
      </c>
      <c r="D111003">
        <v>347008</v>
      </c>
      <c r="E111003">
        <f t="shared" si="3468"/>
        <v>16</v>
      </c>
      <c r="F111003" t="str">
        <f t="shared" si="3469"/>
        <v>суббота</v>
      </c>
    </row>
    <row r="111004" spans="1:6" x14ac:dyDescent="0.25">
      <c r="A111004">
        <v>100412</v>
      </c>
      <c r="B111004">
        <v>335544</v>
      </c>
      <c r="C111004" s="2">
        <v>44408.685867313914</v>
      </c>
      <c r="D111004">
        <v>311565</v>
      </c>
      <c r="E111004">
        <f t="shared" si="3468"/>
        <v>16</v>
      </c>
      <c r="F111004" t="str">
        <f t="shared" si="3469"/>
        <v>суббота</v>
      </c>
    </row>
    <row r="111005" spans="1:6" x14ac:dyDescent="0.25">
      <c r="A111005">
        <v>199664</v>
      </c>
      <c r="B111005">
        <v>335548</v>
      </c>
      <c r="C111005" s="2">
        <v>44408.685867313914</v>
      </c>
      <c r="D111005">
        <v>75550</v>
      </c>
      <c r="E111005">
        <f t="shared" si="3468"/>
        <v>16</v>
      </c>
      <c r="F111005" t="str">
        <f t="shared" si="3469"/>
        <v>суббота</v>
      </c>
    </row>
    <row r="111006" spans="1:6" x14ac:dyDescent="0.25">
      <c r="A111006">
        <v>308368</v>
      </c>
      <c r="B111006">
        <v>335552</v>
      </c>
      <c r="C111006" s="2">
        <v>44408.686271844665</v>
      </c>
      <c r="D111006">
        <v>81226</v>
      </c>
      <c r="E111006">
        <f t="shared" si="3468"/>
        <v>16</v>
      </c>
      <c r="F111006" t="str">
        <f t="shared" si="3469"/>
        <v>суббота</v>
      </c>
    </row>
    <row r="111007" spans="1:6" x14ac:dyDescent="0.25">
      <c r="A111007">
        <v>150759</v>
      </c>
      <c r="B111007">
        <v>335553</v>
      </c>
      <c r="C111007" s="2">
        <v>44408.687080906144</v>
      </c>
      <c r="D111007">
        <v>230507</v>
      </c>
      <c r="E111007">
        <f t="shared" si="3468"/>
        <v>16</v>
      </c>
      <c r="F111007" t="str">
        <f t="shared" si="3469"/>
        <v>суббота</v>
      </c>
    </row>
    <row r="111008" spans="1:6" x14ac:dyDescent="0.25">
      <c r="A111008">
        <v>55989</v>
      </c>
      <c r="B111008">
        <v>335557</v>
      </c>
      <c r="C111008" s="2">
        <v>44408.687459944456</v>
      </c>
      <c r="D111008">
        <v>405774</v>
      </c>
      <c r="E111008">
        <f t="shared" si="3468"/>
        <v>16</v>
      </c>
      <c r="F111008" t="str">
        <f t="shared" si="3469"/>
        <v>суббота</v>
      </c>
    </row>
    <row r="111009" spans="1:6" x14ac:dyDescent="0.25">
      <c r="A111009">
        <v>258366</v>
      </c>
      <c r="B111009">
        <v>335559</v>
      </c>
      <c r="C111009" s="2">
        <v>44408.687485436894</v>
      </c>
      <c r="D111009">
        <v>250679</v>
      </c>
      <c r="E111009">
        <f t="shared" si="3468"/>
        <v>16</v>
      </c>
      <c r="F111009" t="str">
        <f t="shared" si="3469"/>
        <v>суббота</v>
      </c>
    </row>
    <row r="111010" spans="1:6" x14ac:dyDescent="0.25">
      <c r="A111010">
        <v>261133</v>
      </c>
      <c r="B111010">
        <v>335564</v>
      </c>
      <c r="C111010" s="2">
        <v>44408.687948240608</v>
      </c>
      <c r="D111010">
        <v>351192</v>
      </c>
      <c r="E111010">
        <f t="shared" si="3468"/>
        <v>16</v>
      </c>
      <c r="F111010" t="str">
        <f t="shared" si="3469"/>
        <v>суббота</v>
      </c>
    </row>
    <row r="111011" spans="1:6" x14ac:dyDescent="0.25">
      <c r="A111011">
        <v>91587</v>
      </c>
      <c r="B111011">
        <v>335565</v>
      </c>
      <c r="C111011" s="2">
        <v>44408.688000000002</v>
      </c>
      <c r="D111011">
        <v>420375</v>
      </c>
      <c r="E111011">
        <f t="shared" si="3468"/>
        <v>16</v>
      </c>
      <c r="F111011" t="str">
        <f t="shared" si="3469"/>
        <v>суббота</v>
      </c>
    </row>
    <row r="111012" spans="1:6" x14ac:dyDescent="0.25">
      <c r="A111012">
        <v>257752</v>
      </c>
      <c r="B111012">
        <v>335570</v>
      </c>
      <c r="C111012" s="2">
        <v>44408.688070314645</v>
      </c>
      <c r="D111012">
        <v>458519</v>
      </c>
      <c r="E111012">
        <f t="shared" si="3468"/>
        <v>16</v>
      </c>
      <c r="F111012" t="str">
        <f t="shared" si="3469"/>
        <v>суббота</v>
      </c>
    </row>
    <row r="111013" spans="1:6" x14ac:dyDescent="0.25">
      <c r="A111013">
        <v>4028</v>
      </c>
      <c r="B111013">
        <v>335574</v>
      </c>
      <c r="C111013" s="2">
        <v>44408.688294498381</v>
      </c>
      <c r="D111013">
        <v>242428</v>
      </c>
      <c r="E111013">
        <f t="shared" si="3468"/>
        <v>16</v>
      </c>
      <c r="F111013" t="str">
        <f t="shared" si="3469"/>
        <v>суббота</v>
      </c>
    </row>
    <row r="111014" spans="1:6" x14ac:dyDescent="0.25">
      <c r="A111014">
        <v>157701</v>
      </c>
      <c r="B111014">
        <v>335575</v>
      </c>
      <c r="C111014" s="2">
        <v>44408.688294498381</v>
      </c>
      <c r="D111014">
        <v>118549</v>
      </c>
      <c r="E111014">
        <f t="shared" si="3468"/>
        <v>16</v>
      </c>
      <c r="F111014" t="str">
        <f t="shared" si="3469"/>
        <v>суббота</v>
      </c>
    </row>
    <row r="111015" spans="1:6" x14ac:dyDescent="0.25">
      <c r="A111015">
        <v>289012</v>
      </c>
      <c r="B111015">
        <v>335580</v>
      </c>
      <c r="C111015" s="2">
        <v>44408.688294498381</v>
      </c>
      <c r="D111015">
        <v>333491</v>
      </c>
      <c r="E111015">
        <f t="shared" si="3468"/>
        <v>16</v>
      </c>
      <c r="F111015" t="str">
        <f t="shared" si="3469"/>
        <v>суббота</v>
      </c>
    </row>
    <row r="111016" spans="1:6" x14ac:dyDescent="0.25">
      <c r="A111016">
        <v>131347</v>
      </c>
      <c r="B111016">
        <v>335583</v>
      </c>
      <c r="C111016" s="2">
        <v>44408.688497573778</v>
      </c>
      <c r="D111016">
        <v>392434</v>
      </c>
      <c r="E111016">
        <f t="shared" si="3468"/>
        <v>16</v>
      </c>
      <c r="F111016" t="str">
        <f t="shared" si="3469"/>
        <v>суббота</v>
      </c>
    </row>
    <row r="111017" spans="1:6" x14ac:dyDescent="0.25">
      <c r="A111017">
        <v>144223</v>
      </c>
      <c r="B111017">
        <v>335587</v>
      </c>
      <c r="C111017" s="2">
        <v>44408.689103559867</v>
      </c>
      <c r="D111017">
        <v>111414</v>
      </c>
      <c r="E111017">
        <f t="shared" si="3468"/>
        <v>16</v>
      </c>
      <c r="F111017" t="str">
        <f t="shared" si="3469"/>
        <v>суббота</v>
      </c>
    </row>
    <row r="111018" spans="1:6" x14ac:dyDescent="0.25">
      <c r="A111018">
        <v>299642</v>
      </c>
      <c r="B111018">
        <v>335589</v>
      </c>
      <c r="C111018" s="2">
        <v>44408.689103559867</v>
      </c>
      <c r="D111018">
        <v>158978</v>
      </c>
      <c r="E111018">
        <f t="shared" si="3468"/>
        <v>16</v>
      </c>
      <c r="F111018" t="str">
        <f t="shared" si="3469"/>
        <v>суббота</v>
      </c>
    </row>
    <row r="111019" spans="1:6" x14ac:dyDescent="0.25">
      <c r="A111019">
        <v>186806</v>
      </c>
      <c r="B111019">
        <v>335593</v>
      </c>
      <c r="C111019" s="2">
        <v>44408.689596240118</v>
      </c>
      <c r="D111019">
        <v>320264</v>
      </c>
      <c r="E111019">
        <f t="shared" si="3468"/>
        <v>16</v>
      </c>
      <c r="F111019" t="str">
        <f t="shared" si="3469"/>
        <v>суббота</v>
      </c>
    </row>
    <row r="111020" spans="1:6" x14ac:dyDescent="0.25">
      <c r="A111020">
        <v>153374</v>
      </c>
      <c r="B111020">
        <v>335594</v>
      </c>
      <c r="C111020" s="2">
        <v>44408.689912621361</v>
      </c>
      <c r="D111020">
        <v>431288</v>
      </c>
      <c r="E111020">
        <f t="shared" si="3468"/>
        <v>16</v>
      </c>
      <c r="F111020" t="str">
        <f t="shared" si="3469"/>
        <v>суббота</v>
      </c>
    </row>
    <row r="111021" spans="1:6" x14ac:dyDescent="0.25">
      <c r="A111021">
        <v>190594</v>
      </c>
      <c r="B111021">
        <v>335598</v>
      </c>
      <c r="C111021" s="2">
        <v>44408.689912621361</v>
      </c>
      <c r="D111021">
        <v>351192</v>
      </c>
      <c r="E111021">
        <f t="shared" si="3468"/>
        <v>16</v>
      </c>
      <c r="F111021" t="str">
        <f t="shared" si="3469"/>
        <v>суббота</v>
      </c>
    </row>
    <row r="111022" spans="1:6" x14ac:dyDescent="0.25">
      <c r="A111022">
        <v>234415</v>
      </c>
      <c r="B111022">
        <v>335600</v>
      </c>
      <c r="C111022" s="2">
        <v>44408.690317152104</v>
      </c>
      <c r="D111022">
        <v>250679</v>
      </c>
      <c r="E111022">
        <f t="shared" si="3468"/>
        <v>16</v>
      </c>
      <c r="F111022" t="str">
        <f t="shared" si="3469"/>
        <v>суббота</v>
      </c>
    </row>
    <row r="111023" spans="1:6" x14ac:dyDescent="0.25">
      <c r="A111023">
        <v>39773</v>
      </c>
      <c r="B111023">
        <v>335605</v>
      </c>
      <c r="C111023" s="2">
        <v>44408.691530744341</v>
      </c>
      <c r="D111023">
        <v>134888</v>
      </c>
      <c r="E111023">
        <f t="shared" si="3468"/>
        <v>16</v>
      </c>
      <c r="F111023" t="str">
        <f t="shared" si="3469"/>
        <v>суббота</v>
      </c>
    </row>
    <row r="111024" spans="1:6" x14ac:dyDescent="0.25">
      <c r="A111024">
        <v>163214</v>
      </c>
      <c r="B111024">
        <v>335607</v>
      </c>
      <c r="C111024" s="2">
        <v>44408.691530744341</v>
      </c>
      <c r="D111024">
        <v>351192</v>
      </c>
      <c r="E111024">
        <f t="shared" si="3468"/>
        <v>16</v>
      </c>
      <c r="F111024" t="str">
        <f t="shared" si="3469"/>
        <v>суббота</v>
      </c>
    </row>
    <row r="111025" spans="1:6" x14ac:dyDescent="0.25">
      <c r="A111025">
        <v>245714</v>
      </c>
      <c r="B111025">
        <v>335609</v>
      </c>
      <c r="C111025" s="2">
        <v>44408.691935275077</v>
      </c>
      <c r="D111025">
        <v>317932</v>
      </c>
      <c r="E111025">
        <f t="shared" si="3468"/>
        <v>16</v>
      </c>
      <c r="F111025" t="str">
        <f t="shared" si="3469"/>
        <v>суббота</v>
      </c>
    </row>
    <row r="111026" spans="1:6" x14ac:dyDescent="0.25">
      <c r="A111026">
        <v>215002</v>
      </c>
      <c r="B111026">
        <v>335611</v>
      </c>
      <c r="C111026" s="2">
        <v>44408.692744336571</v>
      </c>
      <c r="D111026">
        <v>250679</v>
      </c>
      <c r="E111026">
        <f t="shared" si="3468"/>
        <v>16</v>
      </c>
      <c r="F111026" t="str">
        <f t="shared" si="3469"/>
        <v>суббота</v>
      </c>
    </row>
    <row r="111027" spans="1:6" x14ac:dyDescent="0.25">
      <c r="A111027">
        <v>175141</v>
      </c>
      <c r="B111027">
        <v>335615</v>
      </c>
      <c r="C111027" s="2">
        <v>44408.693148867314</v>
      </c>
      <c r="D111027">
        <v>21760</v>
      </c>
      <c r="E111027">
        <f t="shared" si="3468"/>
        <v>16</v>
      </c>
      <c r="F111027" t="str">
        <f t="shared" si="3469"/>
        <v>суббота</v>
      </c>
    </row>
    <row r="111028" spans="1:6" x14ac:dyDescent="0.25">
      <c r="A111028">
        <v>209301</v>
      </c>
      <c r="B111028">
        <v>335617</v>
      </c>
      <c r="C111028" s="2">
        <v>44408.693148867314</v>
      </c>
      <c r="D111028">
        <v>146737</v>
      </c>
      <c r="E111028">
        <f t="shared" si="3468"/>
        <v>16</v>
      </c>
      <c r="F111028" t="str">
        <f t="shared" si="3469"/>
        <v>суббота</v>
      </c>
    </row>
    <row r="111029" spans="1:6" x14ac:dyDescent="0.25">
      <c r="A111029">
        <v>141902</v>
      </c>
      <c r="B111029">
        <v>335619</v>
      </c>
      <c r="C111029" s="2">
        <v>44408.69319742424</v>
      </c>
      <c r="D111029">
        <v>250679</v>
      </c>
      <c r="E111029">
        <f t="shared" si="3468"/>
        <v>16</v>
      </c>
      <c r="F111029" t="str">
        <f t="shared" si="3469"/>
        <v>суббота</v>
      </c>
    </row>
    <row r="111030" spans="1:6" x14ac:dyDescent="0.25">
      <c r="A111030">
        <v>25053</v>
      </c>
      <c r="B111030">
        <v>335620</v>
      </c>
      <c r="C111030" s="2">
        <v>44408.693957928801</v>
      </c>
      <c r="D111030">
        <v>250679</v>
      </c>
      <c r="E111030">
        <f t="shared" si="3468"/>
        <v>16</v>
      </c>
      <c r="F111030" t="str">
        <f t="shared" si="3469"/>
        <v>суббота</v>
      </c>
    </row>
    <row r="111031" spans="1:6" x14ac:dyDescent="0.25">
      <c r="A111031">
        <v>322221</v>
      </c>
      <c r="B111031">
        <v>335622</v>
      </c>
      <c r="C111031" s="2">
        <v>44408.693957928801</v>
      </c>
      <c r="D111031">
        <v>43842</v>
      </c>
      <c r="E111031">
        <f t="shared" si="3468"/>
        <v>16</v>
      </c>
      <c r="F111031" t="str">
        <f t="shared" si="3469"/>
        <v>суббота</v>
      </c>
    </row>
    <row r="111032" spans="1:6" x14ac:dyDescent="0.25">
      <c r="A111032">
        <v>73368</v>
      </c>
      <c r="B111032">
        <v>335627</v>
      </c>
      <c r="C111032" s="2">
        <v>44408.693960386976</v>
      </c>
      <c r="D111032">
        <v>31302</v>
      </c>
      <c r="E111032">
        <f t="shared" si="3468"/>
        <v>16</v>
      </c>
      <c r="F111032" t="str">
        <f t="shared" si="3469"/>
        <v>суббота</v>
      </c>
    </row>
    <row r="111033" spans="1:6" x14ac:dyDescent="0.25">
      <c r="A111033">
        <v>318000</v>
      </c>
      <c r="B111033">
        <v>335630</v>
      </c>
      <c r="C111033" s="2">
        <v>44408.694766990295</v>
      </c>
      <c r="D111033">
        <v>54917</v>
      </c>
      <c r="E111033">
        <f t="shared" si="3468"/>
        <v>16</v>
      </c>
      <c r="F111033" t="str">
        <f t="shared" si="3469"/>
        <v>суббота</v>
      </c>
    </row>
    <row r="111034" spans="1:6" x14ac:dyDescent="0.25">
      <c r="A111034">
        <v>98489</v>
      </c>
      <c r="B111034">
        <v>335634</v>
      </c>
      <c r="C111034" s="2">
        <v>44408.694998016297</v>
      </c>
      <c r="D111034">
        <v>440825</v>
      </c>
      <c r="E111034">
        <f t="shared" si="3468"/>
        <v>16</v>
      </c>
      <c r="F111034" t="str">
        <f t="shared" si="3469"/>
        <v>суббота</v>
      </c>
    </row>
    <row r="111035" spans="1:6" x14ac:dyDescent="0.25">
      <c r="A111035">
        <v>220071</v>
      </c>
      <c r="B111035">
        <v>335638</v>
      </c>
      <c r="C111035" s="2">
        <v>44408.695303201392</v>
      </c>
      <c r="D111035">
        <v>469849</v>
      </c>
      <c r="E111035">
        <f t="shared" si="3468"/>
        <v>16</v>
      </c>
      <c r="F111035" t="str">
        <f t="shared" si="3469"/>
        <v>суббота</v>
      </c>
    </row>
    <row r="111036" spans="1:6" x14ac:dyDescent="0.25">
      <c r="A111036">
        <v>21020</v>
      </c>
      <c r="B111036">
        <v>335640</v>
      </c>
      <c r="C111036" s="2">
        <v>44408.695576051781</v>
      </c>
      <c r="D111036">
        <v>259452</v>
      </c>
      <c r="E111036">
        <f t="shared" si="3468"/>
        <v>16</v>
      </c>
      <c r="F111036" t="str">
        <f t="shared" si="3469"/>
        <v>суббота</v>
      </c>
    </row>
    <row r="111037" spans="1:6" x14ac:dyDescent="0.25">
      <c r="A111037">
        <v>149915</v>
      </c>
      <c r="B111037">
        <v>335641</v>
      </c>
      <c r="C111037" s="2">
        <v>44408.696333333333</v>
      </c>
      <c r="D111037">
        <v>313721</v>
      </c>
      <c r="E111037">
        <f t="shared" si="3468"/>
        <v>16</v>
      </c>
      <c r="F111037" t="str">
        <f t="shared" si="3469"/>
        <v>суббота</v>
      </c>
    </row>
    <row r="111038" spans="1:6" x14ac:dyDescent="0.25">
      <c r="A111038">
        <v>70061</v>
      </c>
      <c r="B111038">
        <v>335645</v>
      </c>
      <c r="C111038" s="2">
        <v>44408.696385113268</v>
      </c>
      <c r="D111038">
        <v>258219</v>
      </c>
      <c r="E111038">
        <f t="shared" si="3468"/>
        <v>16</v>
      </c>
      <c r="F111038" t="str">
        <f t="shared" si="3469"/>
        <v>суббота</v>
      </c>
    </row>
    <row r="111039" spans="1:6" x14ac:dyDescent="0.25">
      <c r="A111039">
        <v>182711</v>
      </c>
      <c r="B111039">
        <v>335646</v>
      </c>
      <c r="C111039" s="2">
        <v>44408.696385113268</v>
      </c>
      <c r="D111039">
        <v>226626</v>
      </c>
      <c r="E111039">
        <f t="shared" si="3468"/>
        <v>16</v>
      </c>
      <c r="F111039" t="str">
        <f t="shared" si="3469"/>
        <v>суббота</v>
      </c>
    </row>
    <row r="111040" spans="1:6" x14ac:dyDescent="0.25">
      <c r="A111040">
        <v>251277</v>
      </c>
      <c r="B111040">
        <v>335648</v>
      </c>
      <c r="C111040" s="2">
        <v>44408.696385113268</v>
      </c>
      <c r="D111040">
        <v>129092</v>
      </c>
      <c r="E111040">
        <f t="shared" si="3468"/>
        <v>16</v>
      </c>
      <c r="F111040" t="str">
        <f t="shared" si="3469"/>
        <v>суббота</v>
      </c>
    </row>
    <row r="111041" spans="1:6" x14ac:dyDescent="0.25">
      <c r="A111041">
        <v>288707</v>
      </c>
      <c r="B111041">
        <v>335651</v>
      </c>
      <c r="C111041" s="2">
        <v>44408.696789644011</v>
      </c>
      <c r="D111041">
        <v>396686</v>
      </c>
      <c r="E111041">
        <f t="shared" si="3468"/>
        <v>16</v>
      </c>
      <c r="F111041" t="str">
        <f t="shared" si="3469"/>
        <v>суббота</v>
      </c>
    </row>
    <row r="111042" spans="1:6" x14ac:dyDescent="0.25">
      <c r="A111042">
        <v>339573</v>
      </c>
      <c r="B111042">
        <v>335653</v>
      </c>
      <c r="C111042" s="2">
        <v>44408.696789644011</v>
      </c>
      <c r="D111042">
        <v>182984</v>
      </c>
      <c r="E111042">
        <f t="shared" si="3468"/>
        <v>16</v>
      </c>
      <c r="F111042" t="str">
        <f t="shared" si="3469"/>
        <v>суббота</v>
      </c>
    </row>
    <row r="111043" spans="1:6" x14ac:dyDescent="0.25">
      <c r="A111043">
        <v>15048</v>
      </c>
      <c r="B111043">
        <v>335658</v>
      </c>
      <c r="C111043" s="2">
        <v>44408.696829126864</v>
      </c>
      <c r="D111043">
        <v>112334</v>
      </c>
      <c r="E111043">
        <f t="shared" ref="E111043:E111106" si="3470">HOUR(C111043)</f>
        <v>16</v>
      </c>
      <c r="F111043" t="str">
        <f t="shared" ref="F111043:F111106" si="3471">TEXT(C111043,"дддд")</f>
        <v>суббота</v>
      </c>
    </row>
    <row r="111044" spans="1:6" x14ac:dyDescent="0.25">
      <c r="A111044">
        <v>258757</v>
      </c>
      <c r="B111044">
        <v>335660</v>
      </c>
      <c r="C111044" s="2">
        <v>44408.697194174754</v>
      </c>
      <c r="D111044">
        <v>301772</v>
      </c>
      <c r="E111044">
        <f t="shared" si="3470"/>
        <v>16</v>
      </c>
      <c r="F111044" t="str">
        <f t="shared" si="3471"/>
        <v>суббота</v>
      </c>
    </row>
    <row r="111045" spans="1:6" x14ac:dyDescent="0.25">
      <c r="A111045">
        <v>33899</v>
      </c>
      <c r="B111045">
        <v>335664</v>
      </c>
      <c r="C111045" s="2">
        <v>44408.698751792959</v>
      </c>
      <c r="D111045">
        <v>4199</v>
      </c>
      <c r="E111045">
        <f t="shared" si="3470"/>
        <v>16</v>
      </c>
      <c r="F111045" t="str">
        <f t="shared" si="3471"/>
        <v>суббота</v>
      </c>
    </row>
    <row r="111046" spans="1:6" x14ac:dyDescent="0.25">
      <c r="A111046">
        <v>317307</v>
      </c>
      <c r="B111046">
        <v>335667</v>
      </c>
      <c r="C111046" s="2">
        <v>44408.698812297735</v>
      </c>
      <c r="D111046">
        <v>227775</v>
      </c>
      <c r="E111046">
        <f t="shared" si="3470"/>
        <v>16</v>
      </c>
      <c r="F111046" t="str">
        <f t="shared" si="3471"/>
        <v>суббота</v>
      </c>
    </row>
    <row r="111047" spans="1:6" x14ac:dyDescent="0.25">
      <c r="A111047">
        <v>185845</v>
      </c>
      <c r="B111047">
        <v>335668</v>
      </c>
      <c r="C111047" s="2">
        <v>44408.698843348488</v>
      </c>
      <c r="D111047">
        <v>204394</v>
      </c>
      <c r="E111047">
        <f t="shared" si="3470"/>
        <v>16</v>
      </c>
      <c r="F111047" t="str">
        <f t="shared" si="3471"/>
        <v>суббота</v>
      </c>
    </row>
    <row r="111048" spans="1:6" x14ac:dyDescent="0.25">
      <c r="A111048">
        <v>323367</v>
      </c>
      <c r="B111048">
        <v>335673</v>
      </c>
      <c r="C111048" s="2">
        <v>44408.699621359228</v>
      </c>
      <c r="D111048">
        <v>179296</v>
      </c>
      <c r="E111048">
        <f t="shared" si="3470"/>
        <v>16</v>
      </c>
      <c r="F111048" t="str">
        <f t="shared" si="3471"/>
        <v>суббота</v>
      </c>
    </row>
    <row r="111049" spans="1:6" x14ac:dyDescent="0.25">
      <c r="A111049">
        <v>262261</v>
      </c>
      <c r="B111049">
        <v>335676</v>
      </c>
      <c r="C111049" s="2">
        <v>44408.700430420715</v>
      </c>
      <c r="D111049">
        <v>472330</v>
      </c>
      <c r="E111049">
        <f t="shared" si="3470"/>
        <v>16</v>
      </c>
      <c r="F111049" t="str">
        <f t="shared" si="3471"/>
        <v>суббота</v>
      </c>
    </row>
    <row r="111050" spans="1:6" x14ac:dyDescent="0.25">
      <c r="A111050">
        <v>52087</v>
      </c>
      <c r="B111050">
        <v>335680</v>
      </c>
      <c r="C111050" s="2">
        <v>44408.701132236703</v>
      </c>
      <c r="D111050">
        <v>5151</v>
      </c>
      <c r="E111050">
        <f t="shared" si="3470"/>
        <v>16</v>
      </c>
      <c r="F111050" t="str">
        <f t="shared" si="3471"/>
        <v>суббота</v>
      </c>
    </row>
    <row r="111051" spans="1:6" x14ac:dyDescent="0.25">
      <c r="A111051">
        <v>15135</v>
      </c>
      <c r="B111051">
        <v>335685</v>
      </c>
      <c r="C111051" s="2">
        <v>44408.701193273722</v>
      </c>
      <c r="D111051">
        <v>189009</v>
      </c>
      <c r="E111051">
        <f t="shared" si="3470"/>
        <v>16</v>
      </c>
      <c r="F111051" t="str">
        <f t="shared" si="3471"/>
        <v>суббота</v>
      </c>
    </row>
    <row r="111052" spans="1:6" x14ac:dyDescent="0.25">
      <c r="A111052">
        <v>89725</v>
      </c>
      <c r="B111052">
        <v>335690</v>
      </c>
      <c r="C111052" s="2">
        <v>44408.701239482201</v>
      </c>
      <c r="D111052">
        <v>122902</v>
      </c>
      <c r="E111052">
        <f t="shared" si="3470"/>
        <v>16</v>
      </c>
      <c r="F111052" t="str">
        <f t="shared" si="3471"/>
        <v>суббота</v>
      </c>
    </row>
    <row r="111053" spans="1:6" x14ac:dyDescent="0.25">
      <c r="A111053">
        <v>193875</v>
      </c>
      <c r="B111053">
        <v>335693</v>
      </c>
      <c r="C111053" s="2">
        <v>44408.701239482201</v>
      </c>
      <c r="D111053">
        <v>119655</v>
      </c>
      <c r="E111053">
        <f t="shared" si="3470"/>
        <v>16</v>
      </c>
      <c r="F111053" t="str">
        <f t="shared" si="3471"/>
        <v>суббота</v>
      </c>
    </row>
    <row r="111054" spans="1:6" x14ac:dyDescent="0.25">
      <c r="A111054">
        <v>267402</v>
      </c>
      <c r="B111054">
        <v>335697</v>
      </c>
      <c r="C111054" s="2">
        <v>44408.701742606892</v>
      </c>
      <c r="D111054">
        <v>452381</v>
      </c>
      <c r="E111054">
        <f t="shared" si="3470"/>
        <v>16</v>
      </c>
      <c r="F111054" t="str">
        <f t="shared" si="3471"/>
        <v>суббота</v>
      </c>
    </row>
    <row r="111055" spans="1:6" x14ac:dyDescent="0.25">
      <c r="A111055">
        <v>101973</v>
      </c>
      <c r="B111055">
        <v>335701</v>
      </c>
      <c r="C111055" s="2">
        <v>44408.702048543688</v>
      </c>
      <c r="D111055">
        <v>235960</v>
      </c>
      <c r="E111055">
        <f t="shared" si="3470"/>
        <v>16</v>
      </c>
      <c r="F111055" t="str">
        <f t="shared" si="3471"/>
        <v>суббота</v>
      </c>
    </row>
    <row r="111056" spans="1:6" x14ac:dyDescent="0.25">
      <c r="A111056">
        <v>325857</v>
      </c>
      <c r="B111056">
        <v>335704</v>
      </c>
      <c r="C111056" s="2">
        <v>44408.702352977081</v>
      </c>
      <c r="D111056">
        <v>181651</v>
      </c>
      <c r="E111056">
        <f t="shared" si="3470"/>
        <v>16</v>
      </c>
      <c r="F111056" t="str">
        <f t="shared" si="3471"/>
        <v>суббота</v>
      </c>
    </row>
    <row r="111057" spans="1:6" x14ac:dyDescent="0.25">
      <c r="A111057">
        <v>179177</v>
      </c>
      <c r="B111057">
        <v>335707</v>
      </c>
      <c r="C111057" s="2">
        <v>44408.702453074431</v>
      </c>
      <c r="D111057">
        <v>442077</v>
      </c>
      <c r="E111057">
        <f t="shared" si="3470"/>
        <v>16</v>
      </c>
      <c r="F111057" t="str">
        <f t="shared" si="3471"/>
        <v>суббота</v>
      </c>
    </row>
    <row r="111058" spans="1:6" x14ac:dyDescent="0.25">
      <c r="A111058">
        <v>42764</v>
      </c>
      <c r="B111058">
        <v>335708</v>
      </c>
      <c r="C111058" s="2">
        <v>44408.702857605182</v>
      </c>
      <c r="D111058">
        <v>212452</v>
      </c>
      <c r="E111058">
        <f t="shared" si="3470"/>
        <v>16</v>
      </c>
      <c r="F111058" t="str">
        <f t="shared" si="3471"/>
        <v>суббота</v>
      </c>
    </row>
    <row r="111059" spans="1:6" x14ac:dyDescent="0.25">
      <c r="A111059">
        <v>188138</v>
      </c>
      <c r="B111059">
        <v>335710</v>
      </c>
      <c r="C111059" s="2">
        <v>44408.702857605182</v>
      </c>
      <c r="D111059">
        <v>158978</v>
      </c>
      <c r="E111059">
        <f t="shared" si="3470"/>
        <v>16</v>
      </c>
      <c r="F111059" t="str">
        <f t="shared" si="3471"/>
        <v>суббота</v>
      </c>
    </row>
    <row r="111060" spans="1:6" x14ac:dyDescent="0.25">
      <c r="A111060">
        <v>93552</v>
      </c>
      <c r="B111060">
        <v>335714</v>
      </c>
      <c r="C111060" s="2">
        <v>44408.703262135918</v>
      </c>
      <c r="D111060">
        <v>191893</v>
      </c>
      <c r="E111060">
        <f t="shared" si="3470"/>
        <v>16</v>
      </c>
      <c r="F111060" t="str">
        <f t="shared" si="3471"/>
        <v>суббота</v>
      </c>
    </row>
    <row r="111061" spans="1:6" x14ac:dyDescent="0.25">
      <c r="A111061">
        <v>45012</v>
      </c>
      <c r="B111061">
        <v>335717</v>
      </c>
      <c r="C111061" s="2">
        <v>44408.703666666668</v>
      </c>
      <c r="D111061">
        <v>373643</v>
      </c>
      <c r="E111061">
        <f t="shared" si="3470"/>
        <v>16</v>
      </c>
      <c r="F111061" t="str">
        <f t="shared" si="3471"/>
        <v>суббота</v>
      </c>
    </row>
    <row r="111062" spans="1:6" x14ac:dyDescent="0.25">
      <c r="A111062">
        <v>305753</v>
      </c>
      <c r="B111062">
        <v>335721</v>
      </c>
      <c r="C111062" s="2">
        <v>44408.703909421063</v>
      </c>
      <c r="D111062">
        <v>276543</v>
      </c>
      <c r="E111062">
        <f t="shared" si="3470"/>
        <v>16</v>
      </c>
      <c r="F111062" t="str">
        <f t="shared" si="3471"/>
        <v>суббота</v>
      </c>
    </row>
    <row r="111063" spans="1:6" x14ac:dyDescent="0.25">
      <c r="A111063">
        <v>166594</v>
      </c>
      <c r="B111063">
        <v>335723</v>
      </c>
      <c r="C111063" s="2">
        <v>44408.704071197411</v>
      </c>
      <c r="D111063">
        <v>335810</v>
      </c>
      <c r="E111063">
        <f t="shared" si="3470"/>
        <v>16</v>
      </c>
      <c r="F111063" t="str">
        <f t="shared" si="3471"/>
        <v>суббота</v>
      </c>
    </row>
    <row r="111064" spans="1:6" x14ac:dyDescent="0.25">
      <c r="A111064">
        <v>106270</v>
      </c>
      <c r="B111064">
        <v>335728</v>
      </c>
      <c r="C111064" s="2">
        <v>44408.704184087648</v>
      </c>
      <c r="D111064">
        <v>347393</v>
      </c>
      <c r="E111064">
        <f t="shared" si="3470"/>
        <v>16</v>
      </c>
      <c r="F111064" t="str">
        <f t="shared" si="3471"/>
        <v>суббота</v>
      </c>
    </row>
    <row r="111065" spans="1:6" x14ac:dyDescent="0.25">
      <c r="A111065">
        <v>129046</v>
      </c>
      <c r="B111065">
        <v>335732</v>
      </c>
      <c r="C111065" s="2">
        <v>44408.704475728155</v>
      </c>
      <c r="D111065">
        <v>390978</v>
      </c>
      <c r="E111065">
        <f t="shared" si="3470"/>
        <v>16</v>
      </c>
      <c r="F111065" t="str">
        <f t="shared" si="3471"/>
        <v>суббота</v>
      </c>
    </row>
    <row r="111066" spans="1:6" x14ac:dyDescent="0.25">
      <c r="A111066">
        <v>313484</v>
      </c>
      <c r="B111066">
        <v>335735</v>
      </c>
      <c r="C111066" s="2">
        <v>44408.704880258898</v>
      </c>
      <c r="D111066">
        <v>101246</v>
      </c>
      <c r="E111066">
        <f t="shared" si="3470"/>
        <v>16</v>
      </c>
      <c r="F111066" t="str">
        <f t="shared" si="3471"/>
        <v>суббота</v>
      </c>
    </row>
    <row r="111067" spans="1:6" x14ac:dyDescent="0.25">
      <c r="A111067">
        <v>335069</v>
      </c>
      <c r="B111067">
        <v>335740</v>
      </c>
      <c r="C111067" s="2">
        <v>44408.704880258898</v>
      </c>
      <c r="D111067">
        <v>294433</v>
      </c>
      <c r="E111067">
        <f t="shared" si="3470"/>
        <v>16</v>
      </c>
      <c r="F111067" t="str">
        <f t="shared" si="3471"/>
        <v>суббота</v>
      </c>
    </row>
    <row r="111068" spans="1:6" x14ac:dyDescent="0.25">
      <c r="A111068">
        <v>99950</v>
      </c>
      <c r="B111068">
        <v>335742</v>
      </c>
      <c r="C111068" s="2">
        <v>44408.705284789641</v>
      </c>
      <c r="D111068">
        <v>62570</v>
      </c>
      <c r="E111068">
        <f t="shared" si="3470"/>
        <v>16</v>
      </c>
      <c r="F111068" t="str">
        <f t="shared" si="3471"/>
        <v>суббота</v>
      </c>
    </row>
    <row r="111069" spans="1:6" x14ac:dyDescent="0.25">
      <c r="A111069">
        <v>315862</v>
      </c>
      <c r="B111069">
        <v>335744</v>
      </c>
      <c r="C111069" s="2">
        <v>44408.705284789641</v>
      </c>
      <c r="D111069">
        <v>153893</v>
      </c>
      <c r="E111069">
        <f t="shared" si="3470"/>
        <v>16</v>
      </c>
      <c r="F111069" t="str">
        <f t="shared" si="3471"/>
        <v>суббота</v>
      </c>
    </row>
    <row r="111070" spans="1:6" x14ac:dyDescent="0.25">
      <c r="A111070">
        <v>116044</v>
      </c>
      <c r="B111070">
        <v>335747</v>
      </c>
      <c r="C111070" s="2">
        <v>44408.705954161196</v>
      </c>
      <c r="D111070">
        <v>396686</v>
      </c>
      <c r="E111070">
        <f t="shared" si="3470"/>
        <v>16</v>
      </c>
      <c r="F111070" t="str">
        <f t="shared" si="3471"/>
        <v>суббота</v>
      </c>
    </row>
    <row r="111071" spans="1:6" x14ac:dyDescent="0.25">
      <c r="A111071">
        <v>37993</v>
      </c>
      <c r="B111071">
        <v>335748</v>
      </c>
      <c r="C111071" s="2">
        <v>44408.706076235234</v>
      </c>
      <c r="D111071">
        <v>444323</v>
      </c>
      <c r="E111071">
        <f t="shared" si="3470"/>
        <v>16</v>
      </c>
      <c r="F111071" t="str">
        <f t="shared" si="3471"/>
        <v>суббота</v>
      </c>
    </row>
    <row r="111072" spans="1:6" x14ac:dyDescent="0.25">
      <c r="A111072">
        <v>4848</v>
      </c>
      <c r="B111072">
        <v>335751</v>
      </c>
      <c r="C111072" s="2">
        <v>44408.706093851135</v>
      </c>
      <c r="D111072">
        <v>42035</v>
      </c>
      <c r="E111072">
        <f t="shared" si="3470"/>
        <v>16</v>
      </c>
      <c r="F111072" t="str">
        <f t="shared" si="3471"/>
        <v>суббота</v>
      </c>
    </row>
    <row r="111073" spans="1:6" x14ac:dyDescent="0.25">
      <c r="A111073">
        <v>327758</v>
      </c>
      <c r="B111073">
        <v>335755</v>
      </c>
      <c r="C111073" s="2">
        <v>44408.706093851135</v>
      </c>
      <c r="D111073">
        <v>347008</v>
      </c>
      <c r="E111073">
        <f t="shared" si="3470"/>
        <v>16</v>
      </c>
      <c r="F111073" t="str">
        <f t="shared" si="3471"/>
        <v>суббота</v>
      </c>
    </row>
    <row r="111074" spans="1:6" x14ac:dyDescent="0.25">
      <c r="A111074">
        <v>88771</v>
      </c>
      <c r="B111074">
        <v>335759</v>
      </c>
      <c r="C111074" s="2">
        <v>44408.706411938838</v>
      </c>
      <c r="D111074">
        <v>141622</v>
      </c>
      <c r="E111074">
        <f t="shared" si="3470"/>
        <v>16</v>
      </c>
      <c r="F111074" t="str">
        <f t="shared" si="3471"/>
        <v>суббота</v>
      </c>
    </row>
    <row r="111075" spans="1:6" x14ac:dyDescent="0.25">
      <c r="A111075">
        <v>97748</v>
      </c>
      <c r="B111075">
        <v>335760</v>
      </c>
      <c r="C111075" s="2">
        <v>44408.706498381878</v>
      </c>
      <c r="D111075">
        <v>347008</v>
      </c>
      <c r="E111075">
        <f t="shared" si="3470"/>
        <v>16</v>
      </c>
      <c r="F111075" t="str">
        <f t="shared" si="3471"/>
        <v>суббота</v>
      </c>
    </row>
    <row r="111076" spans="1:6" x14ac:dyDescent="0.25">
      <c r="A111076">
        <v>120823</v>
      </c>
      <c r="B111076">
        <v>335761</v>
      </c>
      <c r="C111076" s="2">
        <v>44408.706498381878</v>
      </c>
      <c r="D111076">
        <v>86587</v>
      </c>
      <c r="E111076">
        <f t="shared" si="3470"/>
        <v>16</v>
      </c>
      <c r="F111076" t="str">
        <f t="shared" si="3471"/>
        <v>суббота</v>
      </c>
    </row>
    <row r="111077" spans="1:6" x14ac:dyDescent="0.25">
      <c r="A111077">
        <v>135181</v>
      </c>
      <c r="B111077">
        <v>335762</v>
      </c>
      <c r="C111077" s="2">
        <v>44408.706498381878</v>
      </c>
      <c r="D111077">
        <v>154228</v>
      </c>
      <c r="E111077">
        <f t="shared" si="3470"/>
        <v>16</v>
      </c>
      <c r="F111077" t="str">
        <f t="shared" si="3471"/>
        <v>суббота</v>
      </c>
    </row>
    <row r="111078" spans="1:6" x14ac:dyDescent="0.25">
      <c r="A111078">
        <v>177412</v>
      </c>
      <c r="B111078">
        <v>335763</v>
      </c>
      <c r="C111078" s="2">
        <v>44408.707307443365</v>
      </c>
      <c r="D111078">
        <v>191893</v>
      </c>
      <c r="E111078">
        <f t="shared" si="3470"/>
        <v>16</v>
      </c>
      <c r="F111078" t="str">
        <f t="shared" si="3471"/>
        <v>суббота</v>
      </c>
    </row>
    <row r="111079" spans="1:6" x14ac:dyDescent="0.25">
      <c r="A111079">
        <v>280608</v>
      </c>
      <c r="B111079">
        <v>335766</v>
      </c>
      <c r="C111079" s="2">
        <v>44408.707307443365</v>
      </c>
      <c r="D111079">
        <v>245484</v>
      </c>
      <c r="E111079">
        <f t="shared" si="3470"/>
        <v>16</v>
      </c>
      <c r="F111079" t="str">
        <f t="shared" si="3471"/>
        <v>суббота</v>
      </c>
    </row>
    <row r="111080" spans="1:6" x14ac:dyDescent="0.25">
      <c r="A111080">
        <v>47698</v>
      </c>
      <c r="B111080">
        <v>335771</v>
      </c>
      <c r="C111080" s="2">
        <v>44408.707602160714</v>
      </c>
      <c r="D111080">
        <v>108824</v>
      </c>
      <c r="E111080">
        <f t="shared" si="3470"/>
        <v>16</v>
      </c>
      <c r="F111080" t="str">
        <f t="shared" si="3471"/>
        <v>суббота</v>
      </c>
    </row>
    <row r="111081" spans="1:6" x14ac:dyDescent="0.25">
      <c r="A111081">
        <v>72076</v>
      </c>
      <c r="B111081">
        <v>335774</v>
      </c>
      <c r="C111081" s="2">
        <v>44408.707711974115</v>
      </c>
      <c r="D111081">
        <v>130031</v>
      </c>
      <c r="E111081">
        <f t="shared" si="3470"/>
        <v>16</v>
      </c>
      <c r="F111081" t="str">
        <f t="shared" si="3471"/>
        <v>суббота</v>
      </c>
    </row>
    <row r="111082" spans="1:6" x14ac:dyDescent="0.25">
      <c r="A111082">
        <v>292368</v>
      </c>
      <c r="B111082">
        <v>335779</v>
      </c>
      <c r="C111082" s="2">
        <v>44408.707711974115</v>
      </c>
      <c r="D111082">
        <v>230507</v>
      </c>
      <c r="E111082">
        <f t="shared" si="3470"/>
        <v>16</v>
      </c>
      <c r="F111082" t="str">
        <f t="shared" si="3471"/>
        <v>суббота</v>
      </c>
    </row>
    <row r="111083" spans="1:6" x14ac:dyDescent="0.25">
      <c r="A111083">
        <v>240261</v>
      </c>
      <c r="B111083">
        <v>335784</v>
      </c>
      <c r="C111083" s="2">
        <v>44408.708116504851</v>
      </c>
      <c r="D111083">
        <v>128523</v>
      </c>
      <c r="E111083">
        <f t="shared" si="3470"/>
        <v>16</v>
      </c>
      <c r="F111083" t="str">
        <f t="shared" si="3471"/>
        <v>суббота</v>
      </c>
    </row>
    <row r="111084" spans="1:6" x14ac:dyDescent="0.25">
      <c r="A111084">
        <v>243508</v>
      </c>
      <c r="B111084">
        <v>335788</v>
      </c>
      <c r="C111084" s="2">
        <v>44408.708609271525</v>
      </c>
      <c r="D111084">
        <v>351192</v>
      </c>
      <c r="E111084">
        <f t="shared" si="3470"/>
        <v>17</v>
      </c>
      <c r="F111084" t="str">
        <f t="shared" si="3471"/>
        <v>суббота</v>
      </c>
    </row>
    <row r="111085" spans="1:6" x14ac:dyDescent="0.25">
      <c r="A111085">
        <v>166754</v>
      </c>
      <c r="B111085">
        <v>335792</v>
      </c>
      <c r="C111085" s="2">
        <v>44408.708670308544</v>
      </c>
      <c r="D111085">
        <v>262099</v>
      </c>
      <c r="E111085">
        <f t="shared" si="3470"/>
        <v>17</v>
      </c>
      <c r="F111085" t="str">
        <f t="shared" si="3471"/>
        <v>суббота</v>
      </c>
    </row>
    <row r="111086" spans="1:6" x14ac:dyDescent="0.25">
      <c r="A111086">
        <v>310458</v>
      </c>
      <c r="B111086">
        <v>335793</v>
      </c>
      <c r="C111086" s="2">
        <v>44408.70888393811</v>
      </c>
      <c r="D111086">
        <v>347393</v>
      </c>
      <c r="E111086">
        <f t="shared" si="3470"/>
        <v>17</v>
      </c>
      <c r="F111086" t="str">
        <f t="shared" si="3471"/>
        <v>суббота</v>
      </c>
    </row>
    <row r="111087" spans="1:6" x14ac:dyDescent="0.25">
      <c r="A111087">
        <v>79846</v>
      </c>
      <c r="B111087">
        <v>335798</v>
      </c>
      <c r="C111087" s="2">
        <v>44408.708925566345</v>
      </c>
      <c r="D111087">
        <v>343712</v>
      </c>
      <c r="E111087">
        <f t="shared" si="3470"/>
        <v>17</v>
      </c>
      <c r="F111087" t="str">
        <f t="shared" si="3471"/>
        <v>суббота</v>
      </c>
    </row>
    <row r="111088" spans="1:6" x14ac:dyDescent="0.25">
      <c r="A111088">
        <v>93611</v>
      </c>
      <c r="B111088">
        <v>335803</v>
      </c>
      <c r="C111088" s="2">
        <v>44408.709330097088</v>
      </c>
      <c r="D111088">
        <v>11963</v>
      </c>
      <c r="E111088">
        <f t="shared" si="3470"/>
        <v>17</v>
      </c>
      <c r="F111088" t="str">
        <f t="shared" si="3471"/>
        <v>суббота</v>
      </c>
    </row>
    <row r="111089" spans="1:6" x14ac:dyDescent="0.25">
      <c r="A111089">
        <v>174440</v>
      </c>
      <c r="B111089">
        <v>335807</v>
      </c>
      <c r="C111089" s="2">
        <v>44408.709330097088</v>
      </c>
      <c r="D111089">
        <v>38789</v>
      </c>
      <c r="E111089">
        <f t="shared" si="3470"/>
        <v>17</v>
      </c>
      <c r="F111089" t="str">
        <f t="shared" si="3471"/>
        <v>суббота</v>
      </c>
    </row>
    <row r="111090" spans="1:6" x14ac:dyDescent="0.25">
      <c r="A111090">
        <v>240181</v>
      </c>
      <c r="B111090">
        <v>335809</v>
      </c>
      <c r="C111090" s="2">
        <v>44408.709330097088</v>
      </c>
      <c r="D111090">
        <v>65828</v>
      </c>
      <c r="E111090">
        <f t="shared" si="3470"/>
        <v>17</v>
      </c>
      <c r="F111090" t="str">
        <f t="shared" si="3471"/>
        <v>суббота</v>
      </c>
    </row>
    <row r="111091" spans="1:6" x14ac:dyDescent="0.25">
      <c r="A111091">
        <v>298984</v>
      </c>
      <c r="B111091">
        <v>335813</v>
      </c>
      <c r="C111091" s="2">
        <v>44408.709330097088</v>
      </c>
      <c r="D111091">
        <v>447567</v>
      </c>
      <c r="E111091">
        <f t="shared" si="3470"/>
        <v>17</v>
      </c>
      <c r="F111091" t="str">
        <f t="shared" si="3471"/>
        <v>суббота</v>
      </c>
    </row>
    <row r="111092" spans="1:6" x14ac:dyDescent="0.25">
      <c r="A111092">
        <v>330514</v>
      </c>
      <c r="B111092">
        <v>335816</v>
      </c>
      <c r="C111092" s="2">
        <v>44408.709330097088</v>
      </c>
      <c r="D111092">
        <v>46386</v>
      </c>
      <c r="E111092">
        <f t="shared" si="3470"/>
        <v>17</v>
      </c>
      <c r="F111092" t="str">
        <f t="shared" si="3471"/>
        <v>суббота</v>
      </c>
    </row>
    <row r="111093" spans="1:6" x14ac:dyDescent="0.25">
      <c r="A111093">
        <v>62653</v>
      </c>
      <c r="B111093">
        <v>335817</v>
      </c>
      <c r="C111093" s="2">
        <v>44408.710139158575</v>
      </c>
      <c r="D111093">
        <v>246541</v>
      </c>
      <c r="E111093">
        <f t="shared" si="3470"/>
        <v>17</v>
      </c>
      <c r="F111093" t="str">
        <f t="shared" si="3471"/>
        <v>суббота</v>
      </c>
    </row>
    <row r="111094" spans="1:6" x14ac:dyDescent="0.25">
      <c r="A111094">
        <v>21833</v>
      </c>
      <c r="B111094">
        <v>335822</v>
      </c>
      <c r="C111094" s="2">
        <v>44408.710139158582</v>
      </c>
      <c r="D111094">
        <v>241927</v>
      </c>
      <c r="E111094">
        <f t="shared" si="3470"/>
        <v>17</v>
      </c>
      <c r="F111094" t="str">
        <f t="shared" si="3471"/>
        <v>суббота</v>
      </c>
    </row>
    <row r="111095" spans="1:6" x14ac:dyDescent="0.25">
      <c r="A111095">
        <v>151917</v>
      </c>
      <c r="B111095">
        <v>335823</v>
      </c>
      <c r="C111095" s="2">
        <v>44408.710543689318</v>
      </c>
      <c r="D111095">
        <v>258219</v>
      </c>
      <c r="E111095">
        <f t="shared" si="3470"/>
        <v>17</v>
      </c>
      <c r="F111095" t="str">
        <f t="shared" si="3471"/>
        <v>суббота</v>
      </c>
    </row>
    <row r="111096" spans="1:6" x14ac:dyDescent="0.25">
      <c r="A111096">
        <v>156540</v>
      </c>
      <c r="B111096">
        <v>335826</v>
      </c>
      <c r="C111096" s="2">
        <v>44408.710543689318</v>
      </c>
      <c r="D111096">
        <v>158978</v>
      </c>
      <c r="E111096">
        <f t="shared" si="3470"/>
        <v>17</v>
      </c>
      <c r="F111096" t="str">
        <f t="shared" si="3471"/>
        <v>суббота</v>
      </c>
    </row>
    <row r="111097" spans="1:6" x14ac:dyDescent="0.25">
      <c r="A111097">
        <v>282105</v>
      </c>
      <c r="B111097">
        <v>335829</v>
      </c>
      <c r="C111097" s="2">
        <v>44408.710543689318</v>
      </c>
      <c r="D111097">
        <v>154228</v>
      </c>
      <c r="E111097">
        <f t="shared" si="3470"/>
        <v>17</v>
      </c>
      <c r="F111097" t="str">
        <f t="shared" si="3471"/>
        <v>суббота</v>
      </c>
    </row>
    <row r="111098" spans="1:6" x14ac:dyDescent="0.25">
      <c r="A111098">
        <v>164171</v>
      </c>
      <c r="B111098">
        <v>335833</v>
      </c>
      <c r="C111098" s="2">
        <v>44408.710948220069</v>
      </c>
      <c r="D111098">
        <v>313853</v>
      </c>
      <c r="E111098">
        <f t="shared" si="3470"/>
        <v>17</v>
      </c>
      <c r="F111098" t="str">
        <f t="shared" si="3471"/>
        <v>суббота</v>
      </c>
    </row>
    <row r="111099" spans="1:6" x14ac:dyDescent="0.25">
      <c r="A111099">
        <v>276767</v>
      </c>
      <c r="B111099">
        <v>335837</v>
      </c>
      <c r="C111099" s="2">
        <v>44408.711020233772</v>
      </c>
      <c r="D111099">
        <v>111597</v>
      </c>
      <c r="E111099">
        <f t="shared" si="3470"/>
        <v>17</v>
      </c>
      <c r="F111099" t="str">
        <f t="shared" si="3471"/>
        <v>суббота</v>
      </c>
    </row>
    <row r="111100" spans="1:6" x14ac:dyDescent="0.25">
      <c r="A111100">
        <v>316537</v>
      </c>
      <c r="B111100">
        <v>335839</v>
      </c>
      <c r="C111100" s="2">
        <v>44408.711352750805</v>
      </c>
      <c r="D111100">
        <v>411922</v>
      </c>
      <c r="E111100">
        <f t="shared" si="3470"/>
        <v>17</v>
      </c>
      <c r="F111100" t="str">
        <f t="shared" si="3471"/>
        <v>суббота</v>
      </c>
    </row>
    <row r="111101" spans="1:6" x14ac:dyDescent="0.25">
      <c r="A111101">
        <v>74401</v>
      </c>
      <c r="B111101">
        <v>335842</v>
      </c>
      <c r="C111101" s="2">
        <v>44408.711757281555</v>
      </c>
      <c r="D111101">
        <v>251823</v>
      </c>
      <c r="E111101">
        <f t="shared" si="3470"/>
        <v>17</v>
      </c>
      <c r="F111101" t="str">
        <f t="shared" si="3471"/>
        <v>суббота</v>
      </c>
    </row>
    <row r="111102" spans="1:6" x14ac:dyDescent="0.25">
      <c r="A111102">
        <v>340638</v>
      </c>
      <c r="B111102">
        <v>335843</v>
      </c>
      <c r="C111102" s="2">
        <v>44408.712161812298</v>
      </c>
      <c r="D111102">
        <v>347008</v>
      </c>
      <c r="E111102">
        <f t="shared" si="3470"/>
        <v>17</v>
      </c>
      <c r="F111102" t="str">
        <f t="shared" si="3471"/>
        <v>суббота</v>
      </c>
    </row>
    <row r="111103" spans="1:6" x14ac:dyDescent="0.25">
      <c r="A111103">
        <v>343509</v>
      </c>
      <c r="B111103">
        <v>335846</v>
      </c>
      <c r="C111103" s="2">
        <v>44408.712566343042</v>
      </c>
      <c r="D111103">
        <v>3528</v>
      </c>
      <c r="E111103">
        <f t="shared" si="3470"/>
        <v>17</v>
      </c>
      <c r="F111103" t="str">
        <f t="shared" si="3471"/>
        <v>суббота</v>
      </c>
    </row>
    <row r="111104" spans="1:6" x14ac:dyDescent="0.25">
      <c r="A111104">
        <v>338285</v>
      </c>
      <c r="B111104">
        <v>335851</v>
      </c>
      <c r="C111104" s="2">
        <v>44408.712607196263</v>
      </c>
      <c r="D111104">
        <v>153893</v>
      </c>
      <c r="E111104">
        <f t="shared" si="3470"/>
        <v>17</v>
      </c>
      <c r="F111104" t="str">
        <f t="shared" si="3471"/>
        <v>суббота</v>
      </c>
    </row>
    <row r="111105" spans="1:6" x14ac:dyDescent="0.25">
      <c r="A111105">
        <v>245499</v>
      </c>
      <c r="B111105">
        <v>335852</v>
      </c>
      <c r="C111105" s="2">
        <v>44408.713003936886</v>
      </c>
      <c r="D111105">
        <v>60239</v>
      </c>
      <c r="E111105">
        <f t="shared" si="3470"/>
        <v>17</v>
      </c>
      <c r="F111105" t="str">
        <f t="shared" si="3471"/>
        <v>суббота</v>
      </c>
    </row>
    <row r="111106" spans="1:6" x14ac:dyDescent="0.25">
      <c r="A111106">
        <v>141661</v>
      </c>
      <c r="B111106">
        <v>335853</v>
      </c>
      <c r="C111106" s="2">
        <v>44408.713064973905</v>
      </c>
      <c r="D111106">
        <v>472712</v>
      </c>
      <c r="E111106">
        <f t="shared" si="3470"/>
        <v>17</v>
      </c>
      <c r="F111106" t="str">
        <f t="shared" si="3471"/>
        <v>суббота</v>
      </c>
    </row>
    <row r="111107" spans="1:6" x14ac:dyDescent="0.25">
      <c r="A111107">
        <v>15226</v>
      </c>
      <c r="B111107">
        <v>335854</v>
      </c>
      <c r="C111107" s="2">
        <v>44408.714184466022</v>
      </c>
      <c r="D111107">
        <v>208822</v>
      </c>
      <c r="E111107">
        <f t="shared" ref="E111107:E111170" si="3472">HOUR(C111107)</f>
        <v>17</v>
      </c>
      <c r="F111107" t="str">
        <f t="shared" ref="F111107:F111170" si="3473">TEXT(C111107,"дддд")</f>
        <v>суббота</v>
      </c>
    </row>
    <row r="111108" spans="1:6" x14ac:dyDescent="0.25">
      <c r="A111108">
        <v>147441</v>
      </c>
      <c r="B111108">
        <v>335856</v>
      </c>
      <c r="C111108" s="2">
        <v>44408.714184466022</v>
      </c>
      <c r="D111108">
        <v>88863</v>
      </c>
      <c r="E111108">
        <f t="shared" si="3472"/>
        <v>17</v>
      </c>
      <c r="F111108" t="str">
        <f t="shared" si="3473"/>
        <v>суббота</v>
      </c>
    </row>
    <row r="111109" spans="1:6" x14ac:dyDescent="0.25">
      <c r="A111109">
        <v>292652</v>
      </c>
      <c r="B111109">
        <v>335860</v>
      </c>
      <c r="C111109" s="2">
        <v>44408.714588996765</v>
      </c>
      <c r="D111109">
        <v>230507</v>
      </c>
      <c r="E111109">
        <f t="shared" si="3472"/>
        <v>17</v>
      </c>
      <c r="F111109" t="str">
        <f t="shared" si="3473"/>
        <v>суббота</v>
      </c>
    </row>
    <row r="111110" spans="1:6" x14ac:dyDescent="0.25">
      <c r="A111110">
        <v>260169</v>
      </c>
      <c r="B111110">
        <v>335862</v>
      </c>
      <c r="C111110" s="2">
        <v>44408.714987640007</v>
      </c>
      <c r="D111110">
        <v>191893</v>
      </c>
      <c r="E111110">
        <f t="shared" si="3472"/>
        <v>17</v>
      </c>
      <c r="F111110" t="str">
        <f t="shared" si="3473"/>
        <v>суббота</v>
      </c>
    </row>
    <row r="111111" spans="1:6" x14ac:dyDescent="0.25">
      <c r="A111111">
        <v>164203</v>
      </c>
      <c r="B111111">
        <v>335867</v>
      </c>
      <c r="C111111" s="2">
        <v>44408.715720084234</v>
      </c>
      <c r="D111111">
        <v>48930</v>
      </c>
      <c r="E111111">
        <f t="shared" si="3472"/>
        <v>17</v>
      </c>
      <c r="F111111" t="str">
        <f t="shared" si="3473"/>
        <v>суббота</v>
      </c>
    </row>
    <row r="111112" spans="1:6" x14ac:dyDescent="0.25">
      <c r="A111112">
        <v>85516</v>
      </c>
      <c r="B111112">
        <v>335869</v>
      </c>
      <c r="C111112" s="2">
        <v>44408.715802589002</v>
      </c>
      <c r="D111112">
        <v>466374</v>
      </c>
      <c r="E111112">
        <f t="shared" si="3472"/>
        <v>17</v>
      </c>
      <c r="F111112" t="str">
        <f t="shared" si="3473"/>
        <v>суббота</v>
      </c>
    </row>
    <row r="111113" spans="1:6" x14ac:dyDescent="0.25">
      <c r="A111113">
        <v>177284</v>
      </c>
      <c r="B111113">
        <v>335870</v>
      </c>
      <c r="C111113" s="2">
        <v>44408.715802589002</v>
      </c>
      <c r="D111113">
        <v>62570</v>
      </c>
      <c r="E111113">
        <f t="shared" si="3472"/>
        <v>17</v>
      </c>
      <c r="F111113" t="str">
        <f t="shared" si="3473"/>
        <v>суббота</v>
      </c>
    </row>
    <row r="111114" spans="1:6" x14ac:dyDescent="0.25">
      <c r="A111114">
        <v>137423</v>
      </c>
      <c r="B111114">
        <v>335871</v>
      </c>
      <c r="C111114" s="2">
        <v>44408.716207119738</v>
      </c>
      <c r="D111114">
        <v>76405</v>
      </c>
      <c r="E111114">
        <f t="shared" si="3472"/>
        <v>17</v>
      </c>
      <c r="F111114" t="str">
        <f t="shared" si="3473"/>
        <v>суббота</v>
      </c>
    </row>
    <row r="111115" spans="1:6" x14ac:dyDescent="0.25">
      <c r="A111115">
        <v>44350</v>
      </c>
      <c r="B111115">
        <v>335873</v>
      </c>
      <c r="C111115" s="2">
        <v>44408.716757713555</v>
      </c>
      <c r="D111115">
        <v>403124</v>
      </c>
      <c r="E111115">
        <f t="shared" si="3472"/>
        <v>17</v>
      </c>
      <c r="F111115" t="str">
        <f t="shared" si="3473"/>
        <v>суббота</v>
      </c>
    </row>
    <row r="111116" spans="1:6" x14ac:dyDescent="0.25">
      <c r="A111116">
        <v>7501</v>
      </c>
      <c r="B111116">
        <v>335875</v>
      </c>
      <c r="C111116" s="2">
        <v>44408.717420711975</v>
      </c>
      <c r="D111116">
        <v>194230</v>
      </c>
      <c r="E111116">
        <f t="shared" si="3472"/>
        <v>17</v>
      </c>
      <c r="F111116" t="str">
        <f t="shared" si="3473"/>
        <v>суббота</v>
      </c>
    </row>
    <row r="111117" spans="1:6" x14ac:dyDescent="0.25">
      <c r="A111117">
        <v>59159</v>
      </c>
      <c r="B111117">
        <v>335879</v>
      </c>
      <c r="C111117" s="2">
        <v>44408.717666666664</v>
      </c>
      <c r="D111117">
        <v>153893</v>
      </c>
      <c r="E111117">
        <f t="shared" si="3472"/>
        <v>17</v>
      </c>
      <c r="F111117" t="str">
        <f t="shared" si="3473"/>
        <v>суббота</v>
      </c>
    </row>
    <row r="111118" spans="1:6" x14ac:dyDescent="0.25">
      <c r="A111118">
        <v>188362</v>
      </c>
      <c r="B111118">
        <v>335881</v>
      </c>
      <c r="C111118" s="2">
        <v>44408.717825242718</v>
      </c>
      <c r="D111118">
        <v>37644</v>
      </c>
      <c r="E111118">
        <f t="shared" si="3472"/>
        <v>17</v>
      </c>
      <c r="F111118" t="str">
        <f t="shared" si="3473"/>
        <v>суббота</v>
      </c>
    </row>
    <row r="111119" spans="1:6" x14ac:dyDescent="0.25">
      <c r="A111119">
        <v>342809</v>
      </c>
      <c r="B111119">
        <v>335884</v>
      </c>
      <c r="C111119" s="2">
        <v>44408.717825242718</v>
      </c>
      <c r="D111119">
        <v>258219</v>
      </c>
      <c r="E111119">
        <f t="shared" si="3472"/>
        <v>17</v>
      </c>
      <c r="F111119" t="str">
        <f t="shared" si="3473"/>
        <v>суббота</v>
      </c>
    </row>
    <row r="111120" spans="1:6" x14ac:dyDescent="0.25">
      <c r="A111120">
        <v>125915</v>
      </c>
      <c r="B111120">
        <v>335886</v>
      </c>
      <c r="C111120" s="2">
        <v>44408.718229773462</v>
      </c>
      <c r="D111120">
        <v>406570</v>
      </c>
      <c r="E111120">
        <f t="shared" si="3472"/>
        <v>17</v>
      </c>
      <c r="F111120" t="str">
        <f t="shared" si="3473"/>
        <v>суббота</v>
      </c>
    </row>
    <row r="111121" spans="1:6" x14ac:dyDescent="0.25">
      <c r="A111121">
        <v>258442</v>
      </c>
      <c r="B111121">
        <v>335888</v>
      </c>
      <c r="C111121" s="2">
        <v>44408.718229773462</v>
      </c>
      <c r="D111121">
        <v>341333</v>
      </c>
      <c r="E111121">
        <f t="shared" si="3472"/>
        <v>17</v>
      </c>
      <c r="F111121" t="str">
        <f t="shared" si="3473"/>
        <v>суббота</v>
      </c>
    </row>
    <row r="111122" spans="1:6" x14ac:dyDescent="0.25">
      <c r="A111122">
        <v>117510</v>
      </c>
      <c r="B111122">
        <v>335889</v>
      </c>
      <c r="C111122" s="2">
        <v>44408.718283639028</v>
      </c>
      <c r="D111122">
        <v>191893</v>
      </c>
      <c r="E111122">
        <f t="shared" si="3472"/>
        <v>17</v>
      </c>
      <c r="F111122" t="str">
        <f t="shared" si="3473"/>
        <v>суббота</v>
      </c>
    </row>
    <row r="111123" spans="1:6" x14ac:dyDescent="0.25">
      <c r="A111123">
        <v>318322</v>
      </c>
      <c r="B111123">
        <v>335891</v>
      </c>
      <c r="C111123" s="2">
        <v>44408.718314157537</v>
      </c>
      <c r="D111123">
        <v>250679</v>
      </c>
      <c r="E111123">
        <f t="shared" si="3472"/>
        <v>17</v>
      </c>
      <c r="F111123" t="str">
        <f t="shared" si="3473"/>
        <v>суббота</v>
      </c>
    </row>
    <row r="111124" spans="1:6" x14ac:dyDescent="0.25">
      <c r="A111124">
        <v>152428</v>
      </c>
      <c r="B111124">
        <v>335895</v>
      </c>
      <c r="C111124" s="2">
        <v>44408.718741416669</v>
      </c>
      <c r="D111124">
        <v>411922</v>
      </c>
      <c r="E111124">
        <f t="shared" si="3472"/>
        <v>17</v>
      </c>
      <c r="F111124" t="str">
        <f t="shared" si="3473"/>
        <v>суббота</v>
      </c>
    </row>
    <row r="111125" spans="1:6" x14ac:dyDescent="0.25">
      <c r="A111125">
        <v>6131</v>
      </c>
      <c r="B111125">
        <v>335900</v>
      </c>
      <c r="C111125" s="2">
        <v>44408.719038834955</v>
      </c>
      <c r="D111125">
        <v>202865</v>
      </c>
      <c r="E111125">
        <f t="shared" si="3472"/>
        <v>17</v>
      </c>
      <c r="F111125" t="str">
        <f t="shared" si="3473"/>
        <v>суббота</v>
      </c>
    </row>
    <row r="111126" spans="1:6" x14ac:dyDescent="0.25">
      <c r="A111126">
        <v>349495</v>
      </c>
      <c r="B111126">
        <v>335904</v>
      </c>
      <c r="C111126" s="2">
        <v>44408.719038834955</v>
      </c>
      <c r="D111126">
        <v>472712</v>
      </c>
      <c r="E111126">
        <f t="shared" si="3472"/>
        <v>17</v>
      </c>
      <c r="F111126" t="str">
        <f t="shared" si="3473"/>
        <v>суббота</v>
      </c>
    </row>
    <row r="111127" spans="1:6" x14ac:dyDescent="0.25">
      <c r="A111127">
        <v>74419</v>
      </c>
      <c r="B111127">
        <v>335906</v>
      </c>
      <c r="C111127" s="2">
        <v>44408.719847896442</v>
      </c>
      <c r="D111127">
        <v>411922</v>
      </c>
      <c r="E111127">
        <f t="shared" si="3472"/>
        <v>17</v>
      </c>
      <c r="F111127" t="str">
        <f t="shared" si="3473"/>
        <v>суббота</v>
      </c>
    </row>
    <row r="111128" spans="1:6" x14ac:dyDescent="0.25">
      <c r="A111128">
        <v>270692</v>
      </c>
      <c r="B111128">
        <v>335907</v>
      </c>
      <c r="C111128" s="2">
        <v>44408.719992675557</v>
      </c>
      <c r="D111128">
        <v>327968</v>
      </c>
      <c r="E111128">
        <f t="shared" si="3472"/>
        <v>17</v>
      </c>
      <c r="F111128" t="str">
        <f t="shared" si="3473"/>
        <v>суббота</v>
      </c>
    </row>
    <row r="111129" spans="1:6" x14ac:dyDescent="0.25">
      <c r="A111129">
        <v>42981</v>
      </c>
      <c r="B111129">
        <v>335911</v>
      </c>
      <c r="C111129" s="2">
        <v>44408.720656957928</v>
      </c>
      <c r="D111129">
        <v>69845</v>
      </c>
      <c r="E111129">
        <f t="shared" si="3472"/>
        <v>17</v>
      </c>
      <c r="F111129" t="str">
        <f t="shared" si="3473"/>
        <v>суббота</v>
      </c>
    </row>
    <row r="111130" spans="1:6" x14ac:dyDescent="0.25">
      <c r="A111130">
        <v>91390</v>
      </c>
      <c r="B111130">
        <v>335916</v>
      </c>
      <c r="C111130" s="2">
        <v>44408.720656957928</v>
      </c>
      <c r="D111130">
        <v>285678</v>
      </c>
      <c r="E111130">
        <f t="shared" si="3472"/>
        <v>17</v>
      </c>
      <c r="F111130" t="str">
        <f t="shared" si="3473"/>
        <v>суббота</v>
      </c>
    </row>
    <row r="111131" spans="1:6" x14ac:dyDescent="0.25">
      <c r="A111131">
        <v>140343</v>
      </c>
      <c r="B111131">
        <v>335917</v>
      </c>
      <c r="C111131" s="2">
        <v>44408.720656957928</v>
      </c>
      <c r="D111131">
        <v>351192</v>
      </c>
      <c r="E111131">
        <f t="shared" si="3472"/>
        <v>17</v>
      </c>
      <c r="F111131" t="str">
        <f t="shared" si="3473"/>
        <v>суббота</v>
      </c>
    </row>
    <row r="111132" spans="1:6" x14ac:dyDescent="0.25">
      <c r="A111132">
        <v>243013</v>
      </c>
      <c r="B111132">
        <v>335922</v>
      </c>
      <c r="C111132" s="2">
        <v>44408.72090823084</v>
      </c>
      <c r="D111132">
        <v>348942</v>
      </c>
      <c r="E111132">
        <f t="shared" si="3472"/>
        <v>17</v>
      </c>
      <c r="F111132" t="str">
        <f t="shared" si="3473"/>
        <v>суббота</v>
      </c>
    </row>
    <row r="111133" spans="1:6" x14ac:dyDescent="0.25">
      <c r="A111133">
        <v>72742</v>
      </c>
      <c r="B111133">
        <v>335926</v>
      </c>
      <c r="C111133" s="2">
        <v>44408.721466019422</v>
      </c>
      <c r="D111133">
        <v>96200</v>
      </c>
      <c r="E111133">
        <f t="shared" si="3472"/>
        <v>17</v>
      </c>
      <c r="F111133" t="str">
        <f t="shared" si="3473"/>
        <v>суббота</v>
      </c>
    </row>
    <row r="111134" spans="1:6" x14ac:dyDescent="0.25">
      <c r="A111134">
        <v>332755</v>
      </c>
      <c r="B111134">
        <v>335929</v>
      </c>
      <c r="C111134" s="2">
        <v>44408.721870550158</v>
      </c>
      <c r="D111134">
        <v>226824</v>
      </c>
      <c r="E111134">
        <f t="shared" si="3472"/>
        <v>17</v>
      </c>
      <c r="F111134" t="str">
        <f t="shared" si="3473"/>
        <v>суббота</v>
      </c>
    </row>
    <row r="111135" spans="1:6" x14ac:dyDescent="0.25">
      <c r="A111135">
        <v>277477</v>
      </c>
      <c r="B111135">
        <v>335930</v>
      </c>
      <c r="C111135" s="2">
        <v>44408.721870550165</v>
      </c>
      <c r="D111135">
        <v>75550</v>
      </c>
      <c r="E111135">
        <f t="shared" si="3472"/>
        <v>17</v>
      </c>
      <c r="F111135" t="str">
        <f t="shared" si="3473"/>
        <v>суббота</v>
      </c>
    </row>
    <row r="111136" spans="1:6" x14ac:dyDescent="0.25">
      <c r="A111136">
        <v>42006</v>
      </c>
      <c r="B111136">
        <v>335932</v>
      </c>
      <c r="C111136" s="2">
        <v>44408.722275080909</v>
      </c>
      <c r="D111136">
        <v>250679</v>
      </c>
      <c r="E111136">
        <f t="shared" si="3472"/>
        <v>17</v>
      </c>
      <c r="F111136" t="str">
        <f t="shared" si="3473"/>
        <v>суббота</v>
      </c>
    </row>
    <row r="111137" spans="1:6" x14ac:dyDescent="0.25">
      <c r="A111137">
        <v>103672</v>
      </c>
      <c r="B111137">
        <v>335934</v>
      </c>
      <c r="C111137" s="2">
        <v>44408.723488673138</v>
      </c>
      <c r="D111137">
        <v>476038</v>
      </c>
      <c r="E111137">
        <f t="shared" si="3472"/>
        <v>17</v>
      </c>
      <c r="F111137" t="str">
        <f t="shared" si="3473"/>
        <v>суббота</v>
      </c>
    </row>
    <row r="111138" spans="1:6" x14ac:dyDescent="0.25">
      <c r="A111138">
        <v>106453</v>
      </c>
      <c r="B111138">
        <v>335937</v>
      </c>
      <c r="C111138" s="2">
        <v>44408.723488673138</v>
      </c>
      <c r="D111138">
        <v>44035</v>
      </c>
      <c r="E111138">
        <f t="shared" si="3472"/>
        <v>17</v>
      </c>
      <c r="F111138" t="str">
        <f t="shared" si="3473"/>
        <v>суббота</v>
      </c>
    </row>
    <row r="111139" spans="1:6" x14ac:dyDescent="0.25">
      <c r="A111139">
        <v>205226</v>
      </c>
      <c r="B111139">
        <v>335940</v>
      </c>
      <c r="C111139" s="2">
        <v>44408.723593859679</v>
      </c>
      <c r="D111139">
        <v>227775</v>
      </c>
      <c r="E111139">
        <f t="shared" si="3472"/>
        <v>17</v>
      </c>
      <c r="F111139" t="str">
        <f t="shared" si="3473"/>
        <v>суббота</v>
      </c>
    </row>
    <row r="111140" spans="1:6" x14ac:dyDescent="0.25">
      <c r="A111140">
        <v>142472</v>
      </c>
      <c r="B111140">
        <v>335944</v>
      </c>
      <c r="C111140" s="2">
        <v>44408.723893203889</v>
      </c>
      <c r="D111140">
        <v>118549</v>
      </c>
      <c r="E111140">
        <f t="shared" si="3472"/>
        <v>17</v>
      </c>
      <c r="F111140" t="str">
        <f t="shared" si="3473"/>
        <v>суббота</v>
      </c>
    </row>
    <row r="111141" spans="1:6" x14ac:dyDescent="0.25">
      <c r="A111141">
        <v>149690</v>
      </c>
      <c r="B111141">
        <v>335947</v>
      </c>
      <c r="C111141" s="2">
        <v>44408.723893203889</v>
      </c>
      <c r="D111141">
        <v>250679</v>
      </c>
      <c r="E111141">
        <f t="shared" si="3472"/>
        <v>17</v>
      </c>
      <c r="F111141" t="str">
        <f t="shared" si="3473"/>
        <v>суббота</v>
      </c>
    </row>
    <row r="111142" spans="1:6" x14ac:dyDescent="0.25">
      <c r="A111142">
        <v>324205</v>
      </c>
      <c r="B111142">
        <v>335950</v>
      </c>
      <c r="C111142" s="2">
        <v>44408.723893203889</v>
      </c>
      <c r="D111142">
        <v>411922</v>
      </c>
      <c r="E111142">
        <f t="shared" si="3472"/>
        <v>17</v>
      </c>
      <c r="F111142" t="str">
        <f t="shared" si="3473"/>
        <v>суббота</v>
      </c>
    </row>
    <row r="111143" spans="1:6" x14ac:dyDescent="0.25">
      <c r="A111143">
        <v>27443</v>
      </c>
      <c r="B111143">
        <v>335954</v>
      </c>
      <c r="C111143" s="2">
        <v>44408.724297734625</v>
      </c>
      <c r="D111143">
        <v>411922</v>
      </c>
      <c r="E111143">
        <f t="shared" si="3472"/>
        <v>17</v>
      </c>
      <c r="F111143" t="str">
        <f t="shared" si="3473"/>
        <v>суббота</v>
      </c>
    </row>
    <row r="111144" spans="1:6" x14ac:dyDescent="0.25">
      <c r="A111144">
        <v>306137</v>
      </c>
      <c r="B111144">
        <v>335955</v>
      </c>
      <c r="C111144" s="2">
        <v>44408.724936674094</v>
      </c>
      <c r="D111144">
        <v>68991</v>
      </c>
      <c r="E111144">
        <f t="shared" si="3472"/>
        <v>17</v>
      </c>
      <c r="F111144" t="str">
        <f t="shared" si="3473"/>
        <v>суббота</v>
      </c>
    </row>
    <row r="111145" spans="1:6" x14ac:dyDescent="0.25">
      <c r="A111145">
        <v>244210</v>
      </c>
      <c r="B111145">
        <v>335958</v>
      </c>
      <c r="C111145" s="2">
        <v>44408.725106796119</v>
      </c>
      <c r="D111145">
        <v>253060</v>
      </c>
      <c r="E111145">
        <f t="shared" si="3472"/>
        <v>17</v>
      </c>
      <c r="F111145" t="str">
        <f t="shared" si="3473"/>
        <v>суббота</v>
      </c>
    </row>
    <row r="111146" spans="1:6" x14ac:dyDescent="0.25">
      <c r="A111146">
        <v>178862</v>
      </c>
      <c r="B111146">
        <v>335961</v>
      </c>
      <c r="C111146" s="2">
        <v>44408.725511326862</v>
      </c>
      <c r="D111146">
        <v>158978</v>
      </c>
      <c r="E111146">
        <f t="shared" si="3472"/>
        <v>17</v>
      </c>
      <c r="F111146" t="str">
        <f t="shared" si="3473"/>
        <v>суббота</v>
      </c>
    </row>
    <row r="111147" spans="1:6" x14ac:dyDescent="0.25">
      <c r="A111147">
        <v>14994</v>
      </c>
      <c r="B111147">
        <v>335964</v>
      </c>
      <c r="C111147" s="2">
        <v>44408.725915857605</v>
      </c>
      <c r="D111147">
        <v>180863</v>
      </c>
      <c r="E111147">
        <f t="shared" si="3472"/>
        <v>17</v>
      </c>
      <c r="F111147" t="str">
        <f t="shared" si="3473"/>
        <v>суббота</v>
      </c>
    </row>
    <row r="111148" spans="1:6" x14ac:dyDescent="0.25">
      <c r="A111148">
        <v>285652</v>
      </c>
      <c r="B111148">
        <v>335967</v>
      </c>
      <c r="C111148" s="2">
        <v>44408.726320388349</v>
      </c>
      <c r="D111148">
        <v>380039</v>
      </c>
      <c r="E111148">
        <f t="shared" si="3472"/>
        <v>17</v>
      </c>
      <c r="F111148" t="str">
        <f t="shared" si="3473"/>
        <v>суббота</v>
      </c>
    </row>
    <row r="111149" spans="1:6" x14ac:dyDescent="0.25">
      <c r="A111149">
        <v>332644</v>
      </c>
      <c r="B111149">
        <v>335969</v>
      </c>
      <c r="C111149" s="2">
        <v>44408.726320388349</v>
      </c>
      <c r="D111149">
        <v>53640</v>
      </c>
      <c r="E111149">
        <f t="shared" si="3472"/>
        <v>17</v>
      </c>
      <c r="F111149" t="str">
        <f t="shared" si="3473"/>
        <v>суббота</v>
      </c>
    </row>
    <row r="111150" spans="1:6" x14ac:dyDescent="0.25">
      <c r="A111150">
        <v>336396</v>
      </c>
      <c r="B111150">
        <v>335974</v>
      </c>
      <c r="C111150" s="2">
        <v>44408.726724919092</v>
      </c>
      <c r="D111150">
        <v>401945</v>
      </c>
      <c r="E111150">
        <f t="shared" si="3472"/>
        <v>17</v>
      </c>
      <c r="F111150" t="str">
        <f t="shared" si="3473"/>
        <v>суббота</v>
      </c>
    </row>
    <row r="111151" spans="1:6" x14ac:dyDescent="0.25">
      <c r="A111151">
        <v>301269</v>
      </c>
      <c r="B111151">
        <v>335975</v>
      </c>
      <c r="C111151" s="2">
        <v>44408.727129449835</v>
      </c>
      <c r="D111151">
        <v>182191</v>
      </c>
      <c r="E111151">
        <f t="shared" si="3472"/>
        <v>17</v>
      </c>
      <c r="F111151" t="str">
        <f t="shared" si="3473"/>
        <v>суббота</v>
      </c>
    </row>
    <row r="111152" spans="1:6" x14ac:dyDescent="0.25">
      <c r="A111152">
        <v>174474</v>
      </c>
      <c r="B111152">
        <v>335979</v>
      </c>
      <c r="C111152" s="2">
        <v>44408.727129449842</v>
      </c>
      <c r="D111152">
        <v>411922</v>
      </c>
      <c r="E111152">
        <f t="shared" si="3472"/>
        <v>17</v>
      </c>
      <c r="F111152" t="str">
        <f t="shared" si="3473"/>
        <v>суббота</v>
      </c>
    </row>
    <row r="111153" spans="1:6" x14ac:dyDescent="0.25">
      <c r="A111153">
        <v>214306</v>
      </c>
      <c r="B111153">
        <v>335983</v>
      </c>
      <c r="C111153" s="2">
        <v>44408.727533980578</v>
      </c>
      <c r="D111153">
        <v>229529</v>
      </c>
      <c r="E111153">
        <f t="shared" si="3472"/>
        <v>17</v>
      </c>
      <c r="F111153" t="str">
        <f t="shared" si="3473"/>
        <v>суббота</v>
      </c>
    </row>
    <row r="111154" spans="1:6" x14ac:dyDescent="0.25">
      <c r="A111154">
        <v>337573</v>
      </c>
      <c r="B111154">
        <v>335988</v>
      </c>
      <c r="C111154" s="2">
        <v>44408.727533980578</v>
      </c>
      <c r="D111154">
        <v>325852</v>
      </c>
      <c r="E111154">
        <f t="shared" si="3472"/>
        <v>17</v>
      </c>
      <c r="F111154" t="str">
        <f t="shared" si="3473"/>
        <v>суббота</v>
      </c>
    </row>
    <row r="111155" spans="1:6" x14ac:dyDescent="0.25">
      <c r="A111155">
        <v>37766</v>
      </c>
      <c r="B111155">
        <v>335991</v>
      </c>
      <c r="C111155" s="2">
        <v>44408.728659932247</v>
      </c>
      <c r="D111155">
        <v>317627</v>
      </c>
      <c r="E111155">
        <f t="shared" si="3472"/>
        <v>17</v>
      </c>
      <c r="F111155" t="str">
        <f t="shared" si="3473"/>
        <v>суббота</v>
      </c>
    </row>
    <row r="111156" spans="1:6" x14ac:dyDescent="0.25">
      <c r="A111156">
        <v>219046</v>
      </c>
      <c r="B111156">
        <v>335994</v>
      </c>
      <c r="C111156" s="2">
        <v>44408.728720969266</v>
      </c>
      <c r="D111156">
        <v>81554</v>
      </c>
      <c r="E111156">
        <f t="shared" si="3472"/>
        <v>17</v>
      </c>
      <c r="F111156" t="str">
        <f t="shared" si="3473"/>
        <v>суббота</v>
      </c>
    </row>
    <row r="111157" spans="1:6" x14ac:dyDescent="0.25">
      <c r="A111157">
        <v>24183</v>
      </c>
      <c r="B111157">
        <v>335995</v>
      </c>
      <c r="C111157" s="2">
        <v>44408.728747572815</v>
      </c>
      <c r="D111157">
        <v>250679</v>
      </c>
      <c r="E111157">
        <f t="shared" si="3472"/>
        <v>17</v>
      </c>
      <c r="F111157" t="str">
        <f t="shared" si="3473"/>
        <v>суббота</v>
      </c>
    </row>
    <row r="111158" spans="1:6" x14ac:dyDescent="0.25">
      <c r="A111158">
        <v>196010</v>
      </c>
      <c r="B111158">
        <v>335997</v>
      </c>
      <c r="C111158" s="2">
        <v>44408.728747572815</v>
      </c>
      <c r="D111158">
        <v>49263</v>
      </c>
      <c r="E111158">
        <f t="shared" si="3472"/>
        <v>17</v>
      </c>
      <c r="F111158" t="str">
        <f t="shared" si="3473"/>
        <v>суббота</v>
      </c>
    </row>
    <row r="111159" spans="1:6" x14ac:dyDescent="0.25">
      <c r="A111159">
        <v>232503</v>
      </c>
      <c r="B111159">
        <v>336000</v>
      </c>
      <c r="C111159" s="2">
        <v>44408.728747572815</v>
      </c>
      <c r="D111159">
        <v>273577</v>
      </c>
      <c r="E111159">
        <f t="shared" si="3472"/>
        <v>17</v>
      </c>
      <c r="F111159" t="str">
        <f t="shared" si="3473"/>
        <v>суббота</v>
      </c>
    </row>
    <row r="111160" spans="1:6" x14ac:dyDescent="0.25">
      <c r="A111160">
        <v>24410</v>
      </c>
      <c r="B111160">
        <v>336004</v>
      </c>
      <c r="C111160" s="2">
        <v>44408.729152103559</v>
      </c>
      <c r="D111160">
        <v>60239</v>
      </c>
      <c r="E111160">
        <f t="shared" si="3472"/>
        <v>17</v>
      </c>
      <c r="F111160" t="str">
        <f t="shared" si="3473"/>
        <v>суббота</v>
      </c>
    </row>
    <row r="111161" spans="1:6" x14ac:dyDescent="0.25">
      <c r="A111161">
        <v>39843</v>
      </c>
      <c r="B111161">
        <v>336009</v>
      </c>
      <c r="C111161" s="2">
        <v>44408.729152103559</v>
      </c>
      <c r="D111161">
        <v>274147</v>
      </c>
      <c r="E111161">
        <f t="shared" si="3472"/>
        <v>17</v>
      </c>
      <c r="F111161" t="str">
        <f t="shared" si="3473"/>
        <v>суббота</v>
      </c>
    </row>
    <row r="111162" spans="1:6" x14ac:dyDescent="0.25">
      <c r="A111162">
        <v>251069</v>
      </c>
      <c r="B111162">
        <v>336012</v>
      </c>
      <c r="C111162" s="2">
        <v>44408.729152103559</v>
      </c>
      <c r="D111162">
        <v>190995</v>
      </c>
      <c r="E111162">
        <f t="shared" si="3472"/>
        <v>17</v>
      </c>
      <c r="F111162" t="str">
        <f t="shared" si="3473"/>
        <v>суббота</v>
      </c>
    </row>
    <row r="111163" spans="1:6" x14ac:dyDescent="0.25">
      <c r="A111163">
        <v>251112</v>
      </c>
      <c r="B111163">
        <v>336013</v>
      </c>
      <c r="C111163" s="2">
        <v>44408.729152103559</v>
      </c>
      <c r="D111163">
        <v>347393</v>
      </c>
      <c r="E111163">
        <f t="shared" si="3472"/>
        <v>17</v>
      </c>
      <c r="F111163" t="str">
        <f t="shared" si="3473"/>
        <v>суббота</v>
      </c>
    </row>
    <row r="111164" spans="1:6" x14ac:dyDescent="0.25">
      <c r="A111164">
        <v>340057</v>
      </c>
      <c r="B111164">
        <v>336015</v>
      </c>
      <c r="C111164" s="2">
        <v>44408.729666666666</v>
      </c>
      <c r="D111164">
        <v>439981</v>
      </c>
      <c r="E111164">
        <f t="shared" si="3472"/>
        <v>17</v>
      </c>
      <c r="F111164" t="str">
        <f t="shared" si="3473"/>
        <v>суббота</v>
      </c>
    </row>
    <row r="111165" spans="1:6" x14ac:dyDescent="0.25">
      <c r="A111165">
        <v>192945</v>
      </c>
      <c r="B111165">
        <v>336016</v>
      </c>
      <c r="C111165" s="2">
        <v>44408.730333333333</v>
      </c>
      <c r="D111165">
        <v>470762</v>
      </c>
      <c r="E111165">
        <f t="shared" si="3472"/>
        <v>17</v>
      </c>
      <c r="F111165" t="str">
        <f t="shared" si="3473"/>
        <v>суббота</v>
      </c>
    </row>
    <row r="111166" spans="1:6" x14ac:dyDescent="0.25">
      <c r="A111166">
        <v>3519</v>
      </c>
      <c r="B111166">
        <v>336018</v>
      </c>
      <c r="C111166" s="2">
        <v>44408.730365695796</v>
      </c>
      <c r="D111166">
        <v>118549</v>
      </c>
      <c r="E111166">
        <f t="shared" si="3472"/>
        <v>17</v>
      </c>
      <c r="F111166" t="str">
        <f t="shared" si="3473"/>
        <v>суббота</v>
      </c>
    </row>
    <row r="111167" spans="1:6" x14ac:dyDescent="0.25">
      <c r="A111167">
        <v>79535</v>
      </c>
      <c r="B111167">
        <v>336022</v>
      </c>
      <c r="C111167" s="2">
        <v>44408.730365695796</v>
      </c>
      <c r="D111167">
        <v>458567</v>
      </c>
      <c r="E111167">
        <f t="shared" si="3472"/>
        <v>17</v>
      </c>
      <c r="F111167" t="str">
        <f t="shared" si="3473"/>
        <v>суббота</v>
      </c>
    </row>
    <row r="111168" spans="1:6" x14ac:dyDescent="0.25">
      <c r="A111168">
        <v>123206</v>
      </c>
      <c r="B111168">
        <v>336027</v>
      </c>
      <c r="C111168" s="2">
        <v>44408.730365695796</v>
      </c>
      <c r="D111168">
        <v>472908</v>
      </c>
      <c r="E111168">
        <f t="shared" si="3472"/>
        <v>17</v>
      </c>
      <c r="F111168" t="str">
        <f t="shared" si="3473"/>
        <v>суббота</v>
      </c>
    </row>
    <row r="111169" spans="1:6" x14ac:dyDescent="0.25">
      <c r="A111169">
        <v>60595</v>
      </c>
      <c r="B111169">
        <v>336030</v>
      </c>
      <c r="C111169" s="2">
        <v>44408.730770226532</v>
      </c>
      <c r="D111169">
        <v>5151</v>
      </c>
      <c r="E111169">
        <f t="shared" si="3472"/>
        <v>17</v>
      </c>
      <c r="F111169" t="str">
        <f t="shared" si="3473"/>
        <v>суббота</v>
      </c>
    </row>
    <row r="111170" spans="1:6" x14ac:dyDescent="0.25">
      <c r="A111170">
        <v>339523</v>
      </c>
      <c r="B111170">
        <v>336034</v>
      </c>
      <c r="C111170" s="2">
        <v>44408.730770226532</v>
      </c>
      <c r="D111170">
        <v>472330</v>
      </c>
      <c r="E111170">
        <f t="shared" si="3472"/>
        <v>17</v>
      </c>
      <c r="F111170" t="str">
        <f t="shared" si="3473"/>
        <v>суббота</v>
      </c>
    </row>
    <row r="111171" spans="1:6" x14ac:dyDescent="0.25">
      <c r="A111171">
        <v>191060</v>
      </c>
      <c r="B111171">
        <v>336037</v>
      </c>
      <c r="C111171" s="2">
        <v>44408.731955931275</v>
      </c>
      <c r="D111171">
        <v>5151</v>
      </c>
      <c r="E111171">
        <f t="shared" ref="E111171:E111234" si="3474">HOUR(C111171)</f>
        <v>17</v>
      </c>
      <c r="F111171" t="str">
        <f t="shared" ref="F111171:F111234" si="3475">TEXT(C111171,"дддд")</f>
        <v>суббота</v>
      </c>
    </row>
    <row r="111172" spans="1:6" x14ac:dyDescent="0.25">
      <c r="A111172">
        <v>10483</v>
      </c>
      <c r="B111172">
        <v>336038</v>
      </c>
      <c r="C111172" s="2">
        <v>44408.731983818776</v>
      </c>
      <c r="D111172">
        <v>4249</v>
      </c>
      <c r="E111172">
        <f t="shared" si="3474"/>
        <v>17</v>
      </c>
      <c r="F111172" t="str">
        <f t="shared" si="3475"/>
        <v>суббота</v>
      </c>
    </row>
    <row r="111173" spans="1:6" x14ac:dyDescent="0.25">
      <c r="A111173">
        <v>295339</v>
      </c>
      <c r="B111173">
        <v>336041</v>
      </c>
      <c r="C111173" s="2">
        <v>44408.732169560841</v>
      </c>
      <c r="D111173">
        <v>250679</v>
      </c>
      <c r="E111173">
        <f t="shared" si="3474"/>
        <v>17</v>
      </c>
      <c r="F111173" t="str">
        <f t="shared" si="3475"/>
        <v>суббота</v>
      </c>
    </row>
    <row r="111174" spans="1:6" x14ac:dyDescent="0.25">
      <c r="A111174">
        <v>42607</v>
      </c>
      <c r="B111174">
        <v>336046</v>
      </c>
      <c r="C111174" s="2">
        <v>44408.733197411006</v>
      </c>
      <c r="D111174">
        <v>43842</v>
      </c>
      <c r="E111174">
        <f t="shared" si="3474"/>
        <v>17</v>
      </c>
      <c r="F111174" t="str">
        <f t="shared" si="3475"/>
        <v>суббота</v>
      </c>
    </row>
    <row r="111175" spans="1:6" x14ac:dyDescent="0.25">
      <c r="A111175">
        <v>258127</v>
      </c>
      <c r="B111175">
        <v>336048</v>
      </c>
      <c r="C111175" s="2">
        <v>44408.733197411006</v>
      </c>
      <c r="D111175">
        <v>230507</v>
      </c>
      <c r="E111175">
        <f t="shared" si="3474"/>
        <v>17</v>
      </c>
      <c r="F111175" t="str">
        <f t="shared" si="3475"/>
        <v>суббота</v>
      </c>
    </row>
    <row r="111176" spans="1:6" x14ac:dyDescent="0.25">
      <c r="A111176">
        <v>195116</v>
      </c>
      <c r="B111176">
        <v>336052</v>
      </c>
      <c r="C111176" s="2">
        <v>44408.73439741203</v>
      </c>
      <c r="D111176">
        <v>242428</v>
      </c>
      <c r="E111176">
        <f t="shared" si="3474"/>
        <v>17</v>
      </c>
      <c r="F111176" t="str">
        <f t="shared" si="3475"/>
        <v>суббота</v>
      </c>
    </row>
    <row r="111177" spans="1:6" x14ac:dyDescent="0.25">
      <c r="A111177">
        <v>91372</v>
      </c>
      <c r="B111177">
        <v>336053</v>
      </c>
      <c r="C111177" s="2">
        <v>44408.734815533979</v>
      </c>
      <c r="D111177">
        <v>241927</v>
      </c>
      <c r="E111177">
        <f t="shared" si="3474"/>
        <v>17</v>
      </c>
      <c r="F111177" t="str">
        <f t="shared" si="3475"/>
        <v>суббота</v>
      </c>
    </row>
    <row r="111178" spans="1:6" x14ac:dyDescent="0.25">
      <c r="A111178">
        <v>170998</v>
      </c>
      <c r="B111178">
        <v>336055</v>
      </c>
      <c r="C111178" s="2">
        <v>44408.735220064729</v>
      </c>
      <c r="D111178">
        <v>250679</v>
      </c>
      <c r="E111178">
        <f t="shared" si="3474"/>
        <v>17</v>
      </c>
      <c r="F111178" t="str">
        <f t="shared" si="3475"/>
        <v>суббота</v>
      </c>
    </row>
    <row r="111179" spans="1:6" x14ac:dyDescent="0.25">
      <c r="A111179">
        <v>269473</v>
      </c>
      <c r="B111179">
        <v>336056</v>
      </c>
      <c r="C111179" s="2">
        <v>44408.735220064729</v>
      </c>
      <c r="D111179">
        <v>323966</v>
      </c>
      <c r="E111179">
        <f t="shared" si="3474"/>
        <v>17</v>
      </c>
      <c r="F111179" t="str">
        <f t="shared" si="3475"/>
        <v>суббота</v>
      </c>
    </row>
    <row r="111180" spans="1:6" x14ac:dyDescent="0.25">
      <c r="A111180">
        <v>182124</v>
      </c>
      <c r="B111180">
        <v>336058</v>
      </c>
      <c r="C111180" s="2">
        <v>44408.735624595465</v>
      </c>
      <c r="D111180">
        <v>88863</v>
      </c>
      <c r="E111180">
        <f t="shared" si="3474"/>
        <v>17</v>
      </c>
      <c r="F111180" t="str">
        <f t="shared" si="3475"/>
        <v>суббота</v>
      </c>
    </row>
    <row r="111181" spans="1:6" x14ac:dyDescent="0.25">
      <c r="A111181">
        <v>88050</v>
      </c>
      <c r="B111181">
        <v>336062</v>
      </c>
      <c r="C111181" s="2">
        <v>44408.736666666664</v>
      </c>
      <c r="D111181">
        <v>305608</v>
      </c>
      <c r="E111181">
        <f t="shared" si="3474"/>
        <v>17</v>
      </c>
      <c r="F111181" t="str">
        <f t="shared" si="3475"/>
        <v>суббота</v>
      </c>
    </row>
    <row r="111182" spans="1:6" x14ac:dyDescent="0.25">
      <c r="A111182">
        <v>232254</v>
      </c>
      <c r="B111182">
        <v>336067</v>
      </c>
      <c r="C111182" s="2">
        <v>44408.736838187702</v>
      </c>
      <c r="D111182">
        <v>440602</v>
      </c>
      <c r="E111182">
        <f t="shared" si="3474"/>
        <v>17</v>
      </c>
      <c r="F111182" t="str">
        <f t="shared" si="3475"/>
        <v>суббота</v>
      </c>
    </row>
    <row r="111183" spans="1:6" x14ac:dyDescent="0.25">
      <c r="A111183">
        <v>319215</v>
      </c>
      <c r="B111183">
        <v>336070</v>
      </c>
      <c r="C111183" s="2">
        <v>44408.737296670428</v>
      </c>
      <c r="D111183">
        <v>143150</v>
      </c>
      <c r="E111183">
        <f t="shared" si="3474"/>
        <v>17</v>
      </c>
      <c r="F111183" t="str">
        <f t="shared" si="3475"/>
        <v>суббота</v>
      </c>
    </row>
    <row r="111184" spans="1:6" x14ac:dyDescent="0.25">
      <c r="A111184">
        <v>155142</v>
      </c>
      <c r="B111184">
        <v>336074</v>
      </c>
      <c r="C111184" s="2">
        <v>44408.737632374032</v>
      </c>
      <c r="D111184">
        <v>5151</v>
      </c>
      <c r="E111184">
        <f t="shared" si="3474"/>
        <v>17</v>
      </c>
      <c r="F111184" t="str">
        <f t="shared" si="3475"/>
        <v>суббота</v>
      </c>
    </row>
    <row r="111185" spans="1:6" x14ac:dyDescent="0.25">
      <c r="A111185">
        <v>127738</v>
      </c>
      <c r="B111185">
        <v>336077</v>
      </c>
      <c r="C111185" s="2">
        <v>44408.737647249189</v>
      </c>
      <c r="D111185">
        <v>241927</v>
      </c>
      <c r="E111185">
        <f t="shared" si="3474"/>
        <v>17</v>
      </c>
      <c r="F111185" t="str">
        <f t="shared" si="3475"/>
        <v>суббота</v>
      </c>
    </row>
    <row r="111186" spans="1:6" x14ac:dyDescent="0.25">
      <c r="A111186">
        <v>175528</v>
      </c>
      <c r="B111186">
        <v>336079</v>
      </c>
      <c r="C111186" s="2">
        <v>44408.738303781247</v>
      </c>
      <c r="D111186">
        <v>17862</v>
      </c>
      <c r="E111186">
        <f t="shared" si="3474"/>
        <v>17</v>
      </c>
      <c r="F111186" t="str">
        <f t="shared" si="3475"/>
        <v>суббота</v>
      </c>
    </row>
    <row r="111187" spans="1:6" x14ac:dyDescent="0.25">
      <c r="A111187">
        <v>251923</v>
      </c>
      <c r="B111187">
        <v>336083</v>
      </c>
      <c r="C111187" s="2">
        <v>44408.738853114417</v>
      </c>
      <c r="D111187">
        <v>143150</v>
      </c>
      <c r="E111187">
        <f t="shared" si="3474"/>
        <v>17</v>
      </c>
      <c r="F111187" t="str">
        <f t="shared" si="3475"/>
        <v>суббота</v>
      </c>
    </row>
    <row r="111188" spans="1:6" x14ac:dyDescent="0.25">
      <c r="A111188">
        <v>42825</v>
      </c>
      <c r="B111188">
        <v>336087</v>
      </c>
      <c r="C111188" s="2">
        <v>44408.738860841419</v>
      </c>
      <c r="D111188">
        <v>228405</v>
      </c>
      <c r="E111188">
        <f t="shared" si="3474"/>
        <v>17</v>
      </c>
      <c r="F111188" t="str">
        <f t="shared" si="3475"/>
        <v>суббота</v>
      </c>
    </row>
    <row r="111189" spans="1:6" x14ac:dyDescent="0.25">
      <c r="A111189">
        <v>57949</v>
      </c>
      <c r="B111189">
        <v>336088</v>
      </c>
      <c r="C111189" s="2">
        <v>44408.738860841419</v>
      </c>
      <c r="D111189">
        <v>324410</v>
      </c>
      <c r="E111189">
        <f t="shared" si="3474"/>
        <v>17</v>
      </c>
      <c r="F111189" t="str">
        <f t="shared" si="3475"/>
        <v>суббота</v>
      </c>
    </row>
    <row r="111190" spans="1:6" x14ac:dyDescent="0.25">
      <c r="A111190">
        <v>148815</v>
      </c>
      <c r="B111190">
        <v>336089</v>
      </c>
      <c r="C111190" s="2">
        <v>44408.738860841419</v>
      </c>
      <c r="D111190">
        <v>182984</v>
      </c>
      <c r="E111190">
        <f t="shared" si="3474"/>
        <v>17</v>
      </c>
      <c r="F111190" t="str">
        <f t="shared" si="3475"/>
        <v>суббота</v>
      </c>
    </row>
    <row r="111191" spans="1:6" x14ac:dyDescent="0.25">
      <c r="A111191">
        <v>245609</v>
      </c>
      <c r="B111191">
        <v>336091</v>
      </c>
      <c r="C111191" s="2">
        <v>44408.738860841419</v>
      </c>
      <c r="D111191">
        <v>313721</v>
      </c>
      <c r="E111191">
        <f t="shared" si="3474"/>
        <v>17</v>
      </c>
      <c r="F111191" t="str">
        <f t="shared" si="3475"/>
        <v>суббота</v>
      </c>
    </row>
    <row r="111192" spans="1:6" x14ac:dyDescent="0.25">
      <c r="A111192">
        <v>60941</v>
      </c>
      <c r="B111192">
        <v>336092</v>
      </c>
      <c r="C111192" s="2">
        <v>44408.739265372169</v>
      </c>
      <c r="D111192">
        <v>202865</v>
      </c>
      <c r="E111192">
        <f t="shared" si="3474"/>
        <v>17</v>
      </c>
      <c r="F111192" t="str">
        <f t="shared" si="3475"/>
        <v>суббота</v>
      </c>
    </row>
    <row r="111193" spans="1:6" x14ac:dyDescent="0.25">
      <c r="A111193">
        <v>243766</v>
      </c>
      <c r="B111193">
        <v>336094</v>
      </c>
      <c r="C111193" s="2">
        <v>44408.741692556636</v>
      </c>
      <c r="D111193">
        <v>258219</v>
      </c>
      <c r="E111193">
        <f t="shared" si="3474"/>
        <v>17</v>
      </c>
      <c r="F111193" t="str">
        <f t="shared" si="3475"/>
        <v>суббота</v>
      </c>
    </row>
    <row r="111194" spans="1:6" x14ac:dyDescent="0.25">
      <c r="A111194">
        <v>338042</v>
      </c>
      <c r="B111194">
        <v>336096</v>
      </c>
      <c r="C111194" s="2">
        <v>44408.741692556636</v>
      </c>
      <c r="D111194">
        <v>449373</v>
      </c>
      <c r="E111194">
        <f t="shared" si="3474"/>
        <v>17</v>
      </c>
      <c r="F111194" t="str">
        <f t="shared" si="3475"/>
        <v>суббота</v>
      </c>
    </row>
    <row r="111195" spans="1:6" x14ac:dyDescent="0.25">
      <c r="A111195">
        <v>284773</v>
      </c>
      <c r="B111195">
        <v>336097</v>
      </c>
      <c r="C111195" s="2">
        <v>44408.741935483871</v>
      </c>
      <c r="D111195">
        <v>105352</v>
      </c>
      <c r="E111195">
        <f t="shared" si="3474"/>
        <v>17</v>
      </c>
      <c r="F111195" t="str">
        <f t="shared" si="3475"/>
        <v>суббота</v>
      </c>
    </row>
    <row r="111196" spans="1:6" x14ac:dyDescent="0.25">
      <c r="A111196">
        <v>254283</v>
      </c>
      <c r="B111196">
        <v>336102</v>
      </c>
      <c r="C111196" s="2">
        <v>44408.741999999998</v>
      </c>
      <c r="D111196">
        <v>472712</v>
      </c>
      <c r="E111196">
        <f t="shared" si="3474"/>
        <v>17</v>
      </c>
      <c r="F111196" t="str">
        <f t="shared" si="3475"/>
        <v>суббота</v>
      </c>
    </row>
    <row r="111197" spans="1:6" x14ac:dyDescent="0.25">
      <c r="A111197">
        <v>103918</v>
      </c>
      <c r="B111197">
        <v>336107</v>
      </c>
      <c r="C111197" s="2">
        <v>44408.742097087379</v>
      </c>
      <c r="D111197">
        <v>463778</v>
      </c>
      <c r="E111197">
        <f t="shared" si="3474"/>
        <v>17</v>
      </c>
      <c r="F111197" t="str">
        <f t="shared" si="3475"/>
        <v>суббота</v>
      </c>
    </row>
    <row r="111198" spans="1:6" x14ac:dyDescent="0.25">
      <c r="A111198">
        <v>301283</v>
      </c>
      <c r="B111198">
        <v>336112</v>
      </c>
      <c r="C111198" s="2">
        <v>44408.742097087379</v>
      </c>
      <c r="D111198">
        <v>227775</v>
      </c>
      <c r="E111198">
        <f t="shared" si="3474"/>
        <v>17</v>
      </c>
      <c r="F111198" t="str">
        <f t="shared" si="3475"/>
        <v>суббота</v>
      </c>
    </row>
    <row r="111199" spans="1:6" x14ac:dyDescent="0.25">
      <c r="A111199">
        <v>341983</v>
      </c>
      <c r="B111199">
        <v>336116</v>
      </c>
      <c r="C111199" s="2">
        <v>44408.742097087379</v>
      </c>
      <c r="D111199">
        <v>248241</v>
      </c>
      <c r="E111199">
        <f t="shared" si="3474"/>
        <v>17</v>
      </c>
      <c r="F111199" t="str">
        <f t="shared" si="3475"/>
        <v>суббота</v>
      </c>
    </row>
    <row r="111200" spans="1:6" x14ac:dyDescent="0.25">
      <c r="A111200">
        <v>13671</v>
      </c>
      <c r="B111200">
        <v>336119</v>
      </c>
      <c r="C111200" s="2">
        <v>44408.742501618122</v>
      </c>
      <c r="D111200">
        <v>397</v>
      </c>
      <c r="E111200">
        <f t="shared" si="3474"/>
        <v>17</v>
      </c>
      <c r="F111200" t="str">
        <f t="shared" si="3475"/>
        <v>суббота</v>
      </c>
    </row>
    <row r="111201" spans="1:6" x14ac:dyDescent="0.25">
      <c r="A111201">
        <v>148112</v>
      </c>
      <c r="B111201">
        <v>336124</v>
      </c>
      <c r="C111201" s="2">
        <v>44408.742501618122</v>
      </c>
      <c r="D111201">
        <v>242428</v>
      </c>
      <c r="E111201">
        <f t="shared" si="3474"/>
        <v>17</v>
      </c>
      <c r="F111201" t="str">
        <f t="shared" si="3475"/>
        <v>суббота</v>
      </c>
    </row>
    <row r="111202" spans="1:6" x14ac:dyDescent="0.25">
      <c r="A111202">
        <v>251772</v>
      </c>
      <c r="B111202">
        <v>336129</v>
      </c>
      <c r="C111202" s="2">
        <v>44408.742501618122</v>
      </c>
      <c r="D111202">
        <v>351192</v>
      </c>
      <c r="E111202">
        <f t="shared" si="3474"/>
        <v>17</v>
      </c>
      <c r="F111202" t="str">
        <f t="shared" si="3475"/>
        <v>суббота</v>
      </c>
    </row>
    <row r="111203" spans="1:6" x14ac:dyDescent="0.25">
      <c r="A111203">
        <v>157979</v>
      </c>
      <c r="B111203">
        <v>336131</v>
      </c>
      <c r="C111203" s="2">
        <v>44408.742606891079</v>
      </c>
      <c r="D111203">
        <v>472712</v>
      </c>
      <c r="E111203">
        <f t="shared" si="3474"/>
        <v>17</v>
      </c>
      <c r="F111203" t="str">
        <f t="shared" si="3475"/>
        <v>суббота</v>
      </c>
    </row>
    <row r="111204" spans="1:6" x14ac:dyDescent="0.25">
      <c r="A111204">
        <v>37848</v>
      </c>
      <c r="B111204">
        <v>336135</v>
      </c>
      <c r="C111204" s="2">
        <v>44408.742906148866</v>
      </c>
      <c r="D111204">
        <v>322273</v>
      </c>
      <c r="E111204">
        <f t="shared" si="3474"/>
        <v>17</v>
      </c>
      <c r="F111204" t="str">
        <f t="shared" si="3475"/>
        <v>суббота</v>
      </c>
    </row>
    <row r="111205" spans="1:6" x14ac:dyDescent="0.25">
      <c r="A111205">
        <v>60451</v>
      </c>
      <c r="B111205">
        <v>336139</v>
      </c>
      <c r="C111205" s="2">
        <v>44408.742906148873</v>
      </c>
      <c r="D111205">
        <v>104886</v>
      </c>
      <c r="E111205">
        <f t="shared" si="3474"/>
        <v>17</v>
      </c>
      <c r="F111205" t="str">
        <f t="shared" si="3475"/>
        <v>суббота</v>
      </c>
    </row>
    <row r="111206" spans="1:6" x14ac:dyDescent="0.25">
      <c r="A111206">
        <v>214374</v>
      </c>
      <c r="B111206">
        <v>336143</v>
      </c>
      <c r="C111206" s="2">
        <v>44408.743310679616</v>
      </c>
      <c r="D111206">
        <v>454538</v>
      </c>
      <c r="E111206">
        <f t="shared" si="3474"/>
        <v>17</v>
      </c>
      <c r="F111206" t="str">
        <f t="shared" si="3475"/>
        <v>суббота</v>
      </c>
    </row>
    <row r="111207" spans="1:6" x14ac:dyDescent="0.25">
      <c r="A111207">
        <v>324677</v>
      </c>
      <c r="B111207">
        <v>336147</v>
      </c>
      <c r="C111207" s="2">
        <v>44408.743614001891</v>
      </c>
      <c r="D111207">
        <v>230507</v>
      </c>
      <c r="E111207">
        <f t="shared" si="3474"/>
        <v>17</v>
      </c>
      <c r="F111207" t="str">
        <f t="shared" si="3475"/>
        <v>суббота</v>
      </c>
    </row>
    <row r="111208" spans="1:6" x14ac:dyDescent="0.25">
      <c r="A111208">
        <v>51147</v>
      </c>
      <c r="B111208">
        <v>336148</v>
      </c>
      <c r="C111208" s="2">
        <v>44408.74367503891</v>
      </c>
      <c r="D111208">
        <v>258251</v>
      </c>
      <c r="E111208">
        <f t="shared" si="3474"/>
        <v>17</v>
      </c>
      <c r="F111208" t="str">
        <f t="shared" si="3475"/>
        <v>суббота</v>
      </c>
    </row>
    <row r="111209" spans="1:6" x14ac:dyDescent="0.25">
      <c r="A111209">
        <v>118622</v>
      </c>
      <c r="B111209">
        <v>336152</v>
      </c>
      <c r="C111209" s="2">
        <v>44408.743715210352</v>
      </c>
      <c r="D111209">
        <v>411922</v>
      </c>
      <c r="E111209">
        <f t="shared" si="3474"/>
        <v>17</v>
      </c>
      <c r="F111209" t="str">
        <f t="shared" si="3475"/>
        <v>суббота</v>
      </c>
    </row>
    <row r="111210" spans="1:6" x14ac:dyDescent="0.25">
      <c r="A111210">
        <v>176819</v>
      </c>
      <c r="B111210">
        <v>336157</v>
      </c>
      <c r="C111210" s="2">
        <v>44408.743715210352</v>
      </c>
      <c r="D111210">
        <v>347393</v>
      </c>
      <c r="E111210">
        <f t="shared" si="3474"/>
        <v>17</v>
      </c>
      <c r="F111210" t="str">
        <f t="shared" si="3475"/>
        <v>суббота</v>
      </c>
    </row>
    <row r="111211" spans="1:6" x14ac:dyDescent="0.25">
      <c r="A111211">
        <v>127845</v>
      </c>
      <c r="B111211">
        <v>336161</v>
      </c>
      <c r="C111211" s="2">
        <v>44408.744524271846</v>
      </c>
      <c r="D111211">
        <v>431792</v>
      </c>
      <c r="E111211">
        <f t="shared" si="3474"/>
        <v>17</v>
      </c>
      <c r="F111211" t="str">
        <f t="shared" si="3475"/>
        <v>суббота</v>
      </c>
    </row>
    <row r="111212" spans="1:6" x14ac:dyDescent="0.25">
      <c r="A111212">
        <v>122113</v>
      </c>
      <c r="B111212">
        <v>336166</v>
      </c>
      <c r="C111212" s="2">
        <v>44408.744895779288</v>
      </c>
      <c r="D111212">
        <v>230507</v>
      </c>
      <c r="E111212">
        <f t="shared" si="3474"/>
        <v>17</v>
      </c>
      <c r="F111212" t="str">
        <f t="shared" si="3475"/>
        <v>суббота</v>
      </c>
    </row>
    <row r="111213" spans="1:6" x14ac:dyDescent="0.25">
      <c r="A111213">
        <v>56433</v>
      </c>
      <c r="B111213">
        <v>336169</v>
      </c>
      <c r="C111213" s="2">
        <v>44408.745333333332</v>
      </c>
      <c r="D111213">
        <v>153893</v>
      </c>
      <c r="E111213">
        <f t="shared" si="3474"/>
        <v>17</v>
      </c>
      <c r="F111213" t="str">
        <f t="shared" si="3475"/>
        <v>суббота</v>
      </c>
    </row>
    <row r="111214" spans="1:6" x14ac:dyDescent="0.25">
      <c r="A111214">
        <v>198761</v>
      </c>
      <c r="B111214">
        <v>336171</v>
      </c>
      <c r="C111214" s="2">
        <v>44408.745333333332</v>
      </c>
      <c r="D111214">
        <v>341333</v>
      </c>
      <c r="E111214">
        <f t="shared" si="3474"/>
        <v>17</v>
      </c>
      <c r="F111214" t="str">
        <f t="shared" si="3475"/>
        <v>суббота</v>
      </c>
    </row>
    <row r="111215" spans="1:6" x14ac:dyDescent="0.25">
      <c r="A111215">
        <v>318034</v>
      </c>
      <c r="B111215">
        <v>336175</v>
      </c>
      <c r="C111215" s="2">
        <v>44408.745737864076</v>
      </c>
      <c r="D111215">
        <v>379763</v>
      </c>
      <c r="E111215">
        <f t="shared" si="3474"/>
        <v>17</v>
      </c>
      <c r="F111215" t="str">
        <f t="shared" si="3475"/>
        <v>суббота</v>
      </c>
    </row>
    <row r="111216" spans="1:6" x14ac:dyDescent="0.25">
      <c r="A111216">
        <v>7564</v>
      </c>
      <c r="B111216">
        <v>336178</v>
      </c>
      <c r="C111216" s="2">
        <v>44408.746116519673</v>
      </c>
      <c r="D111216">
        <v>5151</v>
      </c>
      <c r="E111216">
        <f t="shared" si="3474"/>
        <v>17</v>
      </c>
      <c r="F111216" t="str">
        <f t="shared" si="3475"/>
        <v>суббота</v>
      </c>
    </row>
    <row r="111217" spans="1:6" x14ac:dyDescent="0.25">
      <c r="A111217">
        <v>175138</v>
      </c>
      <c r="B111217">
        <v>336182</v>
      </c>
      <c r="C111217" s="2">
        <v>44408.746726889862</v>
      </c>
      <c r="D111217">
        <v>258219</v>
      </c>
      <c r="E111217">
        <f t="shared" si="3474"/>
        <v>17</v>
      </c>
      <c r="F111217" t="str">
        <f t="shared" si="3475"/>
        <v>суббота</v>
      </c>
    </row>
    <row r="111218" spans="1:6" x14ac:dyDescent="0.25">
      <c r="A111218">
        <v>29473</v>
      </c>
      <c r="B111218">
        <v>336184</v>
      </c>
      <c r="C111218" s="2">
        <v>44408.747032074956</v>
      </c>
      <c r="D111218">
        <v>452653</v>
      </c>
      <c r="E111218">
        <f t="shared" si="3474"/>
        <v>17</v>
      </c>
      <c r="F111218" t="str">
        <f t="shared" si="3475"/>
        <v>суббота</v>
      </c>
    </row>
    <row r="111219" spans="1:6" x14ac:dyDescent="0.25">
      <c r="A111219">
        <v>236174</v>
      </c>
      <c r="B111219">
        <v>336187</v>
      </c>
      <c r="C111219" s="2">
        <v>44408.747355987056</v>
      </c>
      <c r="D111219">
        <v>85026</v>
      </c>
      <c r="E111219">
        <f t="shared" si="3474"/>
        <v>17</v>
      </c>
      <c r="F111219" t="str">
        <f t="shared" si="3475"/>
        <v>суббота</v>
      </c>
    </row>
    <row r="111220" spans="1:6" x14ac:dyDescent="0.25">
      <c r="A111220">
        <v>158930</v>
      </c>
      <c r="B111220">
        <v>336192</v>
      </c>
      <c r="C111220" s="2">
        <v>44408.74816504855</v>
      </c>
      <c r="D111220">
        <v>62570</v>
      </c>
      <c r="E111220">
        <f t="shared" si="3474"/>
        <v>17</v>
      </c>
      <c r="F111220" t="str">
        <f t="shared" si="3475"/>
        <v>суббота</v>
      </c>
    </row>
    <row r="111221" spans="1:6" x14ac:dyDescent="0.25">
      <c r="A111221">
        <v>285155</v>
      </c>
      <c r="B111221">
        <v>336193</v>
      </c>
      <c r="C111221" s="2">
        <v>44408.74816504855</v>
      </c>
      <c r="D111221">
        <v>416030</v>
      </c>
      <c r="E111221">
        <f t="shared" si="3474"/>
        <v>17</v>
      </c>
      <c r="F111221" t="str">
        <f t="shared" si="3475"/>
        <v>суббота</v>
      </c>
    </row>
    <row r="111222" spans="1:6" x14ac:dyDescent="0.25">
      <c r="A111222">
        <v>189770</v>
      </c>
      <c r="B111222">
        <v>336195</v>
      </c>
      <c r="C111222" s="2">
        <v>44408.748569579286</v>
      </c>
      <c r="D111222">
        <v>311565</v>
      </c>
      <c r="E111222">
        <f t="shared" si="3474"/>
        <v>17</v>
      </c>
      <c r="F111222" t="str">
        <f t="shared" si="3475"/>
        <v>суббота</v>
      </c>
    </row>
    <row r="111223" spans="1:6" x14ac:dyDescent="0.25">
      <c r="A111223">
        <v>209565</v>
      </c>
      <c r="B111223">
        <v>336199</v>
      </c>
      <c r="C111223" s="2">
        <v>44408.748974110029</v>
      </c>
      <c r="D111223">
        <v>17469</v>
      </c>
      <c r="E111223">
        <f t="shared" si="3474"/>
        <v>17</v>
      </c>
      <c r="F111223" t="str">
        <f t="shared" si="3475"/>
        <v>суббота</v>
      </c>
    </row>
    <row r="111224" spans="1:6" x14ac:dyDescent="0.25">
      <c r="A111224">
        <v>112687</v>
      </c>
      <c r="B111224">
        <v>336201</v>
      </c>
      <c r="C111224" s="2">
        <v>44408.749378640779</v>
      </c>
      <c r="D111224">
        <v>284325</v>
      </c>
      <c r="E111224">
        <f t="shared" si="3474"/>
        <v>17</v>
      </c>
      <c r="F111224" t="str">
        <f t="shared" si="3475"/>
        <v>суббота</v>
      </c>
    </row>
    <row r="111225" spans="1:6" x14ac:dyDescent="0.25">
      <c r="A111225">
        <v>129237</v>
      </c>
      <c r="B111225">
        <v>336202</v>
      </c>
      <c r="C111225" s="2">
        <v>44408.749378640779</v>
      </c>
      <c r="D111225">
        <v>386196</v>
      </c>
      <c r="E111225">
        <f t="shared" si="3474"/>
        <v>17</v>
      </c>
      <c r="F111225" t="str">
        <f t="shared" si="3475"/>
        <v>суббота</v>
      </c>
    </row>
    <row r="111226" spans="1:6" x14ac:dyDescent="0.25">
      <c r="A111226">
        <v>84859</v>
      </c>
      <c r="B111226">
        <v>336207</v>
      </c>
      <c r="C111226" s="2">
        <v>44408.749687185278</v>
      </c>
      <c r="D111226">
        <v>112334</v>
      </c>
      <c r="E111226">
        <f t="shared" si="3474"/>
        <v>17</v>
      </c>
      <c r="F111226" t="str">
        <f t="shared" si="3475"/>
        <v>суббота</v>
      </c>
    </row>
    <row r="111227" spans="1:6" x14ac:dyDescent="0.25">
      <c r="A111227">
        <v>325151</v>
      </c>
      <c r="B111227">
        <v>336208</v>
      </c>
      <c r="C111227" s="2">
        <v>44408.75</v>
      </c>
      <c r="D111227">
        <v>180017</v>
      </c>
      <c r="E111227">
        <f t="shared" si="3474"/>
        <v>18</v>
      </c>
      <c r="F111227" t="str">
        <f t="shared" si="3475"/>
        <v>суббота</v>
      </c>
    </row>
    <row r="111228" spans="1:6" x14ac:dyDescent="0.25">
      <c r="A111228">
        <v>274769</v>
      </c>
      <c r="B111228">
        <v>336211</v>
      </c>
      <c r="C111228" s="2">
        <v>44408.750187702266</v>
      </c>
      <c r="D111228">
        <v>305434</v>
      </c>
      <c r="E111228">
        <f t="shared" si="3474"/>
        <v>18</v>
      </c>
      <c r="F111228" t="str">
        <f t="shared" si="3475"/>
        <v>суббота</v>
      </c>
    </row>
    <row r="111229" spans="1:6" x14ac:dyDescent="0.25">
      <c r="A111229">
        <v>37299</v>
      </c>
      <c r="B111229">
        <v>336216</v>
      </c>
      <c r="C111229" s="2">
        <v>44408.750592233009</v>
      </c>
      <c r="D111229">
        <v>291168</v>
      </c>
      <c r="E111229">
        <f t="shared" si="3474"/>
        <v>18</v>
      </c>
      <c r="F111229" t="str">
        <f t="shared" si="3475"/>
        <v>суббота</v>
      </c>
    </row>
    <row r="111230" spans="1:6" x14ac:dyDescent="0.25">
      <c r="A111230">
        <v>305223</v>
      </c>
      <c r="B111230">
        <v>336219</v>
      </c>
      <c r="C111230" s="2">
        <v>44408.751396221807</v>
      </c>
      <c r="D111230">
        <v>88863</v>
      </c>
      <c r="E111230">
        <f t="shared" si="3474"/>
        <v>18</v>
      </c>
      <c r="F111230" t="str">
        <f t="shared" si="3475"/>
        <v>суббота</v>
      </c>
    </row>
    <row r="111231" spans="1:6" x14ac:dyDescent="0.25">
      <c r="A111231">
        <v>91698</v>
      </c>
      <c r="B111231">
        <v>336224</v>
      </c>
      <c r="C111231" s="2">
        <v>44408.751401294503</v>
      </c>
      <c r="D111231">
        <v>3876</v>
      </c>
      <c r="E111231">
        <f t="shared" si="3474"/>
        <v>18</v>
      </c>
      <c r="F111231" t="str">
        <f t="shared" si="3475"/>
        <v>суббота</v>
      </c>
    </row>
    <row r="111232" spans="1:6" x14ac:dyDescent="0.25">
      <c r="A111232">
        <v>119102</v>
      </c>
      <c r="B111232">
        <v>336225</v>
      </c>
      <c r="C111232" s="2">
        <v>44408.751805825239</v>
      </c>
      <c r="D111232">
        <v>155428</v>
      </c>
      <c r="E111232">
        <f t="shared" si="3474"/>
        <v>18</v>
      </c>
      <c r="F111232" t="str">
        <f t="shared" si="3475"/>
        <v>суббота</v>
      </c>
    </row>
    <row r="111233" spans="1:6" x14ac:dyDescent="0.25">
      <c r="A111233">
        <v>81495</v>
      </c>
      <c r="B111233">
        <v>336227</v>
      </c>
      <c r="C111233" s="2">
        <v>44408.752159184543</v>
      </c>
      <c r="D111233">
        <v>470762</v>
      </c>
      <c r="E111233">
        <f t="shared" si="3474"/>
        <v>18</v>
      </c>
      <c r="F111233" t="str">
        <f t="shared" si="3475"/>
        <v>суббота</v>
      </c>
    </row>
    <row r="111234" spans="1:6" x14ac:dyDescent="0.25">
      <c r="A111234">
        <v>122800</v>
      </c>
      <c r="B111234">
        <v>336232</v>
      </c>
      <c r="C111234" s="2">
        <v>44408.752333333337</v>
      </c>
      <c r="D111234">
        <v>104355</v>
      </c>
      <c r="E111234">
        <f t="shared" si="3474"/>
        <v>18</v>
      </c>
      <c r="F111234" t="str">
        <f t="shared" si="3475"/>
        <v>суббота</v>
      </c>
    </row>
    <row r="111235" spans="1:6" x14ac:dyDescent="0.25">
      <c r="A111235">
        <v>237015</v>
      </c>
      <c r="B111235">
        <v>336233</v>
      </c>
      <c r="C111235" s="2">
        <v>44408.752614886733</v>
      </c>
      <c r="D111235">
        <v>273920</v>
      </c>
      <c r="E111235">
        <f t="shared" ref="E111235:E111298" si="3476">HOUR(C111235)</f>
        <v>18</v>
      </c>
      <c r="F111235" t="str">
        <f t="shared" ref="F111235:F111298" si="3477">TEXT(C111235,"дддд")</f>
        <v>суббота</v>
      </c>
    </row>
    <row r="111236" spans="1:6" x14ac:dyDescent="0.25">
      <c r="A111236">
        <v>49382</v>
      </c>
      <c r="B111236">
        <v>336235</v>
      </c>
      <c r="C111236" s="2">
        <v>44408.753828478963</v>
      </c>
      <c r="D111236">
        <v>258251</v>
      </c>
      <c r="E111236">
        <f t="shared" si="3476"/>
        <v>18</v>
      </c>
      <c r="F111236" t="str">
        <f t="shared" si="3477"/>
        <v>суббота</v>
      </c>
    </row>
    <row r="111237" spans="1:6" x14ac:dyDescent="0.25">
      <c r="A111237">
        <v>282067</v>
      </c>
      <c r="B111237">
        <v>336239</v>
      </c>
      <c r="C111237" s="2">
        <v>44408.754233009706</v>
      </c>
      <c r="D111237">
        <v>118549</v>
      </c>
      <c r="E111237">
        <f t="shared" si="3476"/>
        <v>18</v>
      </c>
      <c r="F111237" t="str">
        <f t="shared" si="3477"/>
        <v>суббота</v>
      </c>
    </row>
    <row r="111238" spans="1:6" x14ac:dyDescent="0.25">
      <c r="A111238">
        <v>59214</v>
      </c>
      <c r="B111238">
        <v>336241</v>
      </c>
      <c r="C111238" s="2">
        <v>44408.75438703574</v>
      </c>
      <c r="D111238">
        <v>37644</v>
      </c>
      <c r="E111238">
        <f t="shared" si="3476"/>
        <v>18</v>
      </c>
      <c r="F111238" t="str">
        <f t="shared" si="3477"/>
        <v>суббота</v>
      </c>
    </row>
    <row r="111239" spans="1:6" x14ac:dyDescent="0.25">
      <c r="A111239">
        <v>131732</v>
      </c>
      <c r="B111239">
        <v>336244</v>
      </c>
      <c r="C111239" s="2">
        <v>44408.754539628288</v>
      </c>
      <c r="D111239">
        <v>172251</v>
      </c>
      <c r="E111239">
        <f t="shared" si="3476"/>
        <v>18</v>
      </c>
      <c r="F111239" t="str">
        <f t="shared" si="3477"/>
        <v>суббота</v>
      </c>
    </row>
    <row r="111240" spans="1:6" x14ac:dyDescent="0.25">
      <c r="A111240">
        <v>238443</v>
      </c>
      <c r="B111240">
        <v>336248</v>
      </c>
      <c r="C111240" s="2">
        <v>44408.754637540449</v>
      </c>
      <c r="D111240">
        <v>130721</v>
      </c>
      <c r="E111240">
        <f t="shared" si="3476"/>
        <v>18</v>
      </c>
      <c r="F111240" t="str">
        <f t="shared" si="3477"/>
        <v>суббота</v>
      </c>
    </row>
    <row r="111241" spans="1:6" x14ac:dyDescent="0.25">
      <c r="A111241">
        <v>289742</v>
      </c>
      <c r="B111241">
        <v>336252</v>
      </c>
      <c r="C111241" s="2">
        <v>44408.754637540456</v>
      </c>
      <c r="D111241">
        <v>298988</v>
      </c>
      <c r="E111241">
        <f t="shared" si="3476"/>
        <v>18</v>
      </c>
      <c r="F111241" t="str">
        <f t="shared" si="3477"/>
        <v>суббота</v>
      </c>
    </row>
    <row r="111242" spans="1:6" x14ac:dyDescent="0.25">
      <c r="A111242">
        <v>306451</v>
      </c>
      <c r="B111242">
        <v>336254</v>
      </c>
      <c r="C111242" s="2">
        <v>44408.755042071192</v>
      </c>
      <c r="D111242">
        <v>454895</v>
      </c>
      <c r="E111242">
        <f t="shared" si="3476"/>
        <v>18</v>
      </c>
      <c r="F111242" t="str">
        <f t="shared" si="3477"/>
        <v>суббота</v>
      </c>
    </row>
    <row r="111243" spans="1:6" x14ac:dyDescent="0.25">
      <c r="A111243">
        <v>81699</v>
      </c>
      <c r="B111243">
        <v>336257</v>
      </c>
      <c r="C111243" s="2">
        <v>44408.755882442703</v>
      </c>
      <c r="D111243">
        <v>347393</v>
      </c>
      <c r="E111243">
        <f t="shared" si="3476"/>
        <v>18</v>
      </c>
      <c r="F111243" t="str">
        <f t="shared" si="3477"/>
        <v>суббота</v>
      </c>
    </row>
    <row r="111244" spans="1:6" x14ac:dyDescent="0.25">
      <c r="A111244">
        <v>160344</v>
      </c>
      <c r="B111244">
        <v>336259</v>
      </c>
      <c r="C111244" s="2">
        <v>44408.756248664817</v>
      </c>
      <c r="D111244">
        <v>250679</v>
      </c>
      <c r="E111244">
        <f t="shared" si="3476"/>
        <v>18</v>
      </c>
      <c r="F111244" t="str">
        <f t="shared" si="3477"/>
        <v>суббота</v>
      </c>
    </row>
    <row r="111245" spans="1:6" x14ac:dyDescent="0.25">
      <c r="A111245">
        <v>119946</v>
      </c>
      <c r="B111245">
        <v>336264</v>
      </c>
      <c r="C111245" s="2">
        <v>44408.757064724916</v>
      </c>
      <c r="D111245">
        <v>472908</v>
      </c>
      <c r="E111245">
        <f t="shared" si="3476"/>
        <v>18</v>
      </c>
      <c r="F111245" t="str">
        <f t="shared" si="3477"/>
        <v>суббота</v>
      </c>
    </row>
    <row r="111246" spans="1:6" x14ac:dyDescent="0.25">
      <c r="A111246">
        <v>326716</v>
      </c>
      <c r="B111246">
        <v>336266</v>
      </c>
      <c r="C111246" s="2">
        <v>44408.757469255666</v>
      </c>
      <c r="D111246">
        <v>405774</v>
      </c>
      <c r="E111246">
        <f t="shared" si="3476"/>
        <v>18</v>
      </c>
      <c r="F111246" t="str">
        <f t="shared" si="3477"/>
        <v>суббота</v>
      </c>
    </row>
    <row r="111247" spans="1:6" x14ac:dyDescent="0.25">
      <c r="A111247">
        <v>89048</v>
      </c>
      <c r="B111247">
        <v>336268</v>
      </c>
      <c r="C111247" s="2">
        <v>44408.75787378641</v>
      </c>
      <c r="D111247">
        <v>50665</v>
      </c>
      <c r="E111247">
        <f t="shared" si="3476"/>
        <v>18</v>
      </c>
      <c r="F111247" t="str">
        <f t="shared" si="3477"/>
        <v>суббота</v>
      </c>
    </row>
    <row r="111248" spans="1:6" x14ac:dyDescent="0.25">
      <c r="A111248">
        <v>319880</v>
      </c>
      <c r="B111248">
        <v>336270</v>
      </c>
      <c r="C111248" s="2">
        <v>44408.75787378641</v>
      </c>
      <c r="D111248">
        <v>74742</v>
      </c>
      <c r="E111248">
        <f t="shared" si="3476"/>
        <v>18</v>
      </c>
      <c r="F111248" t="str">
        <f t="shared" si="3477"/>
        <v>суббота</v>
      </c>
    </row>
    <row r="111249" spans="1:6" x14ac:dyDescent="0.25">
      <c r="A111249">
        <v>44798</v>
      </c>
      <c r="B111249">
        <v>336273</v>
      </c>
      <c r="C111249" s="2">
        <v>44408.758278317153</v>
      </c>
      <c r="D111249">
        <v>347008</v>
      </c>
      <c r="E111249">
        <f t="shared" si="3476"/>
        <v>18</v>
      </c>
      <c r="F111249" t="str">
        <f t="shared" si="3477"/>
        <v>суббота</v>
      </c>
    </row>
    <row r="111250" spans="1:6" x14ac:dyDescent="0.25">
      <c r="A111250">
        <v>59557</v>
      </c>
      <c r="B111250">
        <v>336275</v>
      </c>
      <c r="C111250" s="2">
        <v>44408.759087378639</v>
      </c>
      <c r="D111250">
        <v>351192</v>
      </c>
      <c r="E111250">
        <f t="shared" si="3476"/>
        <v>18</v>
      </c>
      <c r="F111250" t="str">
        <f t="shared" si="3477"/>
        <v>суббота</v>
      </c>
    </row>
    <row r="111251" spans="1:6" x14ac:dyDescent="0.25">
      <c r="A111251">
        <v>84066</v>
      </c>
      <c r="B111251">
        <v>336280</v>
      </c>
      <c r="C111251" s="2">
        <v>44408.75949190939</v>
      </c>
      <c r="D111251">
        <v>153873</v>
      </c>
      <c r="E111251">
        <f t="shared" si="3476"/>
        <v>18</v>
      </c>
      <c r="F111251" t="str">
        <f t="shared" si="3477"/>
        <v>суббота</v>
      </c>
    </row>
    <row r="111252" spans="1:6" x14ac:dyDescent="0.25">
      <c r="A111252">
        <v>144119</v>
      </c>
      <c r="B111252">
        <v>336284</v>
      </c>
      <c r="C111252" s="2">
        <v>44408.75949190939</v>
      </c>
      <c r="D111252">
        <v>324991</v>
      </c>
      <c r="E111252">
        <f t="shared" si="3476"/>
        <v>18</v>
      </c>
      <c r="F111252" t="str">
        <f t="shared" si="3477"/>
        <v>суббота</v>
      </c>
    </row>
    <row r="111253" spans="1:6" x14ac:dyDescent="0.25">
      <c r="A111253">
        <v>240805</v>
      </c>
      <c r="B111253">
        <v>336288</v>
      </c>
      <c r="C111253" s="2">
        <v>44408.75949190939</v>
      </c>
      <c r="D111253">
        <v>57103</v>
      </c>
      <c r="E111253">
        <f t="shared" si="3476"/>
        <v>18</v>
      </c>
      <c r="F111253" t="str">
        <f t="shared" si="3477"/>
        <v>суббота</v>
      </c>
    </row>
    <row r="111254" spans="1:6" x14ac:dyDescent="0.25">
      <c r="A111254">
        <v>300717</v>
      </c>
      <c r="B111254">
        <v>336289</v>
      </c>
      <c r="C111254" s="2">
        <v>44408.75949190939</v>
      </c>
      <c r="D111254">
        <v>459455</v>
      </c>
      <c r="E111254">
        <f t="shared" si="3476"/>
        <v>18</v>
      </c>
      <c r="F111254" t="str">
        <f t="shared" si="3477"/>
        <v>суббота</v>
      </c>
    </row>
    <row r="111255" spans="1:6" x14ac:dyDescent="0.25">
      <c r="A111255">
        <v>333921</v>
      </c>
      <c r="B111255">
        <v>336290</v>
      </c>
      <c r="C111255" s="2">
        <v>44408.75949190939</v>
      </c>
      <c r="D111255">
        <v>381626</v>
      </c>
      <c r="E111255">
        <f t="shared" si="3476"/>
        <v>18</v>
      </c>
      <c r="F111255" t="str">
        <f t="shared" si="3477"/>
        <v>суббота</v>
      </c>
    </row>
    <row r="111256" spans="1:6" x14ac:dyDescent="0.25">
      <c r="A111256">
        <v>321107</v>
      </c>
      <c r="B111256">
        <v>336294</v>
      </c>
      <c r="C111256" s="2">
        <v>44408.759896440126</v>
      </c>
      <c r="D111256">
        <v>21760</v>
      </c>
      <c r="E111256">
        <f t="shared" si="3476"/>
        <v>18</v>
      </c>
      <c r="F111256" t="str">
        <f t="shared" si="3477"/>
        <v>суббота</v>
      </c>
    </row>
    <row r="111257" spans="1:6" x14ac:dyDescent="0.25">
      <c r="A111257">
        <v>186317</v>
      </c>
      <c r="B111257">
        <v>336299</v>
      </c>
      <c r="C111257" s="2">
        <v>44408.760300970876</v>
      </c>
      <c r="D111257">
        <v>363957</v>
      </c>
      <c r="E111257">
        <f t="shared" si="3476"/>
        <v>18</v>
      </c>
      <c r="F111257" t="str">
        <f t="shared" si="3477"/>
        <v>суббота</v>
      </c>
    </row>
    <row r="111258" spans="1:6" x14ac:dyDescent="0.25">
      <c r="A111258">
        <v>227478</v>
      </c>
      <c r="B111258">
        <v>336304</v>
      </c>
      <c r="C111258" s="2">
        <v>44408.760300970876</v>
      </c>
      <c r="D111258">
        <v>21407</v>
      </c>
      <c r="E111258">
        <f t="shared" si="3476"/>
        <v>18</v>
      </c>
      <c r="F111258" t="str">
        <f t="shared" si="3477"/>
        <v>суббота</v>
      </c>
    </row>
    <row r="111259" spans="1:6" x14ac:dyDescent="0.25">
      <c r="A111259">
        <v>127621</v>
      </c>
      <c r="B111259">
        <v>336305</v>
      </c>
      <c r="C111259" s="2">
        <v>44408.761110032363</v>
      </c>
      <c r="D111259">
        <v>204392</v>
      </c>
      <c r="E111259">
        <f t="shared" si="3476"/>
        <v>18</v>
      </c>
      <c r="F111259" t="str">
        <f t="shared" si="3477"/>
        <v>суббота</v>
      </c>
    </row>
    <row r="111260" spans="1:6" x14ac:dyDescent="0.25">
      <c r="A111260">
        <v>161263</v>
      </c>
      <c r="B111260">
        <v>336309</v>
      </c>
      <c r="C111260" s="2">
        <v>44408.761514563106</v>
      </c>
      <c r="D111260">
        <v>102086</v>
      </c>
      <c r="E111260">
        <f t="shared" si="3476"/>
        <v>18</v>
      </c>
      <c r="F111260" t="str">
        <f t="shared" si="3477"/>
        <v>суббота</v>
      </c>
    </row>
    <row r="111261" spans="1:6" x14ac:dyDescent="0.25">
      <c r="A111261">
        <v>319269</v>
      </c>
      <c r="B111261">
        <v>336314</v>
      </c>
      <c r="C111261" s="2">
        <v>44408.762323624593</v>
      </c>
      <c r="D111261">
        <v>439981</v>
      </c>
      <c r="E111261">
        <f t="shared" si="3476"/>
        <v>18</v>
      </c>
      <c r="F111261" t="str">
        <f t="shared" si="3477"/>
        <v>суббота</v>
      </c>
    </row>
    <row r="111262" spans="1:6" x14ac:dyDescent="0.25">
      <c r="A111262">
        <v>90528</v>
      </c>
      <c r="B111262">
        <v>336319</v>
      </c>
      <c r="C111262" s="2">
        <v>44408.762728155343</v>
      </c>
      <c r="D111262">
        <v>364695</v>
      </c>
      <c r="E111262">
        <f t="shared" si="3476"/>
        <v>18</v>
      </c>
      <c r="F111262" t="str">
        <f t="shared" si="3477"/>
        <v>суббота</v>
      </c>
    </row>
    <row r="111263" spans="1:6" x14ac:dyDescent="0.25">
      <c r="A111263">
        <v>188746</v>
      </c>
      <c r="B111263">
        <v>336321</v>
      </c>
      <c r="C111263" s="2">
        <v>44408.762728155343</v>
      </c>
      <c r="D111263">
        <v>137327</v>
      </c>
      <c r="E111263">
        <f t="shared" si="3476"/>
        <v>18</v>
      </c>
      <c r="F111263" t="str">
        <f t="shared" si="3477"/>
        <v>суббота</v>
      </c>
    </row>
    <row r="111264" spans="1:6" x14ac:dyDescent="0.25">
      <c r="A111264">
        <v>339457</v>
      </c>
      <c r="B111264">
        <v>336325</v>
      </c>
      <c r="C111264" s="2">
        <v>44408.762728155343</v>
      </c>
      <c r="D111264">
        <v>411922</v>
      </c>
      <c r="E111264">
        <f t="shared" si="3476"/>
        <v>18</v>
      </c>
      <c r="F111264" t="str">
        <f t="shared" si="3477"/>
        <v>суббота</v>
      </c>
    </row>
    <row r="111265" spans="1:6" x14ac:dyDescent="0.25">
      <c r="A111265">
        <v>114307</v>
      </c>
      <c r="B111265">
        <v>336329</v>
      </c>
      <c r="C111265" s="2">
        <v>44408.764610736413</v>
      </c>
      <c r="D111265">
        <v>158978</v>
      </c>
      <c r="E111265">
        <f t="shared" si="3476"/>
        <v>18</v>
      </c>
      <c r="F111265" t="str">
        <f t="shared" si="3477"/>
        <v>суббота</v>
      </c>
    </row>
    <row r="111266" spans="1:6" x14ac:dyDescent="0.25">
      <c r="A111266">
        <v>7857</v>
      </c>
      <c r="B111266">
        <v>336333</v>
      </c>
      <c r="C111266" s="2">
        <v>44408.764750809059</v>
      </c>
      <c r="D111266">
        <v>189009</v>
      </c>
      <c r="E111266">
        <f t="shared" si="3476"/>
        <v>18</v>
      </c>
      <c r="F111266" t="str">
        <f t="shared" si="3477"/>
        <v>суббота</v>
      </c>
    </row>
    <row r="111267" spans="1:6" x14ac:dyDescent="0.25">
      <c r="A111267">
        <v>39748</v>
      </c>
      <c r="B111267">
        <v>336337</v>
      </c>
      <c r="C111267" s="2">
        <v>44408.764750809059</v>
      </c>
      <c r="D111267">
        <v>393606</v>
      </c>
      <c r="E111267">
        <f t="shared" si="3476"/>
        <v>18</v>
      </c>
      <c r="F111267" t="str">
        <f t="shared" si="3477"/>
        <v>суббота</v>
      </c>
    </row>
    <row r="111268" spans="1:6" x14ac:dyDescent="0.25">
      <c r="A111268">
        <v>52364</v>
      </c>
      <c r="B111268">
        <v>336339</v>
      </c>
      <c r="C111268" s="2">
        <v>44408.764750809059</v>
      </c>
      <c r="D111268">
        <v>286726</v>
      </c>
      <c r="E111268">
        <f t="shared" si="3476"/>
        <v>18</v>
      </c>
      <c r="F111268" t="str">
        <f t="shared" si="3477"/>
        <v>суббота</v>
      </c>
    </row>
    <row r="111269" spans="1:6" x14ac:dyDescent="0.25">
      <c r="A111269">
        <v>179107</v>
      </c>
      <c r="B111269">
        <v>336344</v>
      </c>
      <c r="C111269" s="2">
        <v>44408.765155339803</v>
      </c>
      <c r="D111269">
        <v>397531</v>
      </c>
      <c r="E111269">
        <f t="shared" si="3476"/>
        <v>18</v>
      </c>
      <c r="F111269" t="str">
        <f t="shared" si="3477"/>
        <v>суббота</v>
      </c>
    </row>
    <row r="111270" spans="1:6" x14ac:dyDescent="0.25">
      <c r="A111270">
        <v>349465</v>
      </c>
      <c r="B111270">
        <v>336345</v>
      </c>
      <c r="C111270" s="2">
        <v>44408.765434736168</v>
      </c>
      <c r="D111270">
        <v>451811</v>
      </c>
      <c r="E111270">
        <f t="shared" si="3476"/>
        <v>18</v>
      </c>
      <c r="F111270" t="str">
        <f t="shared" si="3477"/>
        <v>суббота</v>
      </c>
    </row>
    <row r="111271" spans="1:6" x14ac:dyDescent="0.25">
      <c r="A111271">
        <v>280586</v>
      </c>
      <c r="B111271">
        <v>336349</v>
      </c>
      <c r="C111271" s="2">
        <v>44408.765559870553</v>
      </c>
      <c r="D111271">
        <v>266342</v>
      </c>
      <c r="E111271">
        <f t="shared" si="3476"/>
        <v>18</v>
      </c>
      <c r="F111271" t="str">
        <f t="shared" si="3477"/>
        <v>суббота</v>
      </c>
    </row>
    <row r="111272" spans="1:6" x14ac:dyDescent="0.25">
      <c r="A111272">
        <v>286364</v>
      </c>
      <c r="B111272">
        <v>336352</v>
      </c>
      <c r="C111272" s="2">
        <v>44408.76636893204</v>
      </c>
      <c r="D111272">
        <v>85026</v>
      </c>
      <c r="E111272">
        <f t="shared" si="3476"/>
        <v>18</v>
      </c>
      <c r="F111272" t="str">
        <f t="shared" si="3477"/>
        <v>суббота</v>
      </c>
    </row>
    <row r="111273" spans="1:6" x14ac:dyDescent="0.25">
      <c r="A111273">
        <v>155635</v>
      </c>
      <c r="B111273">
        <v>336353</v>
      </c>
      <c r="C111273" s="2">
        <v>44408.767582524277</v>
      </c>
      <c r="D111273">
        <v>82901</v>
      </c>
      <c r="E111273">
        <f t="shared" si="3476"/>
        <v>18</v>
      </c>
      <c r="F111273" t="str">
        <f t="shared" si="3477"/>
        <v>суббота</v>
      </c>
    </row>
    <row r="111274" spans="1:6" x14ac:dyDescent="0.25">
      <c r="A111274">
        <v>324883</v>
      </c>
      <c r="B111274">
        <v>336356</v>
      </c>
      <c r="C111274" s="2">
        <v>44408.767582524277</v>
      </c>
      <c r="D111274">
        <v>8411</v>
      </c>
      <c r="E111274">
        <f t="shared" si="3476"/>
        <v>18</v>
      </c>
      <c r="F111274" t="str">
        <f t="shared" si="3477"/>
        <v>суббота</v>
      </c>
    </row>
    <row r="111275" spans="1:6" x14ac:dyDescent="0.25">
      <c r="A111275">
        <v>231201</v>
      </c>
      <c r="B111275">
        <v>336360</v>
      </c>
      <c r="C111275" s="2">
        <v>44408.769</v>
      </c>
      <c r="D111275">
        <v>158978</v>
      </c>
      <c r="E111275">
        <f t="shared" si="3476"/>
        <v>18</v>
      </c>
      <c r="F111275" t="str">
        <f t="shared" si="3477"/>
        <v>суббота</v>
      </c>
    </row>
    <row r="111276" spans="1:6" x14ac:dyDescent="0.25">
      <c r="A111276">
        <v>150922</v>
      </c>
      <c r="B111276">
        <v>336362</v>
      </c>
      <c r="C111276" s="2">
        <v>44408.76920064725</v>
      </c>
      <c r="D111276">
        <v>467908</v>
      </c>
      <c r="E111276">
        <f t="shared" si="3476"/>
        <v>18</v>
      </c>
      <c r="F111276" t="str">
        <f t="shared" si="3477"/>
        <v>суббота</v>
      </c>
    </row>
    <row r="111277" spans="1:6" x14ac:dyDescent="0.25">
      <c r="A111277">
        <v>216463</v>
      </c>
      <c r="B111277">
        <v>336366</v>
      </c>
      <c r="C111277" s="2">
        <v>44408.76920064725</v>
      </c>
      <c r="D111277">
        <v>111742</v>
      </c>
      <c r="E111277">
        <f t="shared" si="3476"/>
        <v>18</v>
      </c>
      <c r="F111277" t="str">
        <f t="shared" si="3477"/>
        <v>суббота</v>
      </c>
    </row>
    <row r="111278" spans="1:6" x14ac:dyDescent="0.25">
      <c r="A111278">
        <v>83890</v>
      </c>
      <c r="B111278">
        <v>336367</v>
      </c>
      <c r="C111278" s="2">
        <v>44408.769219031339</v>
      </c>
      <c r="D111278">
        <v>250679</v>
      </c>
      <c r="E111278">
        <f t="shared" si="3476"/>
        <v>18</v>
      </c>
      <c r="F111278" t="str">
        <f t="shared" si="3477"/>
        <v>суббота</v>
      </c>
    </row>
    <row r="111279" spans="1:6" x14ac:dyDescent="0.25">
      <c r="A111279">
        <v>307901</v>
      </c>
      <c r="B111279">
        <v>336370</v>
      </c>
      <c r="C111279" s="2">
        <v>44408.769249549849</v>
      </c>
      <c r="D111279">
        <v>158978</v>
      </c>
      <c r="E111279">
        <f t="shared" si="3476"/>
        <v>18</v>
      </c>
      <c r="F111279" t="str">
        <f t="shared" si="3477"/>
        <v>суббота</v>
      </c>
    </row>
    <row r="111280" spans="1:6" x14ac:dyDescent="0.25">
      <c r="A111280">
        <v>302127</v>
      </c>
      <c r="B111280">
        <v>336374</v>
      </c>
      <c r="C111280" s="2">
        <v>44408.770414239487</v>
      </c>
      <c r="D111280">
        <v>347393</v>
      </c>
      <c r="E111280">
        <f t="shared" si="3476"/>
        <v>18</v>
      </c>
      <c r="F111280" t="str">
        <f t="shared" si="3477"/>
        <v>суббота</v>
      </c>
    </row>
    <row r="111281" spans="1:6" x14ac:dyDescent="0.25">
      <c r="A111281">
        <v>58116</v>
      </c>
      <c r="B111281">
        <v>336375</v>
      </c>
      <c r="C111281" s="2">
        <v>44408.771223300966</v>
      </c>
      <c r="D111281">
        <v>21760</v>
      </c>
      <c r="E111281">
        <f t="shared" si="3476"/>
        <v>18</v>
      </c>
      <c r="F111281" t="str">
        <f t="shared" si="3477"/>
        <v>суббота</v>
      </c>
    </row>
    <row r="111282" spans="1:6" x14ac:dyDescent="0.25">
      <c r="A111282">
        <v>113619</v>
      </c>
      <c r="B111282">
        <v>336376</v>
      </c>
      <c r="C111282" s="2">
        <v>44408.771223300966</v>
      </c>
      <c r="D111282">
        <v>153893</v>
      </c>
      <c r="E111282">
        <f t="shared" si="3476"/>
        <v>18</v>
      </c>
      <c r="F111282" t="str">
        <f t="shared" si="3477"/>
        <v>суббота</v>
      </c>
    </row>
    <row r="111283" spans="1:6" x14ac:dyDescent="0.25">
      <c r="A111283">
        <v>322761</v>
      </c>
      <c r="B111283">
        <v>336377</v>
      </c>
      <c r="C111283" s="2">
        <v>44408.771627831717</v>
      </c>
      <c r="D111283">
        <v>83136</v>
      </c>
      <c r="E111283">
        <f t="shared" si="3476"/>
        <v>18</v>
      </c>
      <c r="F111283" t="str">
        <f t="shared" si="3477"/>
        <v>суббота</v>
      </c>
    </row>
    <row r="111284" spans="1:6" x14ac:dyDescent="0.25">
      <c r="A111284">
        <v>89285</v>
      </c>
      <c r="B111284">
        <v>336381</v>
      </c>
      <c r="C111284" s="2">
        <v>44408.771629993593</v>
      </c>
      <c r="D111284">
        <v>154228</v>
      </c>
      <c r="E111284">
        <f t="shared" si="3476"/>
        <v>18</v>
      </c>
      <c r="F111284" t="str">
        <f t="shared" si="3477"/>
        <v>суббота</v>
      </c>
    </row>
    <row r="111285" spans="1:6" x14ac:dyDescent="0.25">
      <c r="A111285">
        <v>30330</v>
      </c>
      <c r="B111285">
        <v>336384</v>
      </c>
      <c r="C111285" s="2">
        <v>44408.77203236246</v>
      </c>
      <c r="D111285">
        <v>293657</v>
      </c>
      <c r="E111285">
        <f t="shared" si="3476"/>
        <v>18</v>
      </c>
      <c r="F111285" t="str">
        <f t="shared" si="3477"/>
        <v>суббота</v>
      </c>
    </row>
    <row r="111286" spans="1:6" x14ac:dyDescent="0.25">
      <c r="A111286">
        <v>92918</v>
      </c>
      <c r="B111286">
        <v>336386</v>
      </c>
      <c r="C111286" s="2">
        <v>44408.77203236246</v>
      </c>
      <c r="D111286">
        <v>84525</v>
      </c>
      <c r="E111286">
        <f t="shared" si="3476"/>
        <v>18</v>
      </c>
      <c r="F111286" t="str">
        <f t="shared" si="3477"/>
        <v>суббота</v>
      </c>
    </row>
    <row r="111287" spans="1:6" x14ac:dyDescent="0.25">
      <c r="A111287">
        <v>306021</v>
      </c>
      <c r="B111287">
        <v>336387</v>
      </c>
      <c r="C111287" s="2">
        <v>44408.772087771235</v>
      </c>
      <c r="D111287">
        <v>347393</v>
      </c>
      <c r="E111287">
        <f t="shared" si="3476"/>
        <v>18</v>
      </c>
      <c r="F111287" t="str">
        <f t="shared" si="3477"/>
        <v>суббота</v>
      </c>
    </row>
    <row r="111288" spans="1:6" x14ac:dyDescent="0.25">
      <c r="A111288">
        <v>34576</v>
      </c>
      <c r="B111288">
        <v>336392</v>
      </c>
      <c r="C111288" s="2">
        <v>44408.772436893203</v>
      </c>
      <c r="D111288">
        <v>347393</v>
      </c>
      <c r="E111288">
        <f t="shared" si="3476"/>
        <v>18</v>
      </c>
      <c r="F111288" t="str">
        <f t="shared" si="3477"/>
        <v>суббота</v>
      </c>
    </row>
    <row r="111289" spans="1:6" x14ac:dyDescent="0.25">
      <c r="A111289">
        <v>82025</v>
      </c>
      <c r="B111289">
        <v>336394</v>
      </c>
      <c r="C111289" s="2">
        <v>44408.772436893203</v>
      </c>
      <c r="D111289">
        <v>411922</v>
      </c>
      <c r="E111289">
        <f t="shared" si="3476"/>
        <v>18</v>
      </c>
      <c r="F111289" t="str">
        <f t="shared" si="3477"/>
        <v>суббота</v>
      </c>
    </row>
    <row r="111290" spans="1:6" x14ac:dyDescent="0.25">
      <c r="A111290">
        <v>139422</v>
      </c>
      <c r="B111290">
        <v>336395</v>
      </c>
      <c r="C111290" s="2">
        <v>44408.772841423946</v>
      </c>
      <c r="D111290">
        <v>17228</v>
      </c>
      <c r="E111290">
        <f t="shared" si="3476"/>
        <v>18</v>
      </c>
      <c r="F111290" t="str">
        <f t="shared" si="3477"/>
        <v>суббота</v>
      </c>
    </row>
    <row r="111291" spans="1:6" x14ac:dyDescent="0.25">
      <c r="A111291">
        <v>255080</v>
      </c>
      <c r="B111291">
        <v>336400</v>
      </c>
      <c r="C111291" s="2">
        <v>44408.77324595469</v>
      </c>
      <c r="D111291">
        <v>140153</v>
      </c>
      <c r="E111291">
        <f t="shared" si="3476"/>
        <v>18</v>
      </c>
      <c r="F111291" t="str">
        <f t="shared" si="3477"/>
        <v>суббота</v>
      </c>
    </row>
    <row r="111292" spans="1:6" x14ac:dyDescent="0.25">
      <c r="A111292">
        <v>265298</v>
      </c>
      <c r="B111292">
        <v>336401</v>
      </c>
      <c r="C111292" s="2">
        <v>44408.773333333338</v>
      </c>
      <c r="D111292">
        <v>347008</v>
      </c>
      <c r="E111292">
        <f t="shared" si="3476"/>
        <v>18</v>
      </c>
      <c r="F111292" t="str">
        <f t="shared" si="3477"/>
        <v>суббота</v>
      </c>
    </row>
    <row r="111293" spans="1:6" x14ac:dyDescent="0.25">
      <c r="A111293">
        <v>42701</v>
      </c>
      <c r="B111293">
        <v>336403</v>
      </c>
      <c r="C111293" s="2">
        <v>44408.77365048544</v>
      </c>
      <c r="D111293">
        <v>62570</v>
      </c>
      <c r="E111293">
        <f t="shared" si="3476"/>
        <v>18</v>
      </c>
      <c r="F111293" t="str">
        <f t="shared" si="3477"/>
        <v>суббота</v>
      </c>
    </row>
    <row r="111294" spans="1:6" x14ac:dyDescent="0.25">
      <c r="A111294">
        <v>261907</v>
      </c>
      <c r="B111294">
        <v>336408</v>
      </c>
      <c r="C111294" s="2">
        <v>44408.77365048544</v>
      </c>
      <c r="D111294">
        <v>341333</v>
      </c>
      <c r="E111294">
        <f t="shared" si="3476"/>
        <v>18</v>
      </c>
      <c r="F111294" t="str">
        <f t="shared" si="3477"/>
        <v>суббота</v>
      </c>
    </row>
    <row r="111295" spans="1:6" x14ac:dyDescent="0.25">
      <c r="A111295">
        <v>62361</v>
      </c>
      <c r="B111295">
        <v>336412</v>
      </c>
      <c r="C111295" s="2">
        <v>44408.774055016176</v>
      </c>
      <c r="D111295">
        <v>153893</v>
      </c>
      <c r="E111295">
        <f t="shared" si="3476"/>
        <v>18</v>
      </c>
      <c r="F111295" t="str">
        <f t="shared" si="3477"/>
        <v>суббота</v>
      </c>
    </row>
    <row r="111296" spans="1:6" x14ac:dyDescent="0.25">
      <c r="A111296">
        <v>7347</v>
      </c>
      <c r="B111296">
        <v>336414</v>
      </c>
      <c r="C111296" s="2">
        <v>44408.774055016183</v>
      </c>
      <c r="D111296">
        <v>347393</v>
      </c>
      <c r="E111296">
        <f t="shared" si="3476"/>
        <v>18</v>
      </c>
      <c r="F111296" t="str">
        <f t="shared" si="3477"/>
        <v>суббота</v>
      </c>
    </row>
    <row r="111297" spans="1:6" x14ac:dyDescent="0.25">
      <c r="A111297">
        <v>31348</v>
      </c>
      <c r="B111297">
        <v>336417</v>
      </c>
      <c r="C111297" s="2">
        <v>44408.77486407767</v>
      </c>
      <c r="D111297">
        <v>118549</v>
      </c>
      <c r="E111297">
        <f t="shared" si="3476"/>
        <v>18</v>
      </c>
      <c r="F111297" t="str">
        <f t="shared" si="3477"/>
        <v>суббота</v>
      </c>
    </row>
    <row r="111298" spans="1:6" x14ac:dyDescent="0.25">
      <c r="A111298">
        <v>9046</v>
      </c>
      <c r="B111298">
        <v>336418</v>
      </c>
      <c r="C111298" s="2">
        <v>44408.775000000001</v>
      </c>
      <c r="D111298">
        <v>347008</v>
      </c>
      <c r="E111298">
        <f t="shared" si="3476"/>
        <v>18</v>
      </c>
      <c r="F111298" t="str">
        <f t="shared" si="3477"/>
        <v>суббота</v>
      </c>
    </row>
    <row r="111299" spans="1:6" x14ac:dyDescent="0.25">
      <c r="A111299">
        <v>296944</v>
      </c>
      <c r="B111299">
        <v>336420</v>
      </c>
      <c r="C111299" s="2">
        <v>44408.775048066651</v>
      </c>
      <c r="D111299">
        <v>143001</v>
      </c>
      <c r="E111299">
        <f t="shared" ref="E111299:E111362" si="3478">HOUR(C111299)</f>
        <v>18</v>
      </c>
      <c r="F111299" t="str">
        <f t="shared" ref="F111299:F111362" si="3479">TEXT(C111299,"дддд")</f>
        <v>суббота</v>
      </c>
    </row>
    <row r="111300" spans="1:6" x14ac:dyDescent="0.25">
      <c r="A111300">
        <v>235246</v>
      </c>
      <c r="B111300">
        <v>336421</v>
      </c>
      <c r="C111300" s="2">
        <v>44408.775268608413</v>
      </c>
      <c r="D111300">
        <v>40049</v>
      </c>
      <c r="E111300">
        <f t="shared" si="3478"/>
        <v>18</v>
      </c>
      <c r="F111300" t="str">
        <f t="shared" si="3479"/>
        <v>суббота</v>
      </c>
    </row>
    <row r="111301" spans="1:6" x14ac:dyDescent="0.25">
      <c r="A111301">
        <v>14878</v>
      </c>
      <c r="B111301">
        <v>336422</v>
      </c>
      <c r="C111301" s="2">
        <v>44408.775673139164</v>
      </c>
      <c r="D111301">
        <v>406210</v>
      </c>
      <c r="E111301">
        <f t="shared" si="3478"/>
        <v>18</v>
      </c>
      <c r="F111301" t="str">
        <f t="shared" si="3479"/>
        <v>суббота</v>
      </c>
    </row>
    <row r="111302" spans="1:6" x14ac:dyDescent="0.25">
      <c r="A111302">
        <v>260143</v>
      </c>
      <c r="B111302">
        <v>336427</v>
      </c>
      <c r="C111302" s="2">
        <v>44408.775673139164</v>
      </c>
      <c r="D111302">
        <v>273307</v>
      </c>
      <c r="E111302">
        <f t="shared" si="3478"/>
        <v>18</v>
      </c>
      <c r="F111302" t="str">
        <f t="shared" si="3479"/>
        <v>суббота</v>
      </c>
    </row>
    <row r="111303" spans="1:6" x14ac:dyDescent="0.25">
      <c r="A111303">
        <v>30106</v>
      </c>
      <c r="B111303">
        <v>336428</v>
      </c>
      <c r="C111303" s="2">
        <v>44408.7760776699</v>
      </c>
      <c r="D111303">
        <v>336965</v>
      </c>
      <c r="E111303">
        <f t="shared" si="3478"/>
        <v>18</v>
      </c>
      <c r="F111303" t="str">
        <f t="shared" si="3479"/>
        <v>суббота</v>
      </c>
    </row>
    <row r="111304" spans="1:6" x14ac:dyDescent="0.25">
      <c r="A111304">
        <v>210532</v>
      </c>
      <c r="B111304">
        <v>336431</v>
      </c>
      <c r="C111304" s="2">
        <v>44408.7760776699</v>
      </c>
      <c r="D111304">
        <v>175948</v>
      </c>
      <c r="E111304">
        <f t="shared" si="3478"/>
        <v>18</v>
      </c>
      <c r="F111304" t="str">
        <f t="shared" si="3479"/>
        <v>суббота</v>
      </c>
    </row>
    <row r="111305" spans="1:6" x14ac:dyDescent="0.25">
      <c r="A111305">
        <v>217509</v>
      </c>
      <c r="B111305">
        <v>336433</v>
      </c>
      <c r="C111305" s="2">
        <v>44408.77648220065</v>
      </c>
      <c r="D111305">
        <v>411922</v>
      </c>
      <c r="E111305">
        <f t="shared" si="3478"/>
        <v>18</v>
      </c>
      <c r="F111305" t="str">
        <f t="shared" si="3479"/>
        <v>суббота</v>
      </c>
    </row>
    <row r="111306" spans="1:6" x14ac:dyDescent="0.25">
      <c r="A111306">
        <v>44803</v>
      </c>
      <c r="B111306">
        <v>336436</v>
      </c>
      <c r="C111306" s="2">
        <v>44408.776886731393</v>
      </c>
      <c r="D111306">
        <v>472712</v>
      </c>
      <c r="E111306">
        <f t="shared" si="3478"/>
        <v>18</v>
      </c>
      <c r="F111306" t="str">
        <f t="shared" si="3479"/>
        <v>суббота</v>
      </c>
    </row>
    <row r="111307" spans="1:6" x14ac:dyDescent="0.25">
      <c r="A111307">
        <v>234787</v>
      </c>
      <c r="B111307">
        <v>336440</v>
      </c>
      <c r="C111307" s="2">
        <v>44408.777336954859</v>
      </c>
      <c r="D111307">
        <v>301748</v>
      </c>
      <c r="E111307">
        <f t="shared" si="3478"/>
        <v>18</v>
      </c>
      <c r="F111307" t="str">
        <f t="shared" si="3479"/>
        <v>суббота</v>
      </c>
    </row>
    <row r="111308" spans="1:6" x14ac:dyDescent="0.25">
      <c r="A111308">
        <v>260412</v>
      </c>
      <c r="B111308">
        <v>336441</v>
      </c>
      <c r="C111308" s="2">
        <v>44408.77769579288</v>
      </c>
      <c r="D111308">
        <v>390063</v>
      </c>
      <c r="E111308">
        <f t="shared" si="3478"/>
        <v>18</v>
      </c>
      <c r="F111308" t="str">
        <f t="shared" si="3479"/>
        <v>суббота</v>
      </c>
    </row>
    <row r="111309" spans="1:6" x14ac:dyDescent="0.25">
      <c r="A111309">
        <v>73682</v>
      </c>
      <c r="B111309">
        <v>336446</v>
      </c>
      <c r="C111309" s="2">
        <v>44408.777947325056</v>
      </c>
      <c r="D111309">
        <v>215663</v>
      </c>
      <c r="E111309">
        <f t="shared" si="3478"/>
        <v>18</v>
      </c>
      <c r="F111309" t="str">
        <f t="shared" si="3479"/>
        <v>суббота</v>
      </c>
    </row>
    <row r="111310" spans="1:6" x14ac:dyDescent="0.25">
      <c r="A111310">
        <v>118843</v>
      </c>
      <c r="B111310">
        <v>336447</v>
      </c>
      <c r="C111310" s="2">
        <v>44408.778100323623</v>
      </c>
      <c r="D111310">
        <v>170498</v>
      </c>
      <c r="E111310">
        <f t="shared" si="3478"/>
        <v>18</v>
      </c>
      <c r="F111310" t="str">
        <f t="shared" si="3479"/>
        <v>суббота</v>
      </c>
    </row>
    <row r="111311" spans="1:6" x14ac:dyDescent="0.25">
      <c r="A111311">
        <v>58133</v>
      </c>
      <c r="B111311">
        <v>336452</v>
      </c>
      <c r="C111311" s="2">
        <v>44408.778909385117</v>
      </c>
      <c r="D111311">
        <v>102086</v>
      </c>
      <c r="E111311">
        <f t="shared" si="3478"/>
        <v>18</v>
      </c>
      <c r="F111311" t="str">
        <f t="shared" si="3479"/>
        <v>суббота</v>
      </c>
    </row>
    <row r="111312" spans="1:6" x14ac:dyDescent="0.25">
      <c r="A111312">
        <v>290987</v>
      </c>
      <c r="B111312">
        <v>336457</v>
      </c>
      <c r="C111312" s="2">
        <v>44408.778954435867</v>
      </c>
      <c r="D111312">
        <v>347393</v>
      </c>
      <c r="E111312">
        <f t="shared" si="3478"/>
        <v>18</v>
      </c>
      <c r="F111312" t="str">
        <f t="shared" si="3479"/>
        <v>суббота</v>
      </c>
    </row>
    <row r="111313" spans="1:6" x14ac:dyDescent="0.25">
      <c r="A111313">
        <v>319039</v>
      </c>
      <c r="B111313">
        <v>336461</v>
      </c>
      <c r="C111313" s="2">
        <v>44408.779313915853</v>
      </c>
      <c r="D111313">
        <v>311670</v>
      </c>
      <c r="E111313">
        <f t="shared" si="3478"/>
        <v>18</v>
      </c>
      <c r="F111313" t="str">
        <f t="shared" si="3479"/>
        <v>суббота</v>
      </c>
    </row>
    <row r="111314" spans="1:6" x14ac:dyDescent="0.25">
      <c r="A111314">
        <v>241952</v>
      </c>
      <c r="B111314">
        <v>336466</v>
      </c>
      <c r="C111314" s="2">
        <v>44408.779381695</v>
      </c>
      <c r="D111314">
        <v>330333</v>
      </c>
      <c r="E111314">
        <f t="shared" si="3478"/>
        <v>18</v>
      </c>
      <c r="F111314" t="str">
        <f t="shared" si="3479"/>
        <v>суббота</v>
      </c>
    </row>
    <row r="111315" spans="1:6" x14ac:dyDescent="0.25">
      <c r="A111315">
        <v>214260</v>
      </c>
      <c r="B111315">
        <v>336470</v>
      </c>
      <c r="C111315" s="2">
        <v>44408.780083620717</v>
      </c>
      <c r="D111315">
        <v>313853</v>
      </c>
      <c r="E111315">
        <f t="shared" si="3478"/>
        <v>18</v>
      </c>
      <c r="F111315" t="str">
        <f t="shared" si="3479"/>
        <v>суббота</v>
      </c>
    </row>
    <row r="111316" spans="1:6" x14ac:dyDescent="0.25">
      <c r="A111316">
        <v>176973</v>
      </c>
      <c r="B111316">
        <v>336472</v>
      </c>
      <c r="C111316" s="2">
        <v>44408.78052750809</v>
      </c>
      <c r="D111316">
        <v>266896</v>
      </c>
      <c r="E111316">
        <f t="shared" si="3478"/>
        <v>18</v>
      </c>
      <c r="F111316" t="str">
        <f t="shared" si="3479"/>
        <v>суббота</v>
      </c>
    </row>
    <row r="111317" spans="1:6" x14ac:dyDescent="0.25">
      <c r="A111317">
        <v>233714</v>
      </c>
      <c r="B111317">
        <v>336477</v>
      </c>
      <c r="C111317" s="2">
        <v>44408.78052750809</v>
      </c>
      <c r="D111317">
        <v>264901</v>
      </c>
      <c r="E111317">
        <f t="shared" si="3478"/>
        <v>18</v>
      </c>
      <c r="F111317" t="str">
        <f t="shared" si="3479"/>
        <v>суббота</v>
      </c>
    </row>
    <row r="111318" spans="1:6" x14ac:dyDescent="0.25">
      <c r="A111318">
        <v>8379</v>
      </c>
      <c r="B111318">
        <v>336479</v>
      </c>
      <c r="C111318" s="2">
        <v>44408.781548509171</v>
      </c>
      <c r="D111318">
        <v>75550</v>
      </c>
      <c r="E111318">
        <f t="shared" si="3478"/>
        <v>18</v>
      </c>
      <c r="F111318" t="str">
        <f t="shared" si="3479"/>
        <v>суббота</v>
      </c>
    </row>
    <row r="111319" spans="1:6" x14ac:dyDescent="0.25">
      <c r="A111319">
        <v>66081</v>
      </c>
      <c r="B111319">
        <v>336483</v>
      </c>
      <c r="C111319" s="2">
        <v>44408.78214563107</v>
      </c>
      <c r="D111319">
        <v>293021</v>
      </c>
      <c r="E111319">
        <f t="shared" si="3478"/>
        <v>18</v>
      </c>
      <c r="F111319" t="str">
        <f t="shared" si="3479"/>
        <v>суббота</v>
      </c>
    </row>
    <row r="111320" spans="1:6" x14ac:dyDescent="0.25">
      <c r="A111320">
        <v>198002</v>
      </c>
      <c r="B111320">
        <v>336485</v>
      </c>
      <c r="C111320" s="2">
        <v>44408.783318582718</v>
      </c>
      <c r="D111320">
        <v>293657</v>
      </c>
      <c r="E111320">
        <f t="shared" si="3478"/>
        <v>18</v>
      </c>
      <c r="F111320" t="str">
        <f t="shared" si="3479"/>
        <v>суббота</v>
      </c>
    </row>
    <row r="111321" spans="1:6" x14ac:dyDescent="0.25">
      <c r="A111321">
        <v>39112</v>
      </c>
      <c r="B111321">
        <v>336486</v>
      </c>
      <c r="C111321" s="2">
        <v>44408.7833592233</v>
      </c>
      <c r="D111321">
        <v>112334</v>
      </c>
      <c r="E111321">
        <f t="shared" si="3478"/>
        <v>18</v>
      </c>
      <c r="F111321" t="str">
        <f t="shared" si="3479"/>
        <v>суббота</v>
      </c>
    </row>
    <row r="111322" spans="1:6" x14ac:dyDescent="0.25">
      <c r="A111322">
        <v>27221</v>
      </c>
      <c r="B111322">
        <v>336488</v>
      </c>
      <c r="C111322" s="2">
        <v>44408.783763754051</v>
      </c>
      <c r="D111322">
        <v>223719</v>
      </c>
      <c r="E111322">
        <f t="shared" si="3478"/>
        <v>18</v>
      </c>
      <c r="F111322" t="str">
        <f t="shared" si="3479"/>
        <v>суббота</v>
      </c>
    </row>
    <row r="111323" spans="1:6" x14ac:dyDescent="0.25">
      <c r="A111323">
        <v>84591</v>
      </c>
      <c r="B111323">
        <v>336490</v>
      </c>
      <c r="C111323" s="2">
        <v>44408.784168284787</v>
      </c>
      <c r="D111323">
        <v>21760</v>
      </c>
      <c r="E111323">
        <f t="shared" si="3478"/>
        <v>18</v>
      </c>
      <c r="F111323" t="str">
        <f t="shared" si="3479"/>
        <v>суббота</v>
      </c>
    </row>
    <row r="111324" spans="1:6" x14ac:dyDescent="0.25">
      <c r="A111324">
        <v>119672</v>
      </c>
      <c r="B111324">
        <v>336493</v>
      </c>
      <c r="C111324" s="2">
        <v>44408.784203619492</v>
      </c>
      <c r="D111324">
        <v>158978</v>
      </c>
      <c r="E111324">
        <f t="shared" si="3478"/>
        <v>18</v>
      </c>
      <c r="F111324" t="str">
        <f t="shared" si="3479"/>
        <v>суббота</v>
      </c>
    </row>
    <row r="111325" spans="1:6" x14ac:dyDescent="0.25">
      <c r="A111325">
        <v>288809</v>
      </c>
      <c r="B111325">
        <v>336494</v>
      </c>
      <c r="C111325" s="2">
        <v>44408.784572815537</v>
      </c>
      <c r="D111325">
        <v>135929</v>
      </c>
      <c r="E111325">
        <f t="shared" si="3478"/>
        <v>18</v>
      </c>
      <c r="F111325" t="str">
        <f t="shared" si="3479"/>
        <v>суббота</v>
      </c>
    </row>
    <row r="111326" spans="1:6" x14ac:dyDescent="0.25">
      <c r="A111326">
        <v>162699</v>
      </c>
      <c r="B111326">
        <v>336498</v>
      </c>
      <c r="C111326" s="2">
        <v>44408.785381877024</v>
      </c>
      <c r="D111326">
        <v>347008</v>
      </c>
      <c r="E111326">
        <f t="shared" si="3478"/>
        <v>18</v>
      </c>
      <c r="F111326" t="str">
        <f t="shared" si="3479"/>
        <v>суббота</v>
      </c>
    </row>
    <row r="111327" spans="1:6" x14ac:dyDescent="0.25">
      <c r="A111327">
        <v>239381</v>
      </c>
      <c r="B111327">
        <v>336503</v>
      </c>
      <c r="C111327" s="2">
        <v>44408.785381877024</v>
      </c>
      <c r="D111327">
        <v>21760</v>
      </c>
      <c r="E111327">
        <f t="shared" si="3478"/>
        <v>18</v>
      </c>
      <c r="F111327" t="str">
        <f t="shared" si="3479"/>
        <v>суббота</v>
      </c>
    </row>
    <row r="111328" spans="1:6" x14ac:dyDescent="0.25">
      <c r="A111328">
        <v>130276</v>
      </c>
      <c r="B111328">
        <v>336505</v>
      </c>
      <c r="C111328" s="2">
        <v>44408.785786407767</v>
      </c>
      <c r="D111328">
        <v>157871</v>
      </c>
      <c r="E111328">
        <f t="shared" si="3478"/>
        <v>18</v>
      </c>
      <c r="F111328" t="str">
        <f t="shared" si="3479"/>
        <v>суббота</v>
      </c>
    </row>
    <row r="111329" spans="1:6" x14ac:dyDescent="0.25">
      <c r="A111329">
        <v>264742</v>
      </c>
      <c r="B111329">
        <v>336509</v>
      </c>
      <c r="C111329" s="2">
        <v>44408.786187322614</v>
      </c>
      <c r="D111329">
        <v>250679</v>
      </c>
      <c r="E111329">
        <f t="shared" si="3478"/>
        <v>18</v>
      </c>
      <c r="F111329" t="str">
        <f t="shared" si="3479"/>
        <v>суббота</v>
      </c>
    </row>
    <row r="111330" spans="1:6" x14ac:dyDescent="0.25">
      <c r="A111330">
        <v>110227</v>
      </c>
      <c r="B111330">
        <v>336512</v>
      </c>
      <c r="C111330" s="2">
        <v>44408.78619093851</v>
      </c>
      <c r="D111330">
        <v>311953</v>
      </c>
      <c r="E111330">
        <f t="shared" si="3478"/>
        <v>18</v>
      </c>
      <c r="F111330" t="str">
        <f t="shared" si="3479"/>
        <v>суббота</v>
      </c>
    </row>
    <row r="111331" spans="1:6" x14ac:dyDescent="0.25">
      <c r="A111331">
        <v>243865</v>
      </c>
      <c r="B111331">
        <v>336514</v>
      </c>
      <c r="C111331" s="2">
        <v>44408.786980803859</v>
      </c>
      <c r="D111331">
        <v>82901</v>
      </c>
      <c r="E111331">
        <f t="shared" si="3478"/>
        <v>18</v>
      </c>
      <c r="F111331" t="str">
        <f t="shared" si="3479"/>
        <v>суббота</v>
      </c>
    </row>
    <row r="111332" spans="1:6" x14ac:dyDescent="0.25">
      <c r="A111332">
        <v>43173</v>
      </c>
      <c r="B111332">
        <v>336515</v>
      </c>
      <c r="C111332" s="2">
        <v>44408.787000000004</v>
      </c>
      <c r="D111332">
        <v>347008</v>
      </c>
      <c r="E111332">
        <f t="shared" si="3478"/>
        <v>18</v>
      </c>
      <c r="F111332" t="str">
        <f t="shared" si="3479"/>
        <v>суббота</v>
      </c>
    </row>
    <row r="111333" spans="1:6" x14ac:dyDescent="0.25">
      <c r="A111333">
        <v>166186</v>
      </c>
      <c r="B111333">
        <v>336520</v>
      </c>
      <c r="C111333" s="2">
        <v>44408.787000000004</v>
      </c>
      <c r="D111333">
        <v>437701</v>
      </c>
      <c r="E111333">
        <f t="shared" si="3478"/>
        <v>18</v>
      </c>
      <c r="F111333" t="str">
        <f t="shared" si="3479"/>
        <v>суббота</v>
      </c>
    </row>
    <row r="111334" spans="1:6" x14ac:dyDescent="0.25">
      <c r="A111334">
        <v>195656</v>
      </c>
      <c r="B111334">
        <v>336525</v>
      </c>
      <c r="C111334" s="2">
        <v>44408.787000000004</v>
      </c>
      <c r="D111334">
        <v>343491</v>
      </c>
      <c r="E111334">
        <f t="shared" si="3478"/>
        <v>18</v>
      </c>
      <c r="F111334" t="str">
        <f t="shared" si="3479"/>
        <v>суббота</v>
      </c>
    </row>
    <row r="111335" spans="1:6" x14ac:dyDescent="0.25">
      <c r="A111335">
        <v>216548</v>
      </c>
      <c r="B111335">
        <v>336530</v>
      </c>
      <c r="C111335" s="2">
        <v>44408.787000000004</v>
      </c>
      <c r="D111335">
        <v>264283</v>
      </c>
      <c r="E111335">
        <f t="shared" si="3478"/>
        <v>18</v>
      </c>
      <c r="F111335" t="str">
        <f t="shared" si="3479"/>
        <v>суббота</v>
      </c>
    </row>
    <row r="111336" spans="1:6" x14ac:dyDescent="0.25">
      <c r="A111336">
        <v>62087</v>
      </c>
      <c r="B111336">
        <v>336531</v>
      </c>
      <c r="C111336" s="2">
        <v>44408.78740453074</v>
      </c>
      <c r="D111336">
        <v>351192</v>
      </c>
      <c r="E111336">
        <f t="shared" si="3478"/>
        <v>18</v>
      </c>
      <c r="F111336" t="str">
        <f t="shared" si="3479"/>
        <v>суббота</v>
      </c>
    </row>
    <row r="111337" spans="1:6" x14ac:dyDescent="0.25">
      <c r="A111337">
        <v>39401</v>
      </c>
      <c r="B111337">
        <v>336534</v>
      </c>
      <c r="C111337" s="2">
        <v>44408.787666666663</v>
      </c>
      <c r="D111337">
        <v>250679</v>
      </c>
      <c r="E111337">
        <f t="shared" si="3478"/>
        <v>18</v>
      </c>
      <c r="F111337" t="str">
        <f t="shared" si="3479"/>
        <v>суббота</v>
      </c>
    </row>
    <row r="111338" spans="1:6" x14ac:dyDescent="0.25">
      <c r="A111338">
        <v>142290</v>
      </c>
      <c r="B111338">
        <v>336537</v>
      </c>
      <c r="C111338" s="2">
        <v>44408.788213592234</v>
      </c>
      <c r="D111338">
        <v>351192</v>
      </c>
      <c r="E111338">
        <f t="shared" si="3478"/>
        <v>18</v>
      </c>
      <c r="F111338" t="str">
        <f t="shared" si="3479"/>
        <v>суббота</v>
      </c>
    </row>
    <row r="111339" spans="1:6" x14ac:dyDescent="0.25">
      <c r="A111339">
        <v>169950</v>
      </c>
      <c r="B111339">
        <v>336541</v>
      </c>
      <c r="C111339" s="2">
        <v>44408.788618122977</v>
      </c>
      <c r="D111339">
        <v>16599</v>
      </c>
      <c r="E111339">
        <f t="shared" si="3478"/>
        <v>18</v>
      </c>
      <c r="F111339" t="str">
        <f t="shared" si="3479"/>
        <v>суббота</v>
      </c>
    </row>
    <row r="111340" spans="1:6" x14ac:dyDescent="0.25">
      <c r="A111340">
        <v>130864</v>
      </c>
      <c r="B111340">
        <v>336546</v>
      </c>
      <c r="C111340" s="2">
        <v>44408.78902265372</v>
      </c>
      <c r="D111340">
        <v>300941</v>
      </c>
      <c r="E111340">
        <f t="shared" si="3478"/>
        <v>18</v>
      </c>
      <c r="F111340" t="str">
        <f t="shared" si="3479"/>
        <v>суббота</v>
      </c>
    </row>
    <row r="111341" spans="1:6" x14ac:dyDescent="0.25">
      <c r="A111341">
        <v>251615</v>
      </c>
      <c r="B111341">
        <v>336547</v>
      </c>
      <c r="C111341" s="2">
        <v>44408.78902265372</v>
      </c>
      <c r="D111341">
        <v>118549</v>
      </c>
      <c r="E111341">
        <f t="shared" si="3478"/>
        <v>18</v>
      </c>
      <c r="F111341" t="str">
        <f t="shared" si="3479"/>
        <v>суббота</v>
      </c>
    </row>
    <row r="111342" spans="1:6" x14ac:dyDescent="0.25">
      <c r="A111342">
        <v>207108</v>
      </c>
      <c r="B111342">
        <v>336552</v>
      </c>
      <c r="C111342" s="2">
        <v>44408.789333333334</v>
      </c>
      <c r="D111342">
        <v>21760</v>
      </c>
      <c r="E111342">
        <f t="shared" si="3478"/>
        <v>18</v>
      </c>
      <c r="F111342" t="str">
        <f t="shared" si="3479"/>
        <v>суббота</v>
      </c>
    </row>
    <row r="111343" spans="1:6" x14ac:dyDescent="0.25">
      <c r="A111343">
        <v>35473</v>
      </c>
      <c r="B111343">
        <v>336553</v>
      </c>
      <c r="C111343" s="2">
        <v>44408.789427184463</v>
      </c>
      <c r="D111343">
        <v>347008</v>
      </c>
      <c r="E111343">
        <f t="shared" si="3478"/>
        <v>18</v>
      </c>
      <c r="F111343" t="str">
        <f t="shared" si="3479"/>
        <v>суббота</v>
      </c>
    </row>
    <row r="111344" spans="1:6" x14ac:dyDescent="0.25">
      <c r="A111344">
        <v>45083</v>
      </c>
      <c r="B111344">
        <v>336556</v>
      </c>
      <c r="C111344" s="2">
        <v>44408.789427184463</v>
      </c>
      <c r="D111344">
        <v>75550</v>
      </c>
      <c r="E111344">
        <f t="shared" si="3478"/>
        <v>18</v>
      </c>
      <c r="F111344" t="str">
        <f t="shared" si="3479"/>
        <v>суббота</v>
      </c>
    </row>
    <row r="111345" spans="1:6" x14ac:dyDescent="0.25">
      <c r="A111345">
        <v>258147</v>
      </c>
      <c r="B111345">
        <v>336558</v>
      </c>
      <c r="C111345" s="2">
        <v>44408.789427184463</v>
      </c>
      <c r="D111345">
        <v>343712</v>
      </c>
      <c r="E111345">
        <f t="shared" si="3478"/>
        <v>18</v>
      </c>
      <c r="F111345" t="str">
        <f t="shared" si="3479"/>
        <v>суббота</v>
      </c>
    </row>
    <row r="111346" spans="1:6" x14ac:dyDescent="0.25">
      <c r="A111346">
        <v>99086</v>
      </c>
      <c r="B111346">
        <v>336559</v>
      </c>
      <c r="C111346" s="2">
        <v>44408.79</v>
      </c>
      <c r="D111346">
        <v>89017</v>
      </c>
      <c r="E111346">
        <f t="shared" si="3478"/>
        <v>18</v>
      </c>
      <c r="F111346" t="str">
        <f t="shared" si="3479"/>
        <v>суббота</v>
      </c>
    </row>
    <row r="111347" spans="1:6" x14ac:dyDescent="0.25">
      <c r="A111347">
        <v>131007</v>
      </c>
      <c r="B111347">
        <v>336561</v>
      </c>
      <c r="C111347" s="2">
        <v>44408.791192358163</v>
      </c>
      <c r="D111347">
        <v>192331</v>
      </c>
      <c r="E111347">
        <f t="shared" si="3478"/>
        <v>18</v>
      </c>
      <c r="F111347" t="str">
        <f t="shared" si="3479"/>
        <v>суббота</v>
      </c>
    </row>
    <row r="111348" spans="1:6" x14ac:dyDescent="0.25">
      <c r="A111348">
        <v>151927</v>
      </c>
      <c r="B111348">
        <v>336564</v>
      </c>
      <c r="C111348" s="2">
        <v>44408.791711172824</v>
      </c>
      <c r="D111348">
        <v>397</v>
      </c>
      <c r="E111348">
        <f t="shared" si="3478"/>
        <v>19</v>
      </c>
      <c r="F111348" t="str">
        <f t="shared" si="3479"/>
        <v>суббота</v>
      </c>
    </row>
    <row r="111349" spans="1:6" x14ac:dyDescent="0.25">
      <c r="A111349">
        <v>21966</v>
      </c>
      <c r="B111349">
        <v>336567</v>
      </c>
      <c r="C111349" s="2">
        <v>44408.79185436893</v>
      </c>
      <c r="D111349">
        <v>430624</v>
      </c>
      <c r="E111349">
        <f t="shared" si="3478"/>
        <v>19</v>
      </c>
      <c r="F111349" t="str">
        <f t="shared" si="3479"/>
        <v>суббота</v>
      </c>
    </row>
    <row r="111350" spans="1:6" x14ac:dyDescent="0.25">
      <c r="A111350">
        <v>34773</v>
      </c>
      <c r="B111350">
        <v>336568</v>
      </c>
      <c r="C111350" s="2">
        <v>44408.791854368937</v>
      </c>
      <c r="D111350">
        <v>19714</v>
      </c>
      <c r="E111350">
        <f t="shared" si="3478"/>
        <v>19</v>
      </c>
      <c r="F111350" t="str">
        <f t="shared" si="3479"/>
        <v>суббота</v>
      </c>
    </row>
    <row r="111351" spans="1:6" x14ac:dyDescent="0.25">
      <c r="A111351">
        <v>197384</v>
      </c>
      <c r="B111351">
        <v>336573</v>
      </c>
      <c r="C111351" s="2">
        <v>44408.791854368937</v>
      </c>
      <c r="D111351">
        <v>401945</v>
      </c>
      <c r="E111351">
        <f t="shared" si="3478"/>
        <v>19</v>
      </c>
      <c r="F111351" t="str">
        <f t="shared" si="3479"/>
        <v>суббота</v>
      </c>
    </row>
    <row r="111352" spans="1:6" x14ac:dyDescent="0.25">
      <c r="A111352">
        <v>47696</v>
      </c>
      <c r="B111352">
        <v>336577</v>
      </c>
      <c r="C111352" s="2">
        <v>44408.792291024503</v>
      </c>
      <c r="D111352">
        <v>453412</v>
      </c>
      <c r="E111352">
        <f t="shared" si="3478"/>
        <v>19</v>
      </c>
      <c r="F111352" t="str">
        <f t="shared" si="3479"/>
        <v>суббота</v>
      </c>
    </row>
    <row r="111353" spans="1:6" x14ac:dyDescent="0.25">
      <c r="A111353">
        <v>229165</v>
      </c>
      <c r="B111353">
        <v>336579</v>
      </c>
      <c r="C111353" s="2">
        <v>44408.793067961167</v>
      </c>
      <c r="D111353">
        <v>227775</v>
      </c>
      <c r="E111353">
        <f t="shared" si="3478"/>
        <v>19</v>
      </c>
      <c r="F111353" t="str">
        <f t="shared" si="3479"/>
        <v>суббота</v>
      </c>
    </row>
    <row r="111354" spans="1:6" x14ac:dyDescent="0.25">
      <c r="A111354">
        <v>291453</v>
      </c>
      <c r="B111354">
        <v>336584</v>
      </c>
      <c r="C111354" s="2">
        <v>44408.793067961167</v>
      </c>
      <c r="D111354">
        <v>208822</v>
      </c>
      <c r="E111354">
        <f t="shared" si="3478"/>
        <v>19</v>
      </c>
      <c r="F111354" t="str">
        <f t="shared" si="3479"/>
        <v>суббота</v>
      </c>
    </row>
    <row r="111355" spans="1:6" x14ac:dyDescent="0.25">
      <c r="A111355">
        <v>216564</v>
      </c>
      <c r="B111355">
        <v>336587</v>
      </c>
      <c r="C111355" s="2">
        <v>44408.793472491911</v>
      </c>
      <c r="D111355">
        <v>71537</v>
      </c>
      <c r="E111355">
        <f t="shared" si="3478"/>
        <v>19</v>
      </c>
      <c r="F111355" t="str">
        <f t="shared" si="3479"/>
        <v>суббота</v>
      </c>
    </row>
    <row r="111356" spans="1:6" x14ac:dyDescent="0.25">
      <c r="A111356">
        <v>97019</v>
      </c>
      <c r="B111356">
        <v>336591</v>
      </c>
      <c r="C111356" s="2">
        <v>44408.794333333339</v>
      </c>
      <c r="D111356">
        <v>327968</v>
      </c>
      <c r="E111356">
        <f t="shared" si="3478"/>
        <v>19</v>
      </c>
      <c r="F111356" t="str">
        <f t="shared" si="3479"/>
        <v>суббота</v>
      </c>
    </row>
    <row r="111357" spans="1:6" x14ac:dyDescent="0.25">
      <c r="A111357">
        <v>8463</v>
      </c>
      <c r="B111357">
        <v>336593</v>
      </c>
      <c r="C111357" s="2">
        <v>44408.795312356946</v>
      </c>
      <c r="D111357">
        <v>250679</v>
      </c>
      <c r="E111357">
        <f t="shared" si="3478"/>
        <v>19</v>
      </c>
      <c r="F111357" t="str">
        <f t="shared" si="3479"/>
        <v>суббота</v>
      </c>
    </row>
    <row r="111358" spans="1:6" x14ac:dyDescent="0.25">
      <c r="A111358">
        <v>213052</v>
      </c>
      <c r="B111358">
        <v>336598</v>
      </c>
      <c r="C111358" s="2">
        <v>44408.796075319682</v>
      </c>
      <c r="D111358">
        <v>351192</v>
      </c>
      <c r="E111358">
        <f t="shared" si="3478"/>
        <v>19</v>
      </c>
      <c r="F111358" t="str">
        <f t="shared" si="3479"/>
        <v>суббота</v>
      </c>
    </row>
    <row r="111359" spans="1:6" x14ac:dyDescent="0.25">
      <c r="A111359">
        <v>122431</v>
      </c>
      <c r="B111359">
        <v>336601</v>
      </c>
      <c r="C111359" s="2">
        <v>44408.796304207121</v>
      </c>
      <c r="D111359">
        <v>239248</v>
      </c>
      <c r="E111359">
        <f t="shared" si="3478"/>
        <v>19</v>
      </c>
      <c r="F111359" t="str">
        <f t="shared" si="3479"/>
        <v>суббота</v>
      </c>
    </row>
    <row r="111360" spans="1:6" x14ac:dyDescent="0.25">
      <c r="A111360">
        <v>80162</v>
      </c>
      <c r="B111360">
        <v>336605</v>
      </c>
      <c r="C111360" s="2">
        <v>44408.796708737864</v>
      </c>
      <c r="D111360">
        <v>250679</v>
      </c>
      <c r="E111360">
        <f t="shared" si="3478"/>
        <v>19</v>
      </c>
      <c r="F111360" t="str">
        <f t="shared" si="3479"/>
        <v>суббота</v>
      </c>
    </row>
    <row r="111361" spans="1:6" x14ac:dyDescent="0.25">
      <c r="A111361">
        <v>124927</v>
      </c>
      <c r="B111361">
        <v>336606</v>
      </c>
      <c r="C111361" s="2">
        <v>44408.796708737864</v>
      </c>
      <c r="D111361">
        <v>62570</v>
      </c>
      <c r="E111361">
        <f t="shared" si="3478"/>
        <v>19</v>
      </c>
      <c r="F111361" t="str">
        <f t="shared" si="3479"/>
        <v>суббота</v>
      </c>
    </row>
    <row r="111362" spans="1:6" x14ac:dyDescent="0.25">
      <c r="A111362">
        <v>198628</v>
      </c>
      <c r="B111362">
        <v>336608</v>
      </c>
      <c r="C111362" s="2">
        <v>44408.797051911984</v>
      </c>
      <c r="D111362">
        <v>355664</v>
      </c>
      <c r="E111362">
        <f t="shared" si="3478"/>
        <v>19</v>
      </c>
      <c r="F111362" t="str">
        <f t="shared" si="3479"/>
        <v>суббота</v>
      </c>
    </row>
    <row r="111363" spans="1:6" x14ac:dyDescent="0.25">
      <c r="A111363">
        <v>216252</v>
      </c>
      <c r="B111363">
        <v>336611</v>
      </c>
      <c r="C111363" s="2">
        <v>44408.797333333336</v>
      </c>
      <c r="D111363">
        <v>4199</v>
      </c>
      <c r="E111363">
        <f t="shared" ref="E111363:E111426" si="3480">HOUR(C111363)</f>
        <v>19</v>
      </c>
      <c r="F111363" t="str">
        <f t="shared" ref="F111363:F111426" si="3481">TEXT(C111363,"дддд")</f>
        <v>суббота</v>
      </c>
    </row>
    <row r="111364" spans="1:6" x14ac:dyDescent="0.25">
      <c r="A111364">
        <v>232825</v>
      </c>
      <c r="B111364">
        <v>336616</v>
      </c>
      <c r="C111364" s="2">
        <v>44408.798326860844</v>
      </c>
      <c r="D111364">
        <v>304722</v>
      </c>
      <c r="E111364">
        <f t="shared" si="3480"/>
        <v>19</v>
      </c>
      <c r="F111364" t="str">
        <f t="shared" si="3481"/>
        <v>суббота</v>
      </c>
    </row>
    <row r="111365" spans="1:6" x14ac:dyDescent="0.25">
      <c r="A111365">
        <v>298740</v>
      </c>
      <c r="B111365">
        <v>336617</v>
      </c>
      <c r="C111365" s="2">
        <v>44408.798326860844</v>
      </c>
      <c r="D111365">
        <v>261473</v>
      </c>
      <c r="E111365">
        <f t="shared" si="3480"/>
        <v>19</v>
      </c>
      <c r="F111365" t="str">
        <f t="shared" si="3481"/>
        <v>суббота</v>
      </c>
    </row>
    <row r="111366" spans="1:6" x14ac:dyDescent="0.25">
      <c r="A111366">
        <v>304585</v>
      </c>
      <c r="B111366">
        <v>336622</v>
      </c>
      <c r="C111366" s="2">
        <v>44408.798326860844</v>
      </c>
      <c r="D111366">
        <v>404226</v>
      </c>
      <c r="E111366">
        <f t="shared" si="3480"/>
        <v>19</v>
      </c>
      <c r="F111366" t="str">
        <f t="shared" si="3481"/>
        <v>суббота</v>
      </c>
    </row>
    <row r="111367" spans="1:6" x14ac:dyDescent="0.25">
      <c r="A111367">
        <v>299324</v>
      </c>
      <c r="B111367">
        <v>336625</v>
      </c>
      <c r="C111367" s="2">
        <v>44408.798638874476</v>
      </c>
      <c r="D111367">
        <v>254768</v>
      </c>
      <c r="E111367">
        <f t="shared" si="3480"/>
        <v>19</v>
      </c>
      <c r="F111367" t="str">
        <f t="shared" si="3481"/>
        <v>суббота</v>
      </c>
    </row>
    <row r="111368" spans="1:6" x14ac:dyDescent="0.25">
      <c r="A111368">
        <v>146406</v>
      </c>
      <c r="B111368">
        <v>336629</v>
      </c>
      <c r="C111368" s="2">
        <v>44408.799135922331</v>
      </c>
      <c r="D111368">
        <v>187118</v>
      </c>
      <c r="E111368">
        <f t="shared" si="3480"/>
        <v>19</v>
      </c>
      <c r="F111368" t="str">
        <f t="shared" si="3481"/>
        <v>суббота</v>
      </c>
    </row>
    <row r="111369" spans="1:6" x14ac:dyDescent="0.25">
      <c r="A111369">
        <v>289346</v>
      </c>
      <c r="B111369">
        <v>336630</v>
      </c>
      <c r="C111369" s="2">
        <v>44408.799188207646</v>
      </c>
      <c r="D111369">
        <v>118549</v>
      </c>
      <c r="E111369">
        <f t="shared" si="3480"/>
        <v>19</v>
      </c>
      <c r="F111369" t="str">
        <f t="shared" si="3481"/>
        <v>суббота</v>
      </c>
    </row>
    <row r="111370" spans="1:6" x14ac:dyDescent="0.25">
      <c r="A111370">
        <v>76577</v>
      </c>
      <c r="B111370">
        <v>336632</v>
      </c>
      <c r="C111370" s="2">
        <v>44408.799944983824</v>
      </c>
      <c r="D111370">
        <v>273577</v>
      </c>
      <c r="E111370">
        <f t="shared" si="3480"/>
        <v>19</v>
      </c>
      <c r="F111370" t="str">
        <f t="shared" si="3481"/>
        <v>суббота</v>
      </c>
    </row>
    <row r="111371" spans="1:6" x14ac:dyDescent="0.25">
      <c r="A111371">
        <v>171667</v>
      </c>
      <c r="B111371">
        <v>336635</v>
      </c>
      <c r="C111371" s="2">
        <v>44408.799944983824</v>
      </c>
      <c r="D111371">
        <v>411922</v>
      </c>
      <c r="E111371">
        <f t="shared" si="3480"/>
        <v>19</v>
      </c>
      <c r="F111371" t="str">
        <f t="shared" si="3481"/>
        <v>суббота</v>
      </c>
    </row>
    <row r="111372" spans="1:6" x14ac:dyDescent="0.25">
      <c r="A111372">
        <v>200463</v>
      </c>
      <c r="B111372">
        <v>336639</v>
      </c>
      <c r="C111372" s="2">
        <v>44408.799944983824</v>
      </c>
      <c r="D111372">
        <v>250679</v>
      </c>
      <c r="E111372">
        <f t="shared" si="3480"/>
        <v>19</v>
      </c>
      <c r="F111372" t="str">
        <f t="shared" si="3481"/>
        <v>суббота</v>
      </c>
    </row>
    <row r="111373" spans="1:6" x14ac:dyDescent="0.25">
      <c r="A111373">
        <v>153845</v>
      </c>
      <c r="B111373">
        <v>336642</v>
      </c>
      <c r="C111373" s="2">
        <v>44408.80034951456</v>
      </c>
      <c r="D111373">
        <v>188971</v>
      </c>
      <c r="E111373">
        <f t="shared" si="3480"/>
        <v>19</v>
      </c>
      <c r="F111373" t="str">
        <f t="shared" si="3481"/>
        <v>суббота</v>
      </c>
    </row>
    <row r="111374" spans="1:6" x14ac:dyDescent="0.25">
      <c r="A111374">
        <v>301966</v>
      </c>
      <c r="B111374">
        <v>336645</v>
      </c>
      <c r="C111374" s="2">
        <v>44408.800754045311</v>
      </c>
      <c r="D111374">
        <v>244574</v>
      </c>
      <c r="E111374">
        <f t="shared" si="3480"/>
        <v>19</v>
      </c>
      <c r="F111374" t="str">
        <f t="shared" si="3481"/>
        <v>суббота</v>
      </c>
    </row>
    <row r="111375" spans="1:6" x14ac:dyDescent="0.25">
      <c r="A111375">
        <v>90308</v>
      </c>
      <c r="B111375">
        <v>336650</v>
      </c>
      <c r="C111375" s="2">
        <v>44408.801563106797</v>
      </c>
      <c r="D111375">
        <v>452568</v>
      </c>
      <c r="E111375">
        <f t="shared" si="3480"/>
        <v>19</v>
      </c>
      <c r="F111375" t="str">
        <f t="shared" si="3481"/>
        <v>суббота</v>
      </c>
    </row>
    <row r="111376" spans="1:6" x14ac:dyDescent="0.25">
      <c r="A111376">
        <v>166232</v>
      </c>
      <c r="B111376">
        <v>336653</v>
      </c>
      <c r="C111376" s="2">
        <v>44408.803585760514</v>
      </c>
      <c r="D111376">
        <v>122982</v>
      </c>
      <c r="E111376">
        <f t="shared" si="3480"/>
        <v>19</v>
      </c>
      <c r="F111376" t="str">
        <f t="shared" si="3481"/>
        <v>суббота</v>
      </c>
    </row>
    <row r="111377" spans="1:6" x14ac:dyDescent="0.25">
      <c r="A111377">
        <v>179010</v>
      </c>
      <c r="B111377">
        <v>336656</v>
      </c>
      <c r="C111377" s="2">
        <v>44408.803585760514</v>
      </c>
      <c r="D111377">
        <v>380182</v>
      </c>
      <c r="E111377">
        <f t="shared" si="3480"/>
        <v>19</v>
      </c>
      <c r="F111377" t="str">
        <f t="shared" si="3481"/>
        <v>суббота</v>
      </c>
    </row>
    <row r="111378" spans="1:6" x14ac:dyDescent="0.25">
      <c r="A111378">
        <v>245015</v>
      </c>
      <c r="B111378">
        <v>336660</v>
      </c>
      <c r="C111378" s="2">
        <v>44408.803827021089</v>
      </c>
      <c r="D111378">
        <v>472908</v>
      </c>
      <c r="E111378">
        <f t="shared" si="3480"/>
        <v>19</v>
      </c>
      <c r="F111378" t="str">
        <f t="shared" si="3481"/>
        <v>суббота</v>
      </c>
    </row>
    <row r="111379" spans="1:6" x14ac:dyDescent="0.25">
      <c r="A111379">
        <v>97319</v>
      </c>
      <c r="B111379">
        <v>336663</v>
      </c>
      <c r="C111379" s="2">
        <v>44408.804799352751</v>
      </c>
      <c r="D111379">
        <v>41578</v>
      </c>
      <c r="E111379">
        <f t="shared" si="3480"/>
        <v>19</v>
      </c>
      <c r="F111379" t="str">
        <f t="shared" si="3481"/>
        <v>суббота</v>
      </c>
    </row>
    <row r="111380" spans="1:6" x14ac:dyDescent="0.25">
      <c r="A111380">
        <v>284053</v>
      </c>
      <c r="B111380">
        <v>336666</v>
      </c>
      <c r="C111380" s="2">
        <v>44408.805203883494</v>
      </c>
      <c r="D111380">
        <v>308796</v>
      </c>
      <c r="E111380">
        <f t="shared" si="3480"/>
        <v>19</v>
      </c>
      <c r="F111380" t="str">
        <f t="shared" si="3481"/>
        <v>суббота</v>
      </c>
    </row>
    <row r="111381" spans="1:6" x14ac:dyDescent="0.25">
      <c r="A111381">
        <v>169930</v>
      </c>
      <c r="B111381">
        <v>336668</v>
      </c>
      <c r="C111381" s="2">
        <v>44408.80601294498</v>
      </c>
      <c r="D111381">
        <v>182670</v>
      </c>
      <c r="E111381">
        <f t="shared" si="3480"/>
        <v>19</v>
      </c>
      <c r="F111381" t="str">
        <f t="shared" si="3481"/>
        <v>суббота</v>
      </c>
    </row>
    <row r="111382" spans="1:6" x14ac:dyDescent="0.25">
      <c r="A111382">
        <v>259660</v>
      </c>
      <c r="B111382">
        <v>336669</v>
      </c>
      <c r="C111382" s="2">
        <v>44408.80601294498</v>
      </c>
      <c r="D111382">
        <v>305279</v>
      </c>
      <c r="E111382">
        <f t="shared" si="3480"/>
        <v>19</v>
      </c>
      <c r="F111382" t="str">
        <f t="shared" si="3481"/>
        <v>суббота</v>
      </c>
    </row>
    <row r="111383" spans="1:6" x14ac:dyDescent="0.25">
      <c r="A111383">
        <v>15931</v>
      </c>
      <c r="B111383">
        <v>336672</v>
      </c>
      <c r="C111383" s="2">
        <v>44408.806329538864</v>
      </c>
      <c r="D111383">
        <v>448551</v>
      </c>
      <c r="E111383">
        <f t="shared" si="3480"/>
        <v>19</v>
      </c>
      <c r="F111383" t="str">
        <f t="shared" si="3481"/>
        <v>суббота</v>
      </c>
    </row>
    <row r="111384" spans="1:6" x14ac:dyDescent="0.25">
      <c r="A111384">
        <v>232712</v>
      </c>
      <c r="B111384">
        <v>336673</v>
      </c>
      <c r="C111384" s="2">
        <v>44408.806822006467</v>
      </c>
      <c r="D111384">
        <v>324893</v>
      </c>
      <c r="E111384">
        <f t="shared" si="3480"/>
        <v>19</v>
      </c>
      <c r="F111384" t="str">
        <f t="shared" si="3481"/>
        <v>суббота</v>
      </c>
    </row>
    <row r="111385" spans="1:6" x14ac:dyDescent="0.25">
      <c r="A111385">
        <v>39805</v>
      </c>
      <c r="B111385">
        <v>336676</v>
      </c>
      <c r="C111385" s="2">
        <v>44408.807226537218</v>
      </c>
      <c r="D111385">
        <v>38735</v>
      </c>
      <c r="E111385">
        <f t="shared" si="3480"/>
        <v>19</v>
      </c>
      <c r="F111385" t="str">
        <f t="shared" si="3481"/>
        <v>суббота</v>
      </c>
    </row>
    <row r="111386" spans="1:6" x14ac:dyDescent="0.25">
      <c r="A111386">
        <v>102318</v>
      </c>
      <c r="B111386">
        <v>336680</v>
      </c>
      <c r="C111386" s="2">
        <v>44408.809249190941</v>
      </c>
      <c r="D111386">
        <v>168465</v>
      </c>
      <c r="E111386">
        <f t="shared" si="3480"/>
        <v>19</v>
      </c>
      <c r="F111386" t="str">
        <f t="shared" si="3481"/>
        <v>суббота</v>
      </c>
    </row>
    <row r="111387" spans="1:6" x14ac:dyDescent="0.25">
      <c r="A111387">
        <v>269796</v>
      </c>
      <c r="B111387">
        <v>336685</v>
      </c>
      <c r="C111387" s="2">
        <v>44408.809249190941</v>
      </c>
      <c r="D111387">
        <v>86587</v>
      </c>
      <c r="E111387">
        <f t="shared" si="3480"/>
        <v>19</v>
      </c>
      <c r="F111387" t="str">
        <f t="shared" si="3481"/>
        <v>суббота</v>
      </c>
    </row>
    <row r="111388" spans="1:6" x14ac:dyDescent="0.25">
      <c r="A111388">
        <v>160064</v>
      </c>
      <c r="B111388">
        <v>336687</v>
      </c>
      <c r="C111388" s="2">
        <v>44408.810462783171</v>
      </c>
      <c r="D111388">
        <v>182841</v>
      </c>
      <c r="E111388">
        <f t="shared" si="3480"/>
        <v>19</v>
      </c>
      <c r="F111388" t="str">
        <f t="shared" si="3481"/>
        <v>суббота</v>
      </c>
    </row>
    <row r="111389" spans="1:6" x14ac:dyDescent="0.25">
      <c r="A111389">
        <v>98489</v>
      </c>
      <c r="B111389">
        <v>336688</v>
      </c>
      <c r="C111389" s="2">
        <v>44408.811000000002</v>
      </c>
      <c r="D111389">
        <v>411922</v>
      </c>
      <c r="E111389">
        <f t="shared" si="3480"/>
        <v>19</v>
      </c>
      <c r="F111389" t="str">
        <f t="shared" si="3481"/>
        <v>суббота</v>
      </c>
    </row>
    <row r="111390" spans="1:6" x14ac:dyDescent="0.25">
      <c r="A111390">
        <v>140180</v>
      </c>
      <c r="B111390">
        <v>336690</v>
      </c>
      <c r="C111390" s="2">
        <v>44408.811271844665</v>
      </c>
      <c r="D111390">
        <v>336616</v>
      </c>
      <c r="E111390">
        <f t="shared" si="3480"/>
        <v>19</v>
      </c>
      <c r="F111390" t="str">
        <f t="shared" si="3481"/>
        <v>суббота</v>
      </c>
    </row>
    <row r="111391" spans="1:6" x14ac:dyDescent="0.25">
      <c r="A111391">
        <v>42628</v>
      </c>
      <c r="B111391">
        <v>336694</v>
      </c>
      <c r="C111391" s="2">
        <v>44408.811676375401</v>
      </c>
      <c r="D111391">
        <v>477565</v>
      </c>
      <c r="E111391">
        <f t="shared" si="3480"/>
        <v>19</v>
      </c>
      <c r="F111391" t="str">
        <f t="shared" si="3481"/>
        <v>суббота</v>
      </c>
    </row>
    <row r="111392" spans="1:6" x14ac:dyDescent="0.25">
      <c r="A111392">
        <v>345792</v>
      </c>
      <c r="B111392">
        <v>336696</v>
      </c>
      <c r="C111392" s="2">
        <v>44408.811999999998</v>
      </c>
      <c r="D111392">
        <v>419338</v>
      </c>
      <c r="E111392">
        <f t="shared" si="3480"/>
        <v>19</v>
      </c>
      <c r="F111392" t="str">
        <f t="shared" si="3481"/>
        <v>суббота</v>
      </c>
    </row>
    <row r="111393" spans="1:6" x14ac:dyDescent="0.25">
      <c r="A111393">
        <v>170187</v>
      </c>
      <c r="B111393">
        <v>336701</v>
      </c>
      <c r="C111393" s="2">
        <v>44408.812036500138</v>
      </c>
      <c r="D111393">
        <v>228461</v>
      </c>
      <c r="E111393">
        <f t="shared" si="3480"/>
        <v>19</v>
      </c>
      <c r="F111393" t="str">
        <f t="shared" si="3481"/>
        <v>суббота</v>
      </c>
    </row>
    <row r="111394" spans="1:6" x14ac:dyDescent="0.25">
      <c r="A111394">
        <v>13400</v>
      </c>
      <c r="B111394">
        <v>336703</v>
      </c>
      <c r="C111394" s="2">
        <v>44408.812889967638</v>
      </c>
      <c r="D111394">
        <v>411922</v>
      </c>
      <c r="E111394">
        <f t="shared" si="3480"/>
        <v>19</v>
      </c>
      <c r="F111394" t="str">
        <f t="shared" si="3481"/>
        <v>суббота</v>
      </c>
    </row>
    <row r="111395" spans="1:6" x14ac:dyDescent="0.25">
      <c r="A111395">
        <v>47132</v>
      </c>
      <c r="B111395">
        <v>336705</v>
      </c>
      <c r="C111395" s="2">
        <v>44408.812889967638</v>
      </c>
      <c r="D111395">
        <v>453374</v>
      </c>
      <c r="E111395">
        <f t="shared" si="3480"/>
        <v>19</v>
      </c>
      <c r="F111395" t="str">
        <f t="shared" si="3481"/>
        <v>суббота</v>
      </c>
    </row>
    <row r="111396" spans="1:6" x14ac:dyDescent="0.25">
      <c r="A111396">
        <v>66996</v>
      </c>
      <c r="B111396">
        <v>336708</v>
      </c>
      <c r="C111396" s="2">
        <v>44408.812889967638</v>
      </c>
      <c r="D111396">
        <v>363403</v>
      </c>
      <c r="E111396">
        <f t="shared" si="3480"/>
        <v>19</v>
      </c>
      <c r="F111396" t="str">
        <f t="shared" si="3481"/>
        <v>суббота</v>
      </c>
    </row>
    <row r="111397" spans="1:6" x14ac:dyDescent="0.25">
      <c r="A111397">
        <v>233414</v>
      </c>
      <c r="B111397">
        <v>336712</v>
      </c>
      <c r="C111397" s="2">
        <v>44408.812889967638</v>
      </c>
      <c r="D111397">
        <v>88863</v>
      </c>
      <c r="E111397">
        <f t="shared" si="3480"/>
        <v>19</v>
      </c>
      <c r="F111397" t="str">
        <f t="shared" si="3481"/>
        <v>суббота</v>
      </c>
    </row>
    <row r="111398" spans="1:6" x14ac:dyDescent="0.25">
      <c r="A111398">
        <v>75800</v>
      </c>
      <c r="B111398">
        <v>336714</v>
      </c>
      <c r="C111398" s="2">
        <v>44408.813699029124</v>
      </c>
      <c r="D111398">
        <v>411922</v>
      </c>
      <c r="E111398">
        <f t="shared" si="3480"/>
        <v>19</v>
      </c>
      <c r="F111398" t="str">
        <f t="shared" si="3481"/>
        <v>суббота</v>
      </c>
    </row>
    <row r="111399" spans="1:6" x14ac:dyDescent="0.25">
      <c r="A111399">
        <v>110139</v>
      </c>
      <c r="B111399">
        <v>336716</v>
      </c>
      <c r="C111399" s="2">
        <v>44408.813699029124</v>
      </c>
      <c r="D111399">
        <v>411922</v>
      </c>
      <c r="E111399">
        <f t="shared" si="3480"/>
        <v>19</v>
      </c>
      <c r="F111399" t="str">
        <f t="shared" si="3481"/>
        <v>суббота</v>
      </c>
    </row>
    <row r="111400" spans="1:6" x14ac:dyDescent="0.25">
      <c r="A111400">
        <v>85335</v>
      </c>
      <c r="B111400">
        <v>336718</v>
      </c>
      <c r="C111400" s="2">
        <v>44408.814103559867</v>
      </c>
      <c r="D111400">
        <v>294042</v>
      </c>
      <c r="E111400">
        <f t="shared" si="3480"/>
        <v>19</v>
      </c>
      <c r="F111400" t="str">
        <f t="shared" si="3481"/>
        <v>суббота</v>
      </c>
    </row>
    <row r="111401" spans="1:6" x14ac:dyDescent="0.25">
      <c r="A111401">
        <v>276575</v>
      </c>
      <c r="B111401">
        <v>336720</v>
      </c>
      <c r="C111401" s="2">
        <v>44408.814103559867</v>
      </c>
      <c r="D111401">
        <v>206501</v>
      </c>
      <c r="E111401">
        <f t="shared" si="3480"/>
        <v>19</v>
      </c>
      <c r="F111401" t="str">
        <f t="shared" si="3481"/>
        <v>суббота</v>
      </c>
    </row>
    <row r="111402" spans="1:6" x14ac:dyDescent="0.25">
      <c r="A111402">
        <v>149530</v>
      </c>
      <c r="B111402">
        <v>336725</v>
      </c>
      <c r="C111402" s="2">
        <v>44408.814508090618</v>
      </c>
      <c r="D111402">
        <v>294042</v>
      </c>
      <c r="E111402">
        <f t="shared" si="3480"/>
        <v>19</v>
      </c>
      <c r="F111402" t="str">
        <f t="shared" si="3481"/>
        <v>суббота</v>
      </c>
    </row>
    <row r="111403" spans="1:6" x14ac:dyDescent="0.25">
      <c r="A111403">
        <v>195376</v>
      </c>
      <c r="B111403">
        <v>336726</v>
      </c>
      <c r="C111403" s="2">
        <v>44408.814508090618</v>
      </c>
      <c r="D111403">
        <v>403878</v>
      </c>
      <c r="E111403">
        <f t="shared" si="3480"/>
        <v>19</v>
      </c>
      <c r="F111403" t="str">
        <f t="shared" si="3481"/>
        <v>суббота</v>
      </c>
    </row>
    <row r="111404" spans="1:6" x14ac:dyDescent="0.25">
      <c r="A111404">
        <v>263267</v>
      </c>
      <c r="B111404">
        <v>336727</v>
      </c>
      <c r="C111404" s="2">
        <v>44408.814912621354</v>
      </c>
      <c r="D111404">
        <v>60814</v>
      </c>
      <c r="E111404">
        <f t="shared" si="3480"/>
        <v>19</v>
      </c>
      <c r="F111404" t="str">
        <f t="shared" si="3481"/>
        <v>суббота</v>
      </c>
    </row>
    <row r="111405" spans="1:6" x14ac:dyDescent="0.25">
      <c r="A111405">
        <v>250821</v>
      </c>
      <c r="B111405">
        <v>336730</v>
      </c>
      <c r="C111405" s="2">
        <v>44408.814966277045</v>
      </c>
      <c r="D111405">
        <v>37644</v>
      </c>
      <c r="E111405">
        <f t="shared" si="3480"/>
        <v>19</v>
      </c>
      <c r="F111405" t="str">
        <f t="shared" si="3481"/>
        <v>суббота</v>
      </c>
    </row>
    <row r="111406" spans="1:6" x14ac:dyDescent="0.25">
      <c r="A111406">
        <v>108650</v>
      </c>
      <c r="B111406">
        <v>336735</v>
      </c>
      <c r="C111406" s="2">
        <v>44408.815721682848</v>
      </c>
      <c r="D111406">
        <v>112334</v>
      </c>
      <c r="E111406">
        <f t="shared" si="3480"/>
        <v>19</v>
      </c>
      <c r="F111406" t="str">
        <f t="shared" si="3481"/>
        <v>суббота</v>
      </c>
    </row>
    <row r="111407" spans="1:6" x14ac:dyDescent="0.25">
      <c r="A111407">
        <v>130933</v>
      </c>
      <c r="B111407">
        <v>336736</v>
      </c>
      <c r="C111407" s="2">
        <v>44408.8157902768</v>
      </c>
      <c r="D111407">
        <v>62570</v>
      </c>
      <c r="E111407">
        <f t="shared" si="3480"/>
        <v>19</v>
      </c>
      <c r="F111407" t="str">
        <f t="shared" si="3481"/>
        <v>суббота</v>
      </c>
    </row>
    <row r="111408" spans="1:6" x14ac:dyDescent="0.25">
      <c r="A111408">
        <v>158228</v>
      </c>
      <c r="B111408">
        <v>336740</v>
      </c>
      <c r="C111408" s="2">
        <v>44408.816126213598</v>
      </c>
      <c r="D111408">
        <v>122902</v>
      </c>
      <c r="E111408">
        <f t="shared" si="3480"/>
        <v>19</v>
      </c>
      <c r="F111408" t="str">
        <f t="shared" si="3481"/>
        <v>суббота</v>
      </c>
    </row>
    <row r="111409" spans="1:6" x14ac:dyDescent="0.25">
      <c r="A111409">
        <v>39483</v>
      </c>
      <c r="B111409">
        <v>336741</v>
      </c>
      <c r="C111409" s="2">
        <v>44408.816935275077</v>
      </c>
      <c r="D111409">
        <v>285680</v>
      </c>
      <c r="E111409">
        <f t="shared" si="3480"/>
        <v>19</v>
      </c>
      <c r="F111409" t="str">
        <f t="shared" si="3481"/>
        <v>суббота</v>
      </c>
    </row>
    <row r="111410" spans="1:6" x14ac:dyDescent="0.25">
      <c r="A111410">
        <v>179197</v>
      </c>
      <c r="B111410">
        <v>336742</v>
      </c>
      <c r="C111410" s="2">
        <v>44408.817744336571</v>
      </c>
      <c r="D111410">
        <v>411922</v>
      </c>
      <c r="E111410">
        <f t="shared" si="3480"/>
        <v>19</v>
      </c>
      <c r="F111410" t="str">
        <f t="shared" si="3481"/>
        <v>суббота</v>
      </c>
    </row>
    <row r="111411" spans="1:6" x14ac:dyDescent="0.25">
      <c r="A111411">
        <v>49703</v>
      </c>
      <c r="B111411">
        <v>336743</v>
      </c>
      <c r="C111411" s="2">
        <v>44408.817957090978</v>
      </c>
      <c r="D111411">
        <v>347008</v>
      </c>
      <c r="E111411">
        <f t="shared" si="3480"/>
        <v>19</v>
      </c>
      <c r="F111411" t="str">
        <f t="shared" si="3481"/>
        <v>суббота</v>
      </c>
    </row>
    <row r="111412" spans="1:6" x14ac:dyDescent="0.25">
      <c r="A111412">
        <v>217522</v>
      </c>
      <c r="B111412">
        <v>336747</v>
      </c>
      <c r="C111412" s="2">
        <v>44408.818148867314</v>
      </c>
      <c r="D111412">
        <v>467908</v>
      </c>
      <c r="E111412">
        <f t="shared" si="3480"/>
        <v>19</v>
      </c>
      <c r="F111412" t="str">
        <f t="shared" si="3481"/>
        <v>суббота</v>
      </c>
    </row>
    <row r="111413" spans="1:6" x14ac:dyDescent="0.25">
      <c r="A111413">
        <v>187336</v>
      </c>
      <c r="B111413">
        <v>336752</v>
      </c>
      <c r="C111413" s="2">
        <v>44408.819362459551</v>
      </c>
      <c r="D111413">
        <v>52293</v>
      </c>
      <c r="E111413">
        <f t="shared" si="3480"/>
        <v>19</v>
      </c>
      <c r="F111413" t="str">
        <f t="shared" si="3481"/>
        <v>суббота</v>
      </c>
    </row>
    <row r="111414" spans="1:6" x14ac:dyDescent="0.25">
      <c r="A111414">
        <v>237575</v>
      </c>
      <c r="B111414">
        <v>336757</v>
      </c>
      <c r="C111414" s="2">
        <v>44408.819362459551</v>
      </c>
      <c r="D111414">
        <v>351192</v>
      </c>
      <c r="E111414">
        <f t="shared" si="3480"/>
        <v>19</v>
      </c>
      <c r="F111414" t="str">
        <f t="shared" si="3481"/>
        <v>суббота</v>
      </c>
    </row>
    <row r="111415" spans="1:6" x14ac:dyDescent="0.25">
      <c r="A111415">
        <v>45069</v>
      </c>
      <c r="B111415">
        <v>336761</v>
      </c>
      <c r="C111415" s="2">
        <v>44408.81948301645</v>
      </c>
      <c r="D111415">
        <v>230507</v>
      </c>
      <c r="E111415">
        <f t="shared" si="3480"/>
        <v>19</v>
      </c>
      <c r="F111415" t="str">
        <f t="shared" si="3481"/>
        <v>суббота</v>
      </c>
    </row>
    <row r="111416" spans="1:6" x14ac:dyDescent="0.25">
      <c r="A111416">
        <v>161286</v>
      </c>
      <c r="B111416">
        <v>336764</v>
      </c>
      <c r="C111416" s="2">
        <v>44408.819766990287</v>
      </c>
      <c r="D111416">
        <v>75080</v>
      </c>
      <c r="E111416">
        <f t="shared" si="3480"/>
        <v>19</v>
      </c>
      <c r="F111416" t="str">
        <f t="shared" si="3481"/>
        <v>суббота</v>
      </c>
    </row>
    <row r="111417" spans="1:6" x14ac:dyDescent="0.25">
      <c r="A111417">
        <v>202645</v>
      </c>
      <c r="B111417">
        <v>336766</v>
      </c>
      <c r="C111417" s="2">
        <v>44408.820703756828</v>
      </c>
      <c r="D111417">
        <v>18748</v>
      </c>
      <c r="E111417">
        <f t="shared" si="3480"/>
        <v>19</v>
      </c>
      <c r="F111417" t="str">
        <f t="shared" si="3481"/>
        <v>суббота</v>
      </c>
    </row>
    <row r="111418" spans="1:6" x14ac:dyDescent="0.25">
      <c r="A111418">
        <v>204846</v>
      </c>
      <c r="B111418">
        <v>336768</v>
      </c>
      <c r="C111418" s="2">
        <v>44408.820795312356</v>
      </c>
      <c r="D111418">
        <v>43623</v>
      </c>
      <c r="E111418">
        <f t="shared" si="3480"/>
        <v>19</v>
      </c>
      <c r="F111418" t="str">
        <f t="shared" si="3481"/>
        <v>суббота</v>
      </c>
    </row>
    <row r="111419" spans="1:6" x14ac:dyDescent="0.25">
      <c r="A111419">
        <v>326958</v>
      </c>
      <c r="B111419">
        <v>336773</v>
      </c>
      <c r="C111419" s="2">
        <v>44408.821666666663</v>
      </c>
      <c r="D111419">
        <v>241927</v>
      </c>
      <c r="E111419">
        <f t="shared" si="3480"/>
        <v>19</v>
      </c>
      <c r="F111419" t="str">
        <f t="shared" si="3481"/>
        <v>суббота</v>
      </c>
    </row>
    <row r="111420" spans="1:6" x14ac:dyDescent="0.25">
      <c r="A111420">
        <v>64706</v>
      </c>
      <c r="B111420">
        <v>336777</v>
      </c>
      <c r="C111420" s="2">
        <v>44408.822598705505</v>
      </c>
      <c r="D111420">
        <v>206501</v>
      </c>
      <c r="E111420">
        <f t="shared" si="3480"/>
        <v>19</v>
      </c>
      <c r="F111420" t="str">
        <f t="shared" si="3481"/>
        <v>суббота</v>
      </c>
    </row>
    <row r="111421" spans="1:6" x14ac:dyDescent="0.25">
      <c r="A111421">
        <v>187892</v>
      </c>
      <c r="B111421">
        <v>336779</v>
      </c>
      <c r="C111421" s="2">
        <v>44408.823003236241</v>
      </c>
      <c r="D111421">
        <v>179296</v>
      </c>
      <c r="E111421">
        <f t="shared" si="3480"/>
        <v>19</v>
      </c>
      <c r="F111421" t="str">
        <f t="shared" si="3481"/>
        <v>суббота</v>
      </c>
    </row>
    <row r="111422" spans="1:6" x14ac:dyDescent="0.25">
      <c r="A111422">
        <v>62543</v>
      </c>
      <c r="B111422">
        <v>336782</v>
      </c>
      <c r="C111422" s="2">
        <v>44408.824216828478</v>
      </c>
      <c r="D111422">
        <v>209666</v>
      </c>
      <c r="E111422">
        <f t="shared" si="3480"/>
        <v>19</v>
      </c>
      <c r="F111422" t="str">
        <f t="shared" si="3481"/>
        <v>суббота</v>
      </c>
    </row>
    <row r="111423" spans="1:6" x14ac:dyDescent="0.25">
      <c r="A111423">
        <v>19349</v>
      </c>
      <c r="B111423">
        <v>336786</v>
      </c>
      <c r="C111423" s="2">
        <v>44408.824243903931</v>
      </c>
      <c r="D111423">
        <v>412293</v>
      </c>
      <c r="E111423">
        <f t="shared" si="3480"/>
        <v>19</v>
      </c>
      <c r="F111423" t="str">
        <f t="shared" si="3481"/>
        <v>суббота</v>
      </c>
    </row>
    <row r="111424" spans="1:6" x14ac:dyDescent="0.25">
      <c r="A111424">
        <v>189283</v>
      </c>
      <c r="B111424">
        <v>336791</v>
      </c>
      <c r="C111424" s="2">
        <v>44408.824333333338</v>
      </c>
      <c r="D111424">
        <v>12149</v>
      </c>
      <c r="E111424">
        <f t="shared" si="3480"/>
        <v>19</v>
      </c>
      <c r="F111424" t="str">
        <f t="shared" si="3481"/>
        <v>суббота</v>
      </c>
    </row>
    <row r="111425" spans="1:6" x14ac:dyDescent="0.25">
      <c r="A111425">
        <v>8992</v>
      </c>
      <c r="B111425">
        <v>336793</v>
      </c>
      <c r="C111425" s="2">
        <v>44408.825312051762</v>
      </c>
      <c r="D111425">
        <v>397435</v>
      </c>
      <c r="E111425">
        <f t="shared" si="3480"/>
        <v>19</v>
      </c>
      <c r="F111425" t="str">
        <f t="shared" si="3481"/>
        <v>суббота</v>
      </c>
    </row>
    <row r="111426" spans="1:6" x14ac:dyDescent="0.25">
      <c r="A111426">
        <v>302044</v>
      </c>
      <c r="B111426">
        <v>336794</v>
      </c>
      <c r="C111426" s="2">
        <v>44408.825430420715</v>
      </c>
      <c r="D111426">
        <v>218380</v>
      </c>
      <c r="E111426">
        <f t="shared" si="3480"/>
        <v>19</v>
      </c>
      <c r="F111426" t="str">
        <f t="shared" si="3481"/>
        <v>суббота</v>
      </c>
    </row>
    <row r="111427" spans="1:6" x14ac:dyDescent="0.25">
      <c r="A111427">
        <v>323135</v>
      </c>
      <c r="B111427">
        <v>336795</v>
      </c>
      <c r="C111427" s="2">
        <v>44408.825430420715</v>
      </c>
      <c r="D111427">
        <v>242428</v>
      </c>
      <c r="E111427">
        <f t="shared" ref="E111427:E111490" si="3482">HOUR(C111427)</f>
        <v>19</v>
      </c>
      <c r="F111427" t="str">
        <f t="shared" ref="F111427:F111490" si="3483">TEXT(C111427,"дддд")</f>
        <v>суббота</v>
      </c>
    </row>
    <row r="111428" spans="1:6" x14ac:dyDescent="0.25">
      <c r="A111428">
        <v>159076</v>
      </c>
      <c r="B111428">
        <v>336798</v>
      </c>
      <c r="C111428" s="2">
        <v>44408.825834951458</v>
      </c>
      <c r="D111428">
        <v>188971</v>
      </c>
      <c r="E111428">
        <f t="shared" si="3482"/>
        <v>19</v>
      </c>
      <c r="F111428" t="str">
        <f t="shared" si="3483"/>
        <v>суббота</v>
      </c>
    </row>
    <row r="111429" spans="1:6" x14ac:dyDescent="0.25">
      <c r="A111429">
        <v>166693</v>
      </c>
      <c r="B111429">
        <v>336803</v>
      </c>
      <c r="C111429" s="2">
        <v>44408.825834951458</v>
      </c>
      <c r="D111429">
        <v>470762</v>
      </c>
      <c r="E111429">
        <f t="shared" si="3482"/>
        <v>19</v>
      </c>
      <c r="F111429" t="str">
        <f t="shared" si="3483"/>
        <v>суббота</v>
      </c>
    </row>
    <row r="111430" spans="1:6" x14ac:dyDescent="0.25">
      <c r="A111430">
        <v>310561</v>
      </c>
      <c r="B111430">
        <v>336806</v>
      </c>
      <c r="C111430" s="2">
        <v>44408.825834951458</v>
      </c>
      <c r="D111430">
        <v>336965</v>
      </c>
      <c r="E111430">
        <f t="shared" si="3482"/>
        <v>19</v>
      </c>
      <c r="F111430" t="str">
        <f t="shared" si="3483"/>
        <v>суббота</v>
      </c>
    </row>
    <row r="111431" spans="1:6" x14ac:dyDescent="0.25">
      <c r="A111431">
        <v>118825</v>
      </c>
      <c r="B111431">
        <v>336810</v>
      </c>
      <c r="C111431" s="2">
        <v>44408.828058717612</v>
      </c>
      <c r="D111431">
        <v>404226</v>
      </c>
      <c r="E111431">
        <f t="shared" si="3482"/>
        <v>19</v>
      </c>
      <c r="F111431" t="str">
        <f t="shared" si="3483"/>
        <v>суббота</v>
      </c>
    </row>
    <row r="111432" spans="1:6" x14ac:dyDescent="0.25">
      <c r="A111432">
        <v>180766</v>
      </c>
      <c r="B111432">
        <v>336815</v>
      </c>
      <c r="C111432" s="2">
        <v>44408.829071197411</v>
      </c>
      <c r="D111432">
        <v>118549</v>
      </c>
      <c r="E111432">
        <f t="shared" si="3482"/>
        <v>19</v>
      </c>
      <c r="F111432" t="str">
        <f t="shared" si="3483"/>
        <v>суббота</v>
      </c>
    </row>
    <row r="111433" spans="1:6" x14ac:dyDescent="0.25">
      <c r="A111433">
        <v>241656</v>
      </c>
      <c r="B111433">
        <v>336818</v>
      </c>
      <c r="C111433" s="2">
        <v>44408.829071197411</v>
      </c>
      <c r="D111433">
        <v>343712</v>
      </c>
      <c r="E111433">
        <f t="shared" si="3482"/>
        <v>19</v>
      </c>
      <c r="F111433" t="str">
        <f t="shared" si="3483"/>
        <v>суббота</v>
      </c>
    </row>
    <row r="111434" spans="1:6" x14ac:dyDescent="0.25">
      <c r="A111434">
        <v>302181</v>
      </c>
      <c r="B111434">
        <v>336820</v>
      </c>
      <c r="C111434" s="2">
        <v>44408.829071197411</v>
      </c>
      <c r="D111434">
        <v>215749</v>
      </c>
      <c r="E111434">
        <f t="shared" si="3482"/>
        <v>19</v>
      </c>
      <c r="F111434" t="str">
        <f t="shared" si="3483"/>
        <v>суббота</v>
      </c>
    </row>
    <row r="111435" spans="1:6" x14ac:dyDescent="0.25">
      <c r="A111435">
        <v>245972</v>
      </c>
      <c r="B111435">
        <v>336822</v>
      </c>
      <c r="C111435" s="2">
        <v>44408.829880258898</v>
      </c>
      <c r="D111435">
        <v>158978</v>
      </c>
      <c r="E111435">
        <f t="shared" si="3482"/>
        <v>19</v>
      </c>
      <c r="F111435" t="str">
        <f t="shared" si="3483"/>
        <v>суббота</v>
      </c>
    </row>
    <row r="111436" spans="1:6" x14ac:dyDescent="0.25">
      <c r="A111436">
        <v>138376</v>
      </c>
      <c r="B111436">
        <v>336825</v>
      </c>
      <c r="C111436" s="2">
        <v>44408.830103457745</v>
      </c>
      <c r="D111436">
        <v>470762</v>
      </c>
      <c r="E111436">
        <f t="shared" si="3482"/>
        <v>19</v>
      </c>
      <c r="F111436" t="str">
        <f t="shared" si="3483"/>
        <v>суббота</v>
      </c>
    </row>
    <row r="111437" spans="1:6" x14ac:dyDescent="0.25">
      <c r="A111437">
        <v>270227</v>
      </c>
      <c r="B111437">
        <v>336826</v>
      </c>
      <c r="C111437" s="2">
        <v>44408.830284789641</v>
      </c>
      <c r="D111437">
        <v>182984</v>
      </c>
      <c r="E111437">
        <f t="shared" si="3482"/>
        <v>19</v>
      </c>
      <c r="F111437" t="str">
        <f t="shared" si="3483"/>
        <v>суббота</v>
      </c>
    </row>
    <row r="111438" spans="1:6" x14ac:dyDescent="0.25">
      <c r="A111438">
        <v>2218</v>
      </c>
      <c r="B111438">
        <v>336829</v>
      </c>
      <c r="C111438" s="2">
        <v>44408.830666666661</v>
      </c>
      <c r="D111438">
        <v>204394</v>
      </c>
      <c r="E111438">
        <f t="shared" si="3482"/>
        <v>19</v>
      </c>
      <c r="F111438" t="str">
        <f t="shared" si="3483"/>
        <v>суббота</v>
      </c>
    </row>
    <row r="111439" spans="1:6" x14ac:dyDescent="0.25">
      <c r="A111439">
        <v>313851</v>
      </c>
      <c r="B111439">
        <v>336834</v>
      </c>
      <c r="C111439" s="2">
        <v>44408.831093851128</v>
      </c>
      <c r="D111439">
        <v>154256</v>
      </c>
      <c r="E111439">
        <f t="shared" si="3482"/>
        <v>19</v>
      </c>
      <c r="F111439" t="str">
        <f t="shared" si="3483"/>
        <v>суббота</v>
      </c>
    </row>
    <row r="111440" spans="1:6" x14ac:dyDescent="0.25">
      <c r="A111440">
        <v>80342</v>
      </c>
      <c r="B111440">
        <v>336835</v>
      </c>
      <c r="C111440" s="2">
        <v>44408.831498381878</v>
      </c>
      <c r="D111440">
        <v>158978</v>
      </c>
      <c r="E111440">
        <f t="shared" si="3482"/>
        <v>19</v>
      </c>
      <c r="F111440" t="str">
        <f t="shared" si="3483"/>
        <v>суббота</v>
      </c>
    </row>
    <row r="111441" spans="1:6" x14ac:dyDescent="0.25">
      <c r="A111441">
        <v>94020</v>
      </c>
      <c r="B111441">
        <v>336839</v>
      </c>
      <c r="C111441" s="2">
        <v>44408.831537827689</v>
      </c>
      <c r="D111441">
        <v>215130</v>
      </c>
      <c r="E111441">
        <f t="shared" si="3482"/>
        <v>19</v>
      </c>
      <c r="F111441" t="str">
        <f t="shared" si="3483"/>
        <v>суббота</v>
      </c>
    </row>
    <row r="111442" spans="1:6" x14ac:dyDescent="0.25">
      <c r="A111442">
        <v>286523</v>
      </c>
      <c r="B111442">
        <v>336841</v>
      </c>
      <c r="C111442" s="2">
        <v>44408.832307443365</v>
      </c>
      <c r="D111442">
        <v>436838</v>
      </c>
      <c r="E111442">
        <f t="shared" si="3482"/>
        <v>19</v>
      </c>
      <c r="F111442" t="str">
        <f t="shared" si="3483"/>
        <v>суббота</v>
      </c>
    </row>
    <row r="111443" spans="1:6" x14ac:dyDescent="0.25">
      <c r="A111443">
        <v>326383</v>
      </c>
      <c r="B111443">
        <v>336843</v>
      </c>
      <c r="C111443" s="2">
        <v>44408.832307443365</v>
      </c>
      <c r="D111443">
        <v>137670</v>
      </c>
      <c r="E111443">
        <f t="shared" si="3482"/>
        <v>19</v>
      </c>
      <c r="F111443" t="str">
        <f t="shared" si="3483"/>
        <v>суббота</v>
      </c>
    </row>
    <row r="111444" spans="1:6" x14ac:dyDescent="0.25">
      <c r="A111444">
        <v>16270</v>
      </c>
      <c r="B111444">
        <v>336845</v>
      </c>
      <c r="C111444" s="2">
        <v>44408.832819605093</v>
      </c>
      <c r="D111444">
        <v>396686</v>
      </c>
      <c r="E111444">
        <f t="shared" si="3482"/>
        <v>19</v>
      </c>
      <c r="F111444" t="str">
        <f t="shared" si="3483"/>
        <v>суббота</v>
      </c>
    </row>
    <row r="111445" spans="1:6" x14ac:dyDescent="0.25">
      <c r="A111445">
        <v>40232</v>
      </c>
      <c r="B111445">
        <v>336846</v>
      </c>
      <c r="C111445" s="2">
        <v>44408.832911160622</v>
      </c>
      <c r="D111445">
        <v>21760</v>
      </c>
      <c r="E111445">
        <f t="shared" si="3482"/>
        <v>19</v>
      </c>
      <c r="F111445" t="str">
        <f t="shared" si="3483"/>
        <v>суббота</v>
      </c>
    </row>
    <row r="111446" spans="1:6" x14ac:dyDescent="0.25">
      <c r="A111446">
        <v>59094</v>
      </c>
      <c r="B111446">
        <v>336848</v>
      </c>
      <c r="C111446" s="2">
        <v>44408.833116504851</v>
      </c>
      <c r="D111446">
        <v>412293</v>
      </c>
      <c r="E111446">
        <f t="shared" si="3482"/>
        <v>19</v>
      </c>
      <c r="F111446" t="str">
        <f t="shared" si="3483"/>
        <v>суббота</v>
      </c>
    </row>
    <row r="111447" spans="1:6" x14ac:dyDescent="0.25">
      <c r="A111447">
        <v>188362</v>
      </c>
      <c r="B111447">
        <v>336850</v>
      </c>
      <c r="C111447" s="2">
        <v>44408.834330097088</v>
      </c>
      <c r="D111447">
        <v>343712</v>
      </c>
      <c r="E111447">
        <f t="shared" si="3482"/>
        <v>20</v>
      </c>
      <c r="F111447" t="str">
        <f t="shared" si="3483"/>
        <v>суббота</v>
      </c>
    </row>
    <row r="111448" spans="1:6" x14ac:dyDescent="0.25">
      <c r="A111448">
        <v>196169</v>
      </c>
      <c r="B111448">
        <v>336855</v>
      </c>
      <c r="C111448" s="2">
        <v>44408.834330097088</v>
      </c>
      <c r="D111448">
        <v>262011</v>
      </c>
      <c r="E111448">
        <f t="shared" si="3482"/>
        <v>20</v>
      </c>
      <c r="F111448" t="str">
        <f t="shared" si="3483"/>
        <v>суббота</v>
      </c>
    </row>
    <row r="111449" spans="1:6" x14ac:dyDescent="0.25">
      <c r="A111449">
        <v>3665</v>
      </c>
      <c r="B111449">
        <v>336859</v>
      </c>
      <c r="C111449" s="2">
        <v>44408.835139158575</v>
      </c>
      <c r="D111449">
        <v>226626</v>
      </c>
      <c r="E111449">
        <f t="shared" si="3482"/>
        <v>20</v>
      </c>
      <c r="F111449" t="str">
        <f t="shared" si="3483"/>
        <v>суббота</v>
      </c>
    </row>
    <row r="111450" spans="1:6" x14ac:dyDescent="0.25">
      <c r="A111450">
        <v>260410</v>
      </c>
      <c r="B111450">
        <v>336860</v>
      </c>
      <c r="C111450" s="2">
        <v>44408.835139158575</v>
      </c>
      <c r="D111450">
        <v>259597</v>
      </c>
      <c r="E111450">
        <f t="shared" si="3482"/>
        <v>20</v>
      </c>
      <c r="F111450" t="str">
        <f t="shared" si="3483"/>
        <v>суббота</v>
      </c>
    </row>
    <row r="111451" spans="1:6" x14ac:dyDescent="0.25">
      <c r="A111451">
        <v>333899</v>
      </c>
      <c r="B111451">
        <v>336863</v>
      </c>
      <c r="C111451" s="2">
        <v>44408.835139158575</v>
      </c>
      <c r="D111451">
        <v>182984</v>
      </c>
      <c r="E111451">
        <f t="shared" si="3482"/>
        <v>20</v>
      </c>
      <c r="F111451" t="str">
        <f t="shared" si="3483"/>
        <v>суббота</v>
      </c>
    </row>
    <row r="111452" spans="1:6" x14ac:dyDescent="0.25">
      <c r="A111452">
        <v>23007</v>
      </c>
      <c r="B111452">
        <v>336867</v>
      </c>
      <c r="C111452" s="2">
        <v>44408.835543689325</v>
      </c>
      <c r="D111452">
        <v>473323</v>
      </c>
      <c r="E111452">
        <f t="shared" si="3482"/>
        <v>20</v>
      </c>
      <c r="F111452" t="str">
        <f t="shared" si="3483"/>
        <v>суббота</v>
      </c>
    </row>
    <row r="111453" spans="1:6" x14ac:dyDescent="0.25">
      <c r="A111453">
        <v>150933</v>
      </c>
      <c r="B111453">
        <v>336868</v>
      </c>
      <c r="C111453" s="2">
        <v>44408.835543689325</v>
      </c>
      <c r="D111453">
        <v>336356</v>
      </c>
      <c r="E111453">
        <f t="shared" si="3482"/>
        <v>20</v>
      </c>
      <c r="F111453" t="str">
        <f t="shared" si="3483"/>
        <v>суббота</v>
      </c>
    </row>
    <row r="111454" spans="1:6" x14ac:dyDescent="0.25">
      <c r="A111454">
        <v>13435</v>
      </c>
      <c r="B111454">
        <v>336873</v>
      </c>
      <c r="C111454" s="2">
        <v>44408.837161812298</v>
      </c>
      <c r="D111454">
        <v>116857</v>
      </c>
      <c r="E111454">
        <f t="shared" si="3482"/>
        <v>20</v>
      </c>
      <c r="F111454" t="str">
        <f t="shared" si="3483"/>
        <v>суббота</v>
      </c>
    </row>
    <row r="111455" spans="1:6" x14ac:dyDescent="0.25">
      <c r="A111455">
        <v>336018</v>
      </c>
      <c r="B111455">
        <v>336875</v>
      </c>
      <c r="C111455" s="2">
        <v>44408.837161812298</v>
      </c>
      <c r="D111455">
        <v>38593</v>
      </c>
      <c r="E111455">
        <f t="shared" si="3482"/>
        <v>20</v>
      </c>
      <c r="F111455" t="str">
        <f t="shared" si="3483"/>
        <v>суббота</v>
      </c>
    </row>
    <row r="111456" spans="1:6" x14ac:dyDescent="0.25">
      <c r="A111456">
        <v>7696</v>
      </c>
      <c r="B111456">
        <v>336878</v>
      </c>
      <c r="C111456" s="2">
        <v>44408.837970873785</v>
      </c>
      <c r="D111456">
        <v>397390</v>
      </c>
      <c r="E111456">
        <f t="shared" si="3482"/>
        <v>20</v>
      </c>
      <c r="F111456" t="str">
        <f t="shared" si="3483"/>
        <v>суббота</v>
      </c>
    </row>
    <row r="111457" spans="1:6" x14ac:dyDescent="0.25">
      <c r="A111457">
        <v>56785</v>
      </c>
      <c r="B111457">
        <v>336882</v>
      </c>
      <c r="C111457" s="2">
        <v>44408.838375404528</v>
      </c>
      <c r="D111457">
        <v>351192</v>
      </c>
      <c r="E111457">
        <f t="shared" si="3482"/>
        <v>20</v>
      </c>
      <c r="F111457" t="str">
        <f t="shared" si="3483"/>
        <v>суббота</v>
      </c>
    </row>
    <row r="111458" spans="1:6" x14ac:dyDescent="0.25">
      <c r="A111458">
        <v>38049</v>
      </c>
      <c r="B111458">
        <v>336886</v>
      </c>
      <c r="C111458" s="2">
        <v>44408.838779935279</v>
      </c>
      <c r="D111458">
        <v>153893</v>
      </c>
      <c r="E111458">
        <f t="shared" si="3482"/>
        <v>20</v>
      </c>
      <c r="F111458" t="str">
        <f t="shared" si="3483"/>
        <v>суббота</v>
      </c>
    </row>
    <row r="111459" spans="1:6" x14ac:dyDescent="0.25">
      <c r="A111459">
        <v>230764</v>
      </c>
      <c r="B111459">
        <v>336891</v>
      </c>
      <c r="C111459" s="2">
        <v>44408.838779935279</v>
      </c>
      <c r="D111459">
        <v>21760</v>
      </c>
      <c r="E111459">
        <f t="shared" si="3482"/>
        <v>20</v>
      </c>
      <c r="F111459" t="str">
        <f t="shared" si="3483"/>
        <v>суббота</v>
      </c>
    </row>
    <row r="111460" spans="1:6" x14ac:dyDescent="0.25">
      <c r="A111460">
        <v>246744</v>
      </c>
      <c r="B111460">
        <v>336892</v>
      </c>
      <c r="C111460" s="2">
        <v>44408.838779935279</v>
      </c>
      <c r="D111460">
        <v>301748</v>
      </c>
      <c r="E111460">
        <f t="shared" si="3482"/>
        <v>20</v>
      </c>
      <c r="F111460" t="str">
        <f t="shared" si="3483"/>
        <v>суббота</v>
      </c>
    </row>
    <row r="111461" spans="1:6" x14ac:dyDescent="0.25">
      <c r="A111461">
        <v>308259</v>
      </c>
      <c r="B111461">
        <v>336897</v>
      </c>
      <c r="C111461" s="2">
        <v>44408.838779935279</v>
      </c>
      <c r="D111461">
        <v>250679</v>
      </c>
      <c r="E111461">
        <f t="shared" si="3482"/>
        <v>20</v>
      </c>
      <c r="F111461" t="str">
        <f t="shared" si="3483"/>
        <v>суббота</v>
      </c>
    </row>
    <row r="111462" spans="1:6" x14ac:dyDescent="0.25">
      <c r="A111462">
        <v>173216</v>
      </c>
      <c r="B111462">
        <v>336898</v>
      </c>
      <c r="C111462" s="2">
        <v>44408.839588996765</v>
      </c>
      <c r="D111462">
        <v>111368</v>
      </c>
      <c r="E111462">
        <f t="shared" si="3482"/>
        <v>20</v>
      </c>
      <c r="F111462" t="str">
        <f t="shared" si="3483"/>
        <v>суббота</v>
      </c>
    </row>
    <row r="111463" spans="1:6" x14ac:dyDescent="0.25">
      <c r="A111463">
        <v>256051</v>
      </c>
      <c r="B111463">
        <v>336899</v>
      </c>
      <c r="C111463" s="2">
        <v>44408.839588996765</v>
      </c>
      <c r="D111463">
        <v>470762</v>
      </c>
      <c r="E111463">
        <f t="shared" si="3482"/>
        <v>20</v>
      </c>
      <c r="F111463" t="str">
        <f t="shared" si="3483"/>
        <v>суббота</v>
      </c>
    </row>
    <row r="111464" spans="1:6" x14ac:dyDescent="0.25">
      <c r="A111464">
        <v>336982</v>
      </c>
      <c r="B111464">
        <v>336901</v>
      </c>
      <c r="C111464" s="2">
        <v>44408.839588996765</v>
      </c>
      <c r="D111464">
        <v>97699</v>
      </c>
      <c r="E111464">
        <f t="shared" si="3482"/>
        <v>20</v>
      </c>
      <c r="F111464" t="str">
        <f t="shared" si="3483"/>
        <v>суббота</v>
      </c>
    </row>
    <row r="111465" spans="1:6" x14ac:dyDescent="0.25">
      <c r="A111465">
        <v>162611</v>
      </c>
      <c r="B111465">
        <v>336905</v>
      </c>
      <c r="C111465" s="2">
        <v>44408.839993527508</v>
      </c>
      <c r="D111465">
        <v>411922</v>
      </c>
      <c r="E111465">
        <f t="shared" si="3482"/>
        <v>20</v>
      </c>
      <c r="F111465" t="str">
        <f t="shared" si="3483"/>
        <v>суббота</v>
      </c>
    </row>
    <row r="111466" spans="1:6" x14ac:dyDescent="0.25">
      <c r="A111466">
        <v>259805</v>
      </c>
      <c r="B111466">
        <v>336909</v>
      </c>
      <c r="C111466" s="2">
        <v>44408.839993527508</v>
      </c>
      <c r="D111466">
        <v>103334</v>
      </c>
      <c r="E111466">
        <f t="shared" si="3482"/>
        <v>20</v>
      </c>
      <c r="F111466" t="str">
        <f t="shared" si="3483"/>
        <v>суббота</v>
      </c>
    </row>
    <row r="111467" spans="1:6" x14ac:dyDescent="0.25">
      <c r="A111467">
        <v>121201</v>
      </c>
      <c r="B111467">
        <v>336914</v>
      </c>
      <c r="C111467" s="2">
        <v>44408.840398058252</v>
      </c>
      <c r="D111467">
        <v>347008</v>
      </c>
      <c r="E111467">
        <f t="shared" si="3482"/>
        <v>20</v>
      </c>
      <c r="F111467" t="str">
        <f t="shared" si="3483"/>
        <v>суббота</v>
      </c>
    </row>
    <row r="111468" spans="1:6" x14ac:dyDescent="0.25">
      <c r="A111468">
        <v>137607</v>
      </c>
      <c r="B111468">
        <v>336915</v>
      </c>
      <c r="C111468" s="2">
        <v>44408.841364787746</v>
      </c>
      <c r="D111468">
        <v>397390</v>
      </c>
      <c r="E111468">
        <f t="shared" si="3482"/>
        <v>20</v>
      </c>
      <c r="F111468" t="str">
        <f t="shared" si="3483"/>
        <v>суббота</v>
      </c>
    </row>
    <row r="111469" spans="1:6" x14ac:dyDescent="0.25">
      <c r="A111469">
        <v>69769</v>
      </c>
      <c r="B111469">
        <v>336917</v>
      </c>
      <c r="C111469" s="2">
        <v>44408.842016181232</v>
      </c>
      <c r="D111469">
        <v>351192</v>
      </c>
      <c r="E111469">
        <f t="shared" si="3482"/>
        <v>20</v>
      </c>
      <c r="F111469" t="str">
        <f t="shared" si="3483"/>
        <v>суббота</v>
      </c>
    </row>
    <row r="111470" spans="1:6" x14ac:dyDescent="0.25">
      <c r="A111470">
        <v>173525</v>
      </c>
      <c r="B111470">
        <v>336918</v>
      </c>
      <c r="C111470" s="2">
        <v>44408.842016181232</v>
      </c>
      <c r="D111470">
        <v>380039</v>
      </c>
      <c r="E111470">
        <f t="shared" si="3482"/>
        <v>20</v>
      </c>
      <c r="F111470" t="str">
        <f t="shared" si="3483"/>
        <v>суббота</v>
      </c>
    </row>
    <row r="111471" spans="1:6" x14ac:dyDescent="0.25">
      <c r="A111471">
        <v>276399</v>
      </c>
      <c r="B111471">
        <v>336923</v>
      </c>
      <c r="C111471" s="2">
        <v>44408.842016181232</v>
      </c>
      <c r="D111471">
        <v>112334</v>
      </c>
      <c r="E111471">
        <f t="shared" si="3482"/>
        <v>20</v>
      </c>
      <c r="F111471" t="str">
        <f t="shared" si="3483"/>
        <v>суббота</v>
      </c>
    </row>
    <row r="111472" spans="1:6" x14ac:dyDescent="0.25">
      <c r="A111472">
        <v>294645</v>
      </c>
      <c r="B111472">
        <v>336928</v>
      </c>
      <c r="C111472" s="2">
        <v>44408.842016181232</v>
      </c>
      <c r="D111472">
        <v>180017</v>
      </c>
      <c r="E111472">
        <f t="shared" si="3482"/>
        <v>20</v>
      </c>
      <c r="F111472" t="str">
        <f t="shared" si="3483"/>
        <v>суббота</v>
      </c>
    </row>
    <row r="111473" spans="1:6" x14ac:dyDescent="0.25">
      <c r="A111473">
        <v>330032</v>
      </c>
      <c r="B111473">
        <v>336932</v>
      </c>
      <c r="C111473" s="2">
        <v>44408.842016181232</v>
      </c>
      <c r="D111473">
        <v>351192</v>
      </c>
      <c r="E111473">
        <f t="shared" si="3482"/>
        <v>20</v>
      </c>
      <c r="F111473" t="str">
        <f t="shared" si="3483"/>
        <v>суббота</v>
      </c>
    </row>
    <row r="111474" spans="1:6" x14ac:dyDescent="0.25">
      <c r="A111474">
        <v>89128</v>
      </c>
      <c r="B111474">
        <v>336936</v>
      </c>
      <c r="C111474" s="2">
        <v>44408.844038834948</v>
      </c>
      <c r="D111474">
        <v>341333</v>
      </c>
      <c r="E111474">
        <f t="shared" si="3482"/>
        <v>20</v>
      </c>
      <c r="F111474" t="str">
        <f t="shared" si="3483"/>
        <v>суббота</v>
      </c>
    </row>
    <row r="111475" spans="1:6" x14ac:dyDescent="0.25">
      <c r="A111475">
        <v>32169</v>
      </c>
      <c r="B111475">
        <v>336939</v>
      </c>
      <c r="C111475" s="2">
        <v>44408.844847896442</v>
      </c>
      <c r="D111475">
        <v>182191</v>
      </c>
      <c r="E111475">
        <f t="shared" si="3482"/>
        <v>20</v>
      </c>
      <c r="F111475" t="str">
        <f t="shared" si="3483"/>
        <v>суббота</v>
      </c>
    </row>
    <row r="111476" spans="1:6" x14ac:dyDescent="0.25">
      <c r="A111476">
        <v>276554</v>
      </c>
      <c r="B111476">
        <v>336941</v>
      </c>
      <c r="C111476" s="2">
        <v>44408.844847896442</v>
      </c>
      <c r="D111476">
        <v>401945</v>
      </c>
      <c r="E111476">
        <f t="shared" si="3482"/>
        <v>20</v>
      </c>
      <c r="F111476" t="str">
        <f t="shared" si="3483"/>
        <v>суббота</v>
      </c>
    </row>
    <row r="111477" spans="1:6" x14ac:dyDescent="0.25">
      <c r="A111477">
        <v>43327</v>
      </c>
      <c r="B111477">
        <v>336945</v>
      </c>
      <c r="C111477" s="2">
        <v>44408.845252427185</v>
      </c>
      <c r="D111477">
        <v>239565</v>
      </c>
      <c r="E111477">
        <f t="shared" si="3482"/>
        <v>20</v>
      </c>
      <c r="F111477" t="str">
        <f t="shared" si="3483"/>
        <v>суббота</v>
      </c>
    </row>
    <row r="111478" spans="1:6" x14ac:dyDescent="0.25">
      <c r="A111478">
        <v>188138</v>
      </c>
      <c r="B111478">
        <v>336948</v>
      </c>
      <c r="C111478" s="2">
        <v>44408.845252427185</v>
      </c>
      <c r="D111478">
        <v>363218</v>
      </c>
      <c r="E111478">
        <f t="shared" si="3482"/>
        <v>20</v>
      </c>
      <c r="F111478" t="str">
        <f t="shared" si="3483"/>
        <v>суббота</v>
      </c>
    </row>
    <row r="111479" spans="1:6" x14ac:dyDescent="0.25">
      <c r="A111479">
        <v>8384</v>
      </c>
      <c r="B111479">
        <v>336950</v>
      </c>
      <c r="C111479" s="2">
        <v>44408.845656957928</v>
      </c>
      <c r="D111479">
        <v>145772</v>
      </c>
      <c r="E111479">
        <f t="shared" si="3482"/>
        <v>20</v>
      </c>
      <c r="F111479" t="str">
        <f t="shared" si="3483"/>
        <v>суббота</v>
      </c>
    </row>
    <row r="111480" spans="1:6" x14ac:dyDescent="0.25">
      <c r="A111480">
        <v>323976</v>
      </c>
      <c r="B111480">
        <v>336953</v>
      </c>
      <c r="C111480" s="2">
        <v>44408.845656957928</v>
      </c>
      <c r="D111480">
        <v>120096</v>
      </c>
      <c r="E111480">
        <f t="shared" si="3482"/>
        <v>20</v>
      </c>
      <c r="F111480" t="str">
        <f t="shared" si="3483"/>
        <v>суббота</v>
      </c>
    </row>
    <row r="111481" spans="1:6" x14ac:dyDescent="0.25">
      <c r="A111481">
        <v>291499</v>
      </c>
      <c r="B111481">
        <v>336955</v>
      </c>
      <c r="C111481" s="2">
        <v>44408.845728934597</v>
      </c>
      <c r="D111481">
        <v>202914</v>
      </c>
      <c r="E111481">
        <f t="shared" si="3482"/>
        <v>20</v>
      </c>
      <c r="F111481" t="str">
        <f t="shared" si="3483"/>
        <v>суббота</v>
      </c>
    </row>
    <row r="111482" spans="1:6" x14ac:dyDescent="0.25">
      <c r="A111482">
        <v>24828</v>
      </c>
      <c r="B111482">
        <v>336958</v>
      </c>
      <c r="C111482" s="2">
        <v>44408.846061488672</v>
      </c>
      <c r="D111482">
        <v>357547</v>
      </c>
      <c r="E111482">
        <f t="shared" si="3482"/>
        <v>20</v>
      </c>
      <c r="F111482" t="str">
        <f t="shared" si="3483"/>
        <v>суббота</v>
      </c>
    </row>
    <row r="111483" spans="1:6" x14ac:dyDescent="0.25">
      <c r="A111483">
        <v>9966</v>
      </c>
      <c r="B111483">
        <v>336959</v>
      </c>
      <c r="C111483" s="2">
        <v>44408.846870550165</v>
      </c>
      <c r="D111483">
        <v>343491</v>
      </c>
      <c r="E111483">
        <f t="shared" si="3482"/>
        <v>20</v>
      </c>
      <c r="F111483" t="str">
        <f t="shared" si="3483"/>
        <v>суббота</v>
      </c>
    </row>
    <row r="111484" spans="1:6" x14ac:dyDescent="0.25">
      <c r="A111484">
        <v>183279</v>
      </c>
      <c r="B111484">
        <v>336963</v>
      </c>
      <c r="C111484" s="2">
        <v>44408.847275080901</v>
      </c>
      <c r="D111484">
        <v>5151</v>
      </c>
      <c r="E111484">
        <f t="shared" si="3482"/>
        <v>20</v>
      </c>
      <c r="F111484" t="str">
        <f t="shared" si="3483"/>
        <v>суббота</v>
      </c>
    </row>
    <row r="111485" spans="1:6" x14ac:dyDescent="0.25">
      <c r="A111485">
        <v>166663</v>
      </c>
      <c r="B111485">
        <v>336965</v>
      </c>
      <c r="C111485" s="2">
        <v>44408.848658711511</v>
      </c>
      <c r="D111485">
        <v>390591</v>
      </c>
      <c r="E111485">
        <f t="shared" si="3482"/>
        <v>20</v>
      </c>
      <c r="F111485" t="str">
        <f t="shared" si="3483"/>
        <v>суббота</v>
      </c>
    </row>
    <row r="111486" spans="1:6" x14ac:dyDescent="0.25">
      <c r="A111486">
        <v>276125</v>
      </c>
      <c r="B111486">
        <v>336970</v>
      </c>
      <c r="C111486" s="2">
        <v>44408.850106796119</v>
      </c>
      <c r="D111486">
        <v>226744</v>
      </c>
      <c r="E111486">
        <f t="shared" si="3482"/>
        <v>20</v>
      </c>
      <c r="F111486" t="str">
        <f t="shared" si="3483"/>
        <v>суббота</v>
      </c>
    </row>
    <row r="111487" spans="1:6" x14ac:dyDescent="0.25">
      <c r="A111487">
        <v>175663</v>
      </c>
      <c r="B111487">
        <v>336975</v>
      </c>
      <c r="C111487" s="2">
        <v>44408.851320388349</v>
      </c>
      <c r="D111487">
        <v>282806</v>
      </c>
      <c r="E111487">
        <f t="shared" si="3482"/>
        <v>20</v>
      </c>
      <c r="F111487" t="str">
        <f t="shared" si="3483"/>
        <v>суббота</v>
      </c>
    </row>
    <row r="111488" spans="1:6" x14ac:dyDescent="0.25">
      <c r="A111488">
        <v>44712</v>
      </c>
      <c r="B111488">
        <v>336980</v>
      </c>
      <c r="C111488" s="2">
        <v>44408.851724919099</v>
      </c>
      <c r="D111488">
        <v>312954</v>
      </c>
      <c r="E111488">
        <f t="shared" si="3482"/>
        <v>20</v>
      </c>
      <c r="F111488" t="str">
        <f t="shared" si="3483"/>
        <v>суббота</v>
      </c>
    </row>
    <row r="111489" spans="1:6" x14ac:dyDescent="0.25">
      <c r="A111489">
        <v>95896</v>
      </c>
      <c r="B111489">
        <v>336981</v>
      </c>
      <c r="C111489" s="2">
        <v>44408.851724919099</v>
      </c>
      <c r="D111489">
        <v>351192</v>
      </c>
      <c r="E111489">
        <f t="shared" si="3482"/>
        <v>20</v>
      </c>
      <c r="F111489" t="str">
        <f t="shared" si="3483"/>
        <v>суббота</v>
      </c>
    </row>
    <row r="111490" spans="1:6" x14ac:dyDescent="0.25">
      <c r="A111490">
        <v>284920</v>
      </c>
      <c r="B111490">
        <v>336983</v>
      </c>
      <c r="C111490" s="2">
        <v>44408.851724919099</v>
      </c>
      <c r="D111490">
        <v>250679</v>
      </c>
      <c r="E111490">
        <f t="shared" si="3482"/>
        <v>20</v>
      </c>
      <c r="F111490" t="str">
        <f t="shared" si="3483"/>
        <v>суббота</v>
      </c>
    </row>
    <row r="111491" spans="1:6" x14ac:dyDescent="0.25">
      <c r="A111491">
        <v>331885</v>
      </c>
      <c r="B111491">
        <v>336986</v>
      </c>
      <c r="C111491" s="2">
        <v>44408.851724919099</v>
      </c>
      <c r="D111491">
        <v>313721</v>
      </c>
      <c r="E111491">
        <f t="shared" ref="E111491:E111554" si="3484">HOUR(C111491)</f>
        <v>20</v>
      </c>
      <c r="F111491" t="str">
        <f t="shared" ref="F111491:F111554" si="3485">TEXT(C111491,"дддд")</f>
        <v>суббота</v>
      </c>
    </row>
    <row r="111492" spans="1:6" x14ac:dyDescent="0.25">
      <c r="A111492">
        <v>66071</v>
      </c>
      <c r="B111492">
        <v>336987</v>
      </c>
      <c r="C111492" s="2">
        <v>44408.852129449835</v>
      </c>
      <c r="D111492">
        <v>274147</v>
      </c>
      <c r="E111492">
        <f t="shared" si="3484"/>
        <v>20</v>
      </c>
      <c r="F111492" t="str">
        <f t="shared" si="3485"/>
        <v>суббота</v>
      </c>
    </row>
    <row r="111493" spans="1:6" x14ac:dyDescent="0.25">
      <c r="A111493">
        <v>50799</v>
      </c>
      <c r="B111493">
        <v>336989</v>
      </c>
      <c r="C111493" s="2">
        <v>44408.852533980586</v>
      </c>
      <c r="D111493">
        <v>227775</v>
      </c>
      <c r="E111493">
        <f t="shared" si="3484"/>
        <v>20</v>
      </c>
      <c r="F111493" t="str">
        <f t="shared" si="3485"/>
        <v>суббота</v>
      </c>
    </row>
    <row r="111494" spans="1:6" x14ac:dyDescent="0.25">
      <c r="A111494">
        <v>31361</v>
      </c>
      <c r="B111494">
        <v>336990</v>
      </c>
      <c r="C111494" s="2">
        <v>44408.853343042072</v>
      </c>
      <c r="D111494">
        <v>306524</v>
      </c>
      <c r="E111494">
        <f t="shared" si="3484"/>
        <v>20</v>
      </c>
      <c r="F111494" t="str">
        <f t="shared" si="3485"/>
        <v>суббота</v>
      </c>
    </row>
    <row r="111495" spans="1:6" x14ac:dyDescent="0.25">
      <c r="A111495">
        <v>33333</v>
      </c>
      <c r="B111495">
        <v>336991</v>
      </c>
      <c r="C111495" s="2">
        <v>44408.853343042072</v>
      </c>
      <c r="D111495">
        <v>430951</v>
      </c>
      <c r="E111495">
        <f t="shared" si="3484"/>
        <v>20</v>
      </c>
      <c r="F111495" t="str">
        <f t="shared" si="3485"/>
        <v>суббота</v>
      </c>
    </row>
    <row r="111496" spans="1:6" x14ac:dyDescent="0.25">
      <c r="A111496">
        <v>211714</v>
      </c>
      <c r="B111496">
        <v>336992</v>
      </c>
      <c r="C111496" s="2">
        <v>44408.853343042072</v>
      </c>
      <c r="D111496">
        <v>327896</v>
      </c>
      <c r="E111496">
        <f t="shared" si="3484"/>
        <v>20</v>
      </c>
      <c r="F111496" t="str">
        <f t="shared" si="3485"/>
        <v>суббота</v>
      </c>
    </row>
    <row r="111497" spans="1:6" x14ac:dyDescent="0.25">
      <c r="A111497">
        <v>297780</v>
      </c>
      <c r="B111497">
        <v>336997</v>
      </c>
      <c r="C111497" s="2">
        <v>44408.85369426557</v>
      </c>
      <c r="D111497">
        <v>472712</v>
      </c>
      <c r="E111497">
        <f t="shared" si="3484"/>
        <v>20</v>
      </c>
      <c r="F111497" t="str">
        <f t="shared" si="3485"/>
        <v>суббота</v>
      </c>
    </row>
    <row r="111498" spans="1:6" x14ac:dyDescent="0.25">
      <c r="A111498">
        <v>340883</v>
      </c>
      <c r="B111498">
        <v>336998</v>
      </c>
      <c r="C111498" s="2">
        <v>44408.853747572815</v>
      </c>
      <c r="D111498">
        <v>148630</v>
      </c>
      <c r="E111498">
        <f t="shared" si="3484"/>
        <v>20</v>
      </c>
      <c r="F111498" t="str">
        <f t="shared" si="3485"/>
        <v>суббота</v>
      </c>
    </row>
    <row r="111499" spans="1:6" x14ac:dyDescent="0.25">
      <c r="A111499">
        <v>223424</v>
      </c>
      <c r="B111499">
        <v>337000</v>
      </c>
      <c r="C111499" s="2">
        <v>44408.854556634302</v>
      </c>
      <c r="D111499">
        <v>446092</v>
      </c>
      <c r="E111499">
        <f t="shared" si="3484"/>
        <v>20</v>
      </c>
      <c r="F111499" t="str">
        <f t="shared" si="3485"/>
        <v>суббота</v>
      </c>
    </row>
    <row r="111500" spans="1:6" x14ac:dyDescent="0.25">
      <c r="A111500">
        <v>53195</v>
      </c>
      <c r="B111500">
        <v>337004</v>
      </c>
      <c r="C111500" s="2">
        <v>44408.854961165052</v>
      </c>
      <c r="D111500">
        <v>347393</v>
      </c>
      <c r="E111500">
        <f t="shared" si="3484"/>
        <v>20</v>
      </c>
      <c r="F111500" t="str">
        <f t="shared" si="3485"/>
        <v>суббота</v>
      </c>
    </row>
    <row r="111501" spans="1:6" x14ac:dyDescent="0.25">
      <c r="A111501">
        <v>49310</v>
      </c>
      <c r="B111501">
        <v>337005</v>
      </c>
      <c r="C111501" s="2">
        <v>44408.856174757282</v>
      </c>
      <c r="D111501">
        <v>227775</v>
      </c>
      <c r="E111501">
        <f t="shared" si="3484"/>
        <v>20</v>
      </c>
      <c r="F111501" t="str">
        <f t="shared" si="3485"/>
        <v>суббота</v>
      </c>
    </row>
    <row r="111502" spans="1:6" x14ac:dyDescent="0.25">
      <c r="A111502">
        <v>102767</v>
      </c>
      <c r="B111502">
        <v>337006</v>
      </c>
      <c r="C111502" s="2">
        <v>44408.856174757282</v>
      </c>
      <c r="D111502">
        <v>347393</v>
      </c>
      <c r="E111502">
        <f t="shared" si="3484"/>
        <v>20</v>
      </c>
      <c r="F111502" t="str">
        <f t="shared" si="3485"/>
        <v>суббота</v>
      </c>
    </row>
    <row r="111503" spans="1:6" x14ac:dyDescent="0.25">
      <c r="A111503">
        <v>296737</v>
      </c>
      <c r="B111503">
        <v>337010</v>
      </c>
      <c r="C111503" s="2">
        <v>44408.856174757282</v>
      </c>
      <c r="D111503">
        <v>460854</v>
      </c>
      <c r="E111503">
        <f t="shared" si="3484"/>
        <v>20</v>
      </c>
      <c r="F111503" t="str">
        <f t="shared" si="3485"/>
        <v>суббота</v>
      </c>
    </row>
    <row r="111504" spans="1:6" x14ac:dyDescent="0.25">
      <c r="A111504">
        <v>19072</v>
      </c>
      <c r="B111504">
        <v>337015</v>
      </c>
      <c r="C111504" s="2">
        <v>44408.856579288025</v>
      </c>
      <c r="D111504">
        <v>208036</v>
      </c>
      <c r="E111504">
        <f t="shared" si="3484"/>
        <v>20</v>
      </c>
      <c r="F111504" t="str">
        <f t="shared" si="3485"/>
        <v>суббота</v>
      </c>
    </row>
    <row r="111505" spans="1:6" x14ac:dyDescent="0.25">
      <c r="A111505">
        <v>196808</v>
      </c>
      <c r="B111505">
        <v>337018</v>
      </c>
      <c r="C111505" s="2">
        <v>44408.856579288025</v>
      </c>
      <c r="D111505">
        <v>250679</v>
      </c>
      <c r="E111505">
        <f t="shared" si="3484"/>
        <v>20</v>
      </c>
      <c r="F111505" t="str">
        <f t="shared" si="3485"/>
        <v>суббота</v>
      </c>
    </row>
    <row r="111506" spans="1:6" x14ac:dyDescent="0.25">
      <c r="A111506">
        <v>252983</v>
      </c>
      <c r="B111506">
        <v>337021</v>
      </c>
      <c r="C111506" s="2">
        <v>44408.857792880262</v>
      </c>
      <c r="D111506">
        <v>273324</v>
      </c>
      <c r="E111506">
        <f t="shared" si="3484"/>
        <v>20</v>
      </c>
      <c r="F111506" t="str">
        <f t="shared" si="3485"/>
        <v>суббота</v>
      </c>
    </row>
    <row r="111507" spans="1:6" x14ac:dyDescent="0.25">
      <c r="A111507">
        <v>229535</v>
      </c>
      <c r="B111507">
        <v>337023</v>
      </c>
      <c r="C111507" s="2">
        <v>44408.857814264353</v>
      </c>
      <c r="D111507">
        <v>439981</v>
      </c>
      <c r="E111507">
        <f t="shared" si="3484"/>
        <v>20</v>
      </c>
      <c r="F111507" t="str">
        <f t="shared" si="3485"/>
        <v>суббота</v>
      </c>
    </row>
    <row r="111508" spans="1:6" x14ac:dyDescent="0.25">
      <c r="A111508">
        <v>27583</v>
      </c>
      <c r="B111508">
        <v>337024</v>
      </c>
      <c r="C111508" s="2">
        <v>44408.858197411006</v>
      </c>
      <c r="D111508">
        <v>43842</v>
      </c>
      <c r="E111508">
        <f t="shared" si="3484"/>
        <v>20</v>
      </c>
      <c r="F111508" t="str">
        <f t="shared" si="3485"/>
        <v>суббота</v>
      </c>
    </row>
    <row r="111509" spans="1:6" x14ac:dyDescent="0.25">
      <c r="A111509">
        <v>208517</v>
      </c>
      <c r="B111509">
        <v>337026</v>
      </c>
      <c r="C111509" s="2">
        <v>44408.858197411006</v>
      </c>
      <c r="D111509">
        <v>238334</v>
      </c>
      <c r="E111509">
        <f t="shared" si="3484"/>
        <v>20</v>
      </c>
      <c r="F111509" t="str">
        <f t="shared" si="3485"/>
        <v>суббота</v>
      </c>
    </row>
    <row r="111510" spans="1:6" x14ac:dyDescent="0.25">
      <c r="A111510">
        <v>159324</v>
      </c>
      <c r="B111510">
        <v>337029</v>
      </c>
      <c r="C111510" s="2">
        <v>44408.859411003235</v>
      </c>
      <c r="D111510">
        <v>133619</v>
      </c>
      <c r="E111510">
        <f t="shared" si="3484"/>
        <v>20</v>
      </c>
      <c r="F111510" t="str">
        <f t="shared" si="3485"/>
        <v>суббота</v>
      </c>
    </row>
    <row r="111511" spans="1:6" x14ac:dyDescent="0.25">
      <c r="A111511">
        <v>604</v>
      </c>
      <c r="B111511">
        <v>337032</v>
      </c>
      <c r="C111511" s="2">
        <v>44408.859675893429</v>
      </c>
      <c r="D111511">
        <v>230778</v>
      </c>
      <c r="E111511">
        <f t="shared" si="3484"/>
        <v>20</v>
      </c>
      <c r="F111511" t="str">
        <f t="shared" si="3485"/>
        <v>суббота</v>
      </c>
    </row>
    <row r="111512" spans="1:6" x14ac:dyDescent="0.25">
      <c r="A111512">
        <v>245558</v>
      </c>
      <c r="B111512">
        <v>337035</v>
      </c>
      <c r="C111512" s="2">
        <v>44408.859815533986</v>
      </c>
      <c r="D111512">
        <v>472188</v>
      </c>
      <c r="E111512">
        <f t="shared" si="3484"/>
        <v>20</v>
      </c>
      <c r="F111512" t="str">
        <f t="shared" si="3485"/>
        <v>суббота</v>
      </c>
    </row>
    <row r="111513" spans="1:6" x14ac:dyDescent="0.25">
      <c r="A111513">
        <v>346785</v>
      </c>
      <c r="B111513">
        <v>337039</v>
      </c>
      <c r="C111513" s="2">
        <v>44408.860624595472</v>
      </c>
      <c r="D111513">
        <v>74456</v>
      </c>
      <c r="E111513">
        <f t="shared" si="3484"/>
        <v>20</v>
      </c>
      <c r="F111513" t="str">
        <f t="shared" si="3485"/>
        <v>суббота</v>
      </c>
    </row>
    <row r="111514" spans="1:6" x14ac:dyDescent="0.25">
      <c r="A111514">
        <v>70403</v>
      </c>
      <c r="B111514">
        <v>337043</v>
      </c>
      <c r="C111514" s="2">
        <v>44408.861029126216</v>
      </c>
      <c r="D111514">
        <v>63666</v>
      </c>
      <c r="E111514">
        <f t="shared" si="3484"/>
        <v>20</v>
      </c>
      <c r="F111514" t="str">
        <f t="shared" si="3485"/>
        <v>суббота</v>
      </c>
    </row>
    <row r="111515" spans="1:6" x14ac:dyDescent="0.25">
      <c r="A111515">
        <v>183554</v>
      </c>
      <c r="B111515">
        <v>337045</v>
      </c>
      <c r="C111515" s="2">
        <v>44408.861029126216</v>
      </c>
      <c r="D111515">
        <v>118549</v>
      </c>
      <c r="E111515">
        <f t="shared" si="3484"/>
        <v>20</v>
      </c>
      <c r="F111515" t="str">
        <f t="shared" si="3485"/>
        <v>суббота</v>
      </c>
    </row>
    <row r="111516" spans="1:6" x14ac:dyDescent="0.25">
      <c r="A111516">
        <v>312304</v>
      </c>
      <c r="B111516">
        <v>337047</v>
      </c>
      <c r="C111516" s="2">
        <v>44408.861433656959</v>
      </c>
      <c r="D111516">
        <v>230507</v>
      </c>
      <c r="E111516">
        <f t="shared" si="3484"/>
        <v>20</v>
      </c>
      <c r="F111516" t="str">
        <f t="shared" si="3485"/>
        <v>суббота</v>
      </c>
    </row>
    <row r="111517" spans="1:6" x14ac:dyDescent="0.25">
      <c r="A111517">
        <v>257537</v>
      </c>
      <c r="B111517">
        <v>337048</v>
      </c>
      <c r="C111517" s="2">
        <v>44408.86181218909</v>
      </c>
      <c r="D111517">
        <v>215014</v>
      </c>
      <c r="E111517">
        <f t="shared" si="3484"/>
        <v>20</v>
      </c>
      <c r="F111517" t="str">
        <f t="shared" si="3485"/>
        <v>суббота</v>
      </c>
    </row>
    <row r="111518" spans="1:6" x14ac:dyDescent="0.25">
      <c r="A111518">
        <v>211482</v>
      </c>
      <c r="B111518">
        <v>337052</v>
      </c>
      <c r="C111518" s="2">
        <v>44408.862636188845</v>
      </c>
      <c r="D111518">
        <v>42842</v>
      </c>
      <c r="E111518">
        <f t="shared" si="3484"/>
        <v>20</v>
      </c>
      <c r="F111518" t="str">
        <f t="shared" si="3485"/>
        <v>суббота</v>
      </c>
    </row>
    <row r="111519" spans="1:6" x14ac:dyDescent="0.25">
      <c r="A111519">
        <v>344889</v>
      </c>
      <c r="B111519">
        <v>337053</v>
      </c>
      <c r="C111519" s="2">
        <v>44408.863277077544</v>
      </c>
      <c r="D111519">
        <v>37644</v>
      </c>
      <c r="E111519">
        <f t="shared" si="3484"/>
        <v>20</v>
      </c>
      <c r="F111519" t="str">
        <f t="shared" si="3485"/>
        <v>суббота</v>
      </c>
    </row>
    <row r="111520" spans="1:6" x14ac:dyDescent="0.25">
      <c r="A111520">
        <v>277577</v>
      </c>
      <c r="B111520">
        <v>337055</v>
      </c>
      <c r="C111520" s="2">
        <v>44408.863456310675</v>
      </c>
      <c r="D111520">
        <v>304401</v>
      </c>
      <c r="E111520">
        <f t="shared" si="3484"/>
        <v>20</v>
      </c>
      <c r="F111520" t="str">
        <f t="shared" si="3485"/>
        <v>суббота</v>
      </c>
    </row>
    <row r="111521" spans="1:6" x14ac:dyDescent="0.25">
      <c r="A111521">
        <v>247998</v>
      </c>
      <c r="B111521">
        <v>337060</v>
      </c>
      <c r="C111521" s="2">
        <v>44408.864265372169</v>
      </c>
      <c r="D111521">
        <v>106079</v>
      </c>
      <c r="E111521">
        <f t="shared" si="3484"/>
        <v>20</v>
      </c>
      <c r="F111521" t="str">
        <f t="shared" si="3485"/>
        <v>суббота</v>
      </c>
    </row>
    <row r="111522" spans="1:6" x14ac:dyDescent="0.25">
      <c r="A111522">
        <v>250871</v>
      </c>
      <c r="B111522">
        <v>337065</v>
      </c>
      <c r="C111522" s="2">
        <v>44408.864265372169</v>
      </c>
      <c r="D111522">
        <v>447567</v>
      </c>
      <c r="E111522">
        <f t="shared" si="3484"/>
        <v>20</v>
      </c>
      <c r="F111522" t="str">
        <f t="shared" si="3485"/>
        <v>суббота</v>
      </c>
    </row>
    <row r="111523" spans="1:6" x14ac:dyDescent="0.25">
      <c r="A111523">
        <v>273431</v>
      </c>
      <c r="B111523">
        <v>337067</v>
      </c>
      <c r="C111523" s="2">
        <v>44408.864265372169</v>
      </c>
      <c r="D111523">
        <v>394819</v>
      </c>
      <c r="E111523">
        <f t="shared" si="3484"/>
        <v>20</v>
      </c>
      <c r="F111523" t="str">
        <f t="shared" si="3485"/>
        <v>суббота</v>
      </c>
    </row>
    <row r="111524" spans="1:6" x14ac:dyDescent="0.25">
      <c r="A111524">
        <v>244769</v>
      </c>
      <c r="B111524">
        <v>337068</v>
      </c>
      <c r="C111524" s="2">
        <v>44408.864669902912</v>
      </c>
      <c r="D111524">
        <v>172698</v>
      </c>
      <c r="E111524">
        <f t="shared" si="3484"/>
        <v>20</v>
      </c>
      <c r="F111524" t="str">
        <f t="shared" si="3485"/>
        <v>суббота</v>
      </c>
    </row>
    <row r="111525" spans="1:6" x14ac:dyDescent="0.25">
      <c r="A111525">
        <v>291829</v>
      </c>
      <c r="B111525">
        <v>337069</v>
      </c>
      <c r="C111525" s="2">
        <v>44408.864669902912</v>
      </c>
      <c r="D111525">
        <v>408587</v>
      </c>
      <c r="E111525">
        <f t="shared" si="3484"/>
        <v>20</v>
      </c>
      <c r="F111525" t="str">
        <f t="shared" si="3485"/>
        <v>суббота</v>
      </c>
    </row>
    <row r="111526" spans="1:6" x14ac:dyDescent="0.25">
      <c r="A111526">
        <v>97225</v>
      </c>
      <c r="B111526">
        <v>337071</v>
      </c>
      <c r="C111526" s="2">
        <v>44408.866298409986</v>
      </c>
      <c r="D111526">
        <v>351192</v>
      </c>
      <c r="E111526">
        <f t="shared" si="3484"/>
        <v>20</v>
      </c>
      <c r="F111526" t="str">
        <f t="shared" si="3485"/>
        <v>суббота</v>
      </c>
    </row>
    <row r="111527" spans="1:6" x14ac:dyDescent="0.25">
      <c r="A111527">
        <v>287119</v>
      </c>
      <c r="B111527">
        <v>337074</v>
      </c>
      <c r="C111527" s="2">
        <v>44408.867501618122</v>
      </c>
      <c r="D111527">
        <v>250679</v>
      </c>
      <c r="E111527">
        <f t="shared" si="3484"/>
        <v>20</v>
      </c>
      <c r="F111527" t="str">
        <f t="shared" si="3485"/>
        <v>суббота</v>
      </c>
    </row>
    <row r="111528" spans="1:6" x14ac:dyDescent="0.25">
      <c r="A111528">
        <v>324520</v>
      </c>
      <c r="B111528">
        <v>337075</v>
      </c>
      <c r="C111528" s="2">
        <v>44408.867501618122</v>
      </c>
      <c r="D111528">
        <v>411922</v>
      </c>
      <c r="E111528">
        <f t="shared" si="3484"/>
        <v>20</v>
      </c>
      <c r="F111528" t="str">
        <f t="shared" si="3485"/>
        <v>суббота</v>
      </c>
    </row>
    <row r="111529" spans="1:6" x14ac:dyDescent="0.25">
      <c r="A111529">
        <v>112421</v>
      </c>
      <c r="B111529">
        <v>337078</v>
      </c>
      <c r="C111529" s="2">
        <v>44408.867906148873</v>
      </c>
      <c r="D111529">
        <v>54532</v>
      </c>
      <c r="E111529">
        <f t="shared" si="3484"/>
        <v>20</v>
      </c>
      <c r="F111529" t="str">
        <f t="shared" si="3485"/>
        <v>суббота</v>
      </c>
    </row>
    <row r="111530" spans="1:6" x14ac:dyDescent="0.25">
      <c r="A111530">
        <v>55407</v>
      </c>
      <c r="B111530">
        <v>337083</v>
      </c>
      <c r="C111530" s="2">
        <v>44408.868160039063</v>
      </c>
      <c r="D111530">
        <v>238576</v>
      </c>
      <c r="E111530">
        <f t="shared" si="3484"/>
        <v>20</v>
      </c>
      <c r="F111530" t="str">
        <f t="shared" si="3485"/>
        <v>суббота</v>
      </c>
    </row>
    <row r="111531" spans="1:6" x14ac:dyDescent="0.25">
      <c r="A111531">
        <v>3558</v>
      </c>
      <c r="B111531">
        <v>337087</v>
      </c>
      <c r="C111531" s="2">
        <v>44408.869119741095</v>
      </c>
      <c r="D111531">
        <v>436838</v>
      </c>
      <c r="E111531">
        <f t="shared" si="3484"/>
        <v>20</v>
      </c>
      <c r="F111531" t="str">
        <f t="shared" si="3485"/>
        <v>суббота</v>
      </c>
    </row>
    <row r="111532" spans="1:6" x14ac:dyDescent="0.25">
      <c r="A111532">
        <v>192180</v>
      </c>
      <c r="B111532">
        <v>337091</v>
      </c>
      <c r="C111532" s="2">
        <v>44408.869928802589</v>
      </c>
      <c r="D111532">
        <v>138209</v>
      </c>
      <c r="E111532">
        <f t="shared" si="3484"/>
        <v>20</v>
      </c>
      <c r="F111532" t="str">
        <f t="shared" si="3485"/>
        <v>суббота</v>
      </c>
    </row>
    <row r="111533" spans="1:6" x14ac:dyDescent="0.25">
      <c r="A111533">
        <v>253129</v>
      </c>
      <c r="B111533">
        <v>337096</v>
      </c>
      <c r="C111533" s="2">
        <v>44408.871242408524</v>
      </c>
      <c r="D111533">
        <v>68991</v>
      </c>
      <c r="E111533">
        <f t="shared" si="3484"/>
        <v>20</v>
      </c>
      <c r="F111533" t="str">
        <f t="shared" si="3485"/>
        <v>суббота</v>
      </c>
    </row>
    <row r="111534" spans="1:6" x14ac:dyDescent="0.25">
      <c r="A111534">
        <v>277115</v>
      </c>
      <c r="B111534">
        <v>337099</v>
      </c>
      <c r="C111534" s="2">
        <v>44408.871546925562</v>
      </c>
      <c r="D111534">
        <v>430951</v>
      </c>
      <c r="E111534">
        <f t="shared" si="3484"/>
        <v>20</v>
      </c>
      <c r="F111534" t="str">
        <f t="shared" si="3485"/>
        <v>суббота</v>
      </c>
    </row>
    <row r="111535" spans="1:6" x14ac:dyDescent="0.25">
      <c r="A111535">
        <v>92500</v>
      </c>
      <c r="B111535">
        <v>337103</v>
      </c>
      <c r="C111535" s="2">
        <v>44408.871951456313</v>
      </c>
      <c r="D111535">
        <v>411922</v>
      </c>
      <c r="E111535">
        <f t="shared" si="3484"/>
        <v>20</v>
      </c>
      <c r="F111535" t="str">
        <f t="shared" si="3485"/>
        <v>суббота</v>
      </c>
    </row>
    <row r="111536" spans="1:6" x14ac:dyDescent="0.25">
      <c r="A111536">
        <v>292019</v>
      </c>
      <c r="B111536">
        <v>337105</v>
      </c>
      <c r="C111536" s="2">
        <v>44408.872355987056</v>
      </c>
      <c r="D111536">
        <v>285177</v>
      </c>
      <c r="E111536">
        <f t="shared" si="3484"/>
        <v>20</v>
      </c>
      <c r="F111536" t="str">
        <f t="shared" si="3485"/>
        <v>суббота</v>
      </c>
    </row>
    <row r="111537" spans="1:6" x14ac:dyDescent="0.25">
      <c r="A111537">
        <v>79600</v>
      </c>
      <c r="B111537">
        <v>337110</v>
      </c>
      <c r="C111537" s="2">
        <v>44408.872646259959</v>
      </c>
      <c r="D111537">
        <v>158978</v>
      </c>
      <c r="E111537">
        <f t="shared" si="3484"/>
        <v>20</v>
      </c>
      <c r="F111537" t="str">
        <f t="shared" si="3485"/>
        <v>суббота</v>
      </c>
    </row>
    <row r="111538" spans="1:6" x14ac:dyDescent="0.25">
      <c r="A111538">
        <v>16065</v>
      </c>
      <c r="B111538">
        <v>337114</v>
      </c>
      <c r="C111538" s="2">
        <v>44408.872760517799</v>
      </c>
      <c r="D111538">
        <v>150985</v>
      </c>
      <c r="E111538">
        <f t="shared" si="3484"/>
        <v>20</v>
      </c>
      <c r="F111538" t="str">
        <f t="shared" si="3485"/>
        <v>суббота</v>
      </c>
    </row>
    <row r="111539" spans="1:6" x14ac:dyDescent="0.25">
      <c r="A111539">
        <v>125180</v>
      </c>
      <c r="B111539">
        <v>337115</v>
      </c>
      <c r="C111539" s="2">
        <v>44408.873</v>
      </c>
      <c r="D111539">
        <v>347008</v>
      </c>
      <c r="E111539">
        <f t="shared" si="3484"/>
        <v>20</v>
      </c>
      <c r="F111539" t="str">
        <f t="shared" si="3485"/>
        <v>суббота</v>
      </c>
    </row>
    <row r="111540" spans="1:6" x14ac:dyDescent="0.25">
      <c r="A111540">
        <v>200384</v>
      </c>
      <c r="B111540">
        <v>337119</v>
      </c>
      <c r="C111540" s="2">
        <v>44408.87313455611</v>
      </c>
      <c r="D111540">
        <v>118549</v>
      </c>
      <c r="E111540">
        <f t="shared" si="3484"/>
        <v>20</v>
      </c>
      <c r="F111540" t="str">
        <f t="shared" si="3485"/>
        <v>суббота</v>
      </c>
    </row>
    <row r="111541" spans="1:6" x14ac:dyDescent="0.25">
      <c r="A111541">
        <v>216402</v>
      </c>
      <c r="B111541">
        <v>337124</v>
      </c>
      <c r="C111541" s="2">
        <v>44408.873256630148</v>
      </c>
      <c r="D111541">
        <v>411922</v>
      </c>
      <c r="E111541">
        <f t="shared" si="3484"/>
        <v>20</v>
      </c>
      <c r="F111541" t="str">
        <f t="shared" si="3485"/>
        <v>суббота</v>
      </c>
    </row>
    <row r="111542" spans="1:6" x14ac:dyDescent="0.25">
      <c r="A111542">
        <v>165017</v>
      </c>
      <c r="B111542">
        <v>337128</v>
      </c>
      <c r="C111542" s="2">
        <v>44408.874416333507</v>
      </c>
      <c r="D111542">
        <v>241927</v>
      </c>
      <c r="E111542">
        <f t="shared" si="3484"/>
        <v>20</v>
      </c>
      <c r="F111542" t="str">
        <f t="shared" si="3485"/>
        <v>суббота</v>
      </c>
    </row>
    <row r="111543" spans="1:6" x14ac:dyDescent="0.25">
      <c r="A111543">
        <v>76810</v>
      </c>
      <c r="B111543">
        <v>337129</v>
      </c>
      <c r="C111543" s="2">
        <v>44408.875209814752</v>
      </c>
      <c r="D111543">
        <v>3528</v>
      </c>
      <c r="E111543">
        <f t="shared" si="3484"/>
        <v>21</v>
      </c>
      <c r="F111543" t="str">
        <f t="shared" si="3485"/>
        <v>суббота</v>
      </c>
    </row>
    <row r="111544" spans="1:6" x14ac:dyDescent="0.25">
      <c r="A111544">
        <v>74646</v>
      </c>
      <c r="B111544">
        <v>337134</v>
      </c>
      <c r="C111544" s="2">
        <v>44408.875301370281</v>
      </c>
      <c r="D111544">
        <v>74982</v>
      </c>
      <c r="E111544">
        <f t="shared" si="3484"/>
        <v>21</v>
      </c>
      <c r="F111544" t="str">
        <f t="shared" si="3485"/>
        <v>суббота</v>
      </c>
    </row>
    <row r="111545" spans="1:6" x14ac:dyDescent="0.25">
      <c r="A111545">
        <v>67656</v>
      </c>
      <c r="B111545">
        <v>337135</v>
      </c>
      <c r="C111545" s="2">
        <v>44408.87599676376</v>
      </c>
      <c r="D111545">
        <v>470762</v>
      </c>
      <c r="E111545">
        <f t="shared" si="3484"/>
        <v>21</v>
      </c>
      <c r="F111545" t="str">
        <f t="shared" si="3485"/>
        <v>суббота</v>
      </c>
    </row>
    <row r="111546" spans="1:6" x14ac:dyDescent="0.25">
      <c r="A111546">
        <v>101014</v>
      </c>
      <c r="B111546">
        <v>337137</v>
      </c>
      <c r="C111546" s="2">
        <v>44408.87599676376</v>
      </c>
      <c r="D111546">
        <v>5151</v>
      </c>
      <c r="E111546">
        <f t="shared" si="3484"/>
        <v>21</v>
      </c>
      <c r="F111546" t="str">
        <f t="shared" si="3485"/>
        <v>суббота</v>
      </c>
    </row>
    <row r="111547" spans="1:6" x14ac:dyDescent="0.25">
      <c r="A111547">
        <v>142342</v>
      </c>
      <c r="B111547">
        <v>337138</v>
      </c>
      <c r="C111547" s="2">
        <v>44408.87599676376</v>
      </c>
      <c r="D111547">
        <v>436722</v>
      </c>
      <c r="E111547">
        <f t="shared" si="3484"/>
        <v>21</v>
      </c>
      <c r="F111547" t="str">
        <f t="shared" si="3485"/>
        <v>суббота</v>
      </c>
    </row>
    <row r="111548" spans="1:6" x14ac:dyDescent="0.25">
      <c r="A111548">
        <v>68867</v>
      </c>
      <c r="B111548">
        <v>337142</v>
      </c>
      <c r="C111548" s="2">
        <v>44408.876401294496</v>
      </c>
      <c r="D111548">
        <v>413922</v>
      </c>
      <c r="E111548">
        <f t="shared" si="3484"/>
        <v>21</v>
      </c>
      <c r="F111548" t="str">
        <f t="shared" si="3485"/>
        <v>суббота</v>
      </c>
    </row>
    <row r="111549" spans="1:6" x14ac:dyDescent="0.25">
      <c r="A111549">
        <v>117463</v>
      </c>
      <c r="B111549">
        <v>337144</v>
      </c>
      <c r="C111549" s="2">
        <v>44408.876805825239</v>
      </c>
      <c r="D111549">
        <v>351192</v>
      </c>
      <c r="E111549">
        <f t="shared" si="3484"/>
        <v>21</v>
      </c>
      <c r="F111549" t="str">
        <f t="shared" si="3485"/>
        <v>суббота</v>
      </c>
    </row>
    <row r="111550" spans="1:6" x14ac:dyDescent="0.25">
      <c r="A111550">
        <v>119053</v>
      </c>
      <c r="B111550">
        <v>337149</v>
      </c>
      <c r="C111550" s="2">
        <v>44408.876805825246</v>
      </c>
      <c r="D111550">
        <v>158978</v>
      </c>
      <c r="E111550">
        <f t="shared" si="3484"/>
        <v>21</v>
      </c>
      <c r="F111550" t="str">
        <f t="shared" si="3485"/>
        <v>суббота</v>
      </c>
    </row>
    <row r="111551" spans="1:6" x14ac:dyDescent="0.25">
      <c r="A111551">
        <v>224554</v>
      </c>
      <c r="B111551">
        <v>337150</v>
      </c>
      <c r="C111551" s="2">
        <v>44408.877468184452</v>
      </c>
      <c r="D111551">
        <v>394819</v>
      </c>
      <c r="E111551">
        <f t="shared" si="3484"/>
        <v>21</v>
      </c>
      <c r="F111551" t="str">
        <f t="shared" si="3485"/>
        <v>суббота</v>
      </c>
    </row>
    <row r="111552" spans="1:6" x14ac:dyDescent="0.25">
      <c r="A111552">
        <v>45990</v>
      </c>
      <c r="B111552">
        <v>337152</v>
      </c>
      <c r="C111552" s="2">
        <v>44408.878019417476</v>
      </c>
      <c r="D111552">
        <v>12149</v>
      </c>
      <c r="E111552">
        <f t="shared" si="3484"/>
        <v>21</v>
      </c>
      <c r="F111552" t="str">
        <f t="shared" si="3485"/>
        <v>суббота</v>
      </c>
    </row>
    <row r="111553" spans="1:6" x14ac:dyDescent="0.25">
      <c r="A111553">
        <v>85872</v>
      </c>
      <c r="B111553">
        <v>337157</v>
      </c>
      <c r="C111553" s="2">
        <v>44408.878828478963</v>
      </c>
      <c r="D111553">
        <v>452568</v>
      </c>
      <c r="E111553">
        <f t="shared" si="3484"/>
        <v>21</v>
      </c>
      <c r="F111553" t="str">
        <f t="shared" si="3485"/>
        <v>суббота</v>
      </c>
    </row>
    <row r="111554" spans="1:6" x14ac:dyDescent="0.25">
      <c r="A111554">
        <v>101379</v>
      </c>
      <c r="B111554">
        <v>337161</v>
      </c>
      <c r="C111554" s="2">
        <v>44408.878828478963</v>
      </c>
      <c r="D111554">
        <v>175689</v>
      </c>
      <c r="E111554">
        <f t="shared" si="3484"/>
        <v>21</v>
      </c>
      <c r="F111554" t="str">
        <f t="shared" si="3485"/>
        <v>суббота</v>
      </c>
    </row>
    <row r="111555" spans="1:6" x14ac:dyDescent="0.25">
      <c r="A111555">
        <v>264357</v>
      </c>
      <c r="B111555">
        <v>337164</v>
      </c>
      <c r="C111555" s="2">
        <v>44408.878828478963</v>
      </c>
      <c r="D111555">
        <v>389195</v>
      </c>
      <c r="E111555">
        <f t="shared" ref="E111555:E111618" si="3486">HOUR(C111555)</f>
        <v>21</v>
      </c>
      <c r="F111555" t="str">
        <f t="shared" ref="F111555:F111618" si="3487">TEXT(C111555,"дддд")</f>
        <v>суббота</v>
      </c>
    </row>
    <row r="111556" spans="1:6" x14ac:dyDescent="0.25">
      <c r="A111556">
        <v>264978</v>
      </c>
      <c r="B111556">
        <v>337166</v>
      </c>
      <c r="C111556" s="2">
        <v>44408.880851132686</v>
      </c>
      <c r="D111556">
        <v>82850</v>
      </c>
      <c r="E111556">
        <f t="shared" si="3486"/>
        <v>21</v>
      </c>
      <c r="F111556" t="str">
        <f t="shared" si="3487"/>
        <v>суббота</v>
      </c>
    </row>
    <row r="111557" spans="1:6" x14ac:dyDescent="0.25">
      <c r="A111557">
        <v>329706</v>
      </c>
      <c r="B111557">
        <v>337171</v>
      </c>
      <c r="C111557" s="2">
        <v>44408.880851132686</v>
      </c>
      <c r="D111557">
        <v>473323</v>
      </c>
      <c r="E111557">
        <f t="shared" si="3486"/>
        <v>21</v>
      </c>
      <c r="F111557" t="str">
        <f t="shared" si="3487"/>
        <v>суббота</v>
      </c>
    </row>
    <row r="111558" spans="1:6" x14ac:dyDescent="0.25">
      <c r="A111558">
        <v>212782</v>
      </c>
      <c r="B111558">
        <v>337174</v>
      </c>
      <c r="C111558" s="2">
        <v>44408.880916776026</v>
      </c>
      <c r="D111558">
        <v>439981</v>
      </c>
      <c r="E111558">
        <f t="shared" si="3486"/>
        <v>21</v>
      </c>
      <c r="F111558" t="str">
        <f t="shared" si="3487"/>
        <v>суббота</v>
      </c>
    </row>
    <row r="111559" spans="1:6" x14ac:dyDescent="0.25">
      <c r="A111559">
        <v>315602</v>
      </c>
      <c r="B111559">
        <v>337179</v>
      </c>
      <c r="C111559" s="2">
        <v>44408.881160924102</v>
      </c>
      <c r="D111559">
        <v>80150</v>
      </c>
      <c r="E111559">
        <f t="shared" si="3486"/>
        <v>21</v>
      </c>
      <c r="F111559" t="str">
        <f t="shared" si="3487"/>
        <v>суббота</v>
      </c>
    </row>
    <row r="111560" spans="1:6" x14ac:dyDescent="0.25">
      <c r="A111560">
        <v>128910</v>
      </c>
      <c r="B111560">
        <v>337181</v>
      </c>
      <c r="C111560" s="2">
        <v>44408.881255663429</v>
      </c>
      <c r="D111560">
        <v>5151</v>
      </c>
      <c r="E111560">
        <f t="shared" si="3486"/>
        <v>21</v>
      </c>
      <c r="F111560" t="str">
        <f t="shared" si="3487"/>
        <v>суббота</v>
      </c>
    </row>
    <row r="111561" spans="1:6" x14ac:dyDescent="0.25">
      <c r="A111561">
        <v>201575</v>
      </c>
      <c r="B111561">
        <v>337182</v>
      </c>
      <c r="C111561" s="2">
        <v>44408.88166019418</v>
      </c>
      <c r="D111561">
        <v>40049</v>
      </c>
      <c r="E111561">
        <f t="shared" si="3486"/>
        <v>21</v>
      </c>
      <c r="F111561" t="str">
        <f t="shared" si="3487"/>
        <v>суббота</v>
      </c>
    </row>
    <row r="111562" spans="1:6" x14ac:dyDescent="0.25">
      <c r="A111562">
        <v>164614</v>
      </c>
      <c r="B111562">
        <v>337187</v>
      </c>
      <c r="C111562" s="2">
        <v>44408.882015442367</v>
      </c>
      <c r="D111562">
        <v>343712</v>
      </c>
      <c r="E111562">
        <f t="shared" si="3486"/>
        <v>21</v>
      </c>
      <c r="F111562" t="str">
        <f t="shared" si="3487"/>
        <v>суббота</v>
      </c>
    </row>
    <row r="111563" spans="1:6" x14ac:dyDescent="0.25">
      <c r="A111563">
        <v>90780</v>
      </c>
      <c r="B111563">
        <v>337188</v>
      </c>
      <c r="C111563" s="2">
        <v>44408.882873786402</v>
      </c>
      <c r="D111563">
        <v>179296</v>
      </c>
      <c r="E111563">
        <f t="shared" si="3486"/>
        <v>21</v>
      </c>
      <c r="F111563" t="str">
        <f t="shared" si="3487"/>
        <v>суббота</v>
      </c>
    </row>
    <row r="111564" spans="1:6" x14ac:dyDescent="0.25">
      <c r="A111564">
        <v>243240</v>
      </c>
      <c r="B111564">
        <v>337192</v>
      </c>
      <c r="C111564" s="2">
        <v>44408.882873786402</v>
      </c>
      <c r="D111564">
        <v>411922</v>
      </c>
      <c r="E111564">
        <f t="shared" si="3486"/>
        <v>21</v>
      </c>
      <c r="F111564" t="str">
        <f t="shared" si="3487"/>
        <v>суббота</v>
      </c>
    </row>
    <row r="111565" spans="1:6" x14ac:dyDescent="0.25">
      <c r="A111565">
        <v>237933</v>
      </c>
      <c r="B111565">
        <v>337194</v>
      </c>
      <c r="C111565" s="2">
        <v>44408.882900479141</v>
      </c>
      <c r="D111565">
        <v>258219</v>
      </c>
      <c r="E111565">
        <f t="shared" si="3486"/>
        <v>21</v>
      </c>
      <c r="F111565" t="str">
        <f t="shared" si="3487"/>
        <v>суббота</v>
      </c>
    </row>
    <row r="111566" spans="1:6" x14ac:dyDescent="0.25">
      <c r="A111566">
        <v>335856</v>
      </c>
      <c r="B111566">
        <v>337198</v>
      </c>
      <c r="C111566" s="2">
        <v>44408.883278317153</v>
      </c>
      <c r="D111566">
        <v>413764</v>
      </c>
      <c r="E111566">
        <f t="shared" si="3486"/>
        <v>21</v>
      </c>
      <c r="F111566" t="str">
        <f t="shared" si="3487"/>
        <v>суббота</v>
      </c>
    </row>
    <row r="111567" spans="1:6" x14ac:dyDescent="0.25">
      <c r="A111567">
        <v>106441</v>
      </c>
      <c r="B111567">
        <v>337201</v>
      </c>
      <c r="C111567" s="2">
        <v>44408.884491909383</v>
      </c>
      <c r="D111567">
        <v>411922</v>
      </c>
      <c r="E111567">
        <f t="shared" si="3486"/>
        <v>21</v>
      </c>
      <c r="F111567" t="str">
        <f t="shared" si="3487"/>
        <v>суббота</v>
      </c>
    </row>
    <row r="111568" spans="1:6" x14ac:dyDescent="0.25">
      <c r="A111568">
        <v>45100</v>
      </c>
      <c r="B111568">
        <v>337206</v>
      </c>
      <c r="C111568" s="2">
        <v>44408.884896440133</v>
      </c>
      <c r="D111568">
        <v>292258</v>
      </c>
      <c r="E111568">
        <f t="shared" si="3486"/>
        <v>21</v>
      </c>
      <c r="F111568" t="str">
        <f t="shared" si="3487"/>
        <v>суббота</v>
      </c>
    </row>
    <row r="111569" spans="1:6" x14ac:dyDescent="0.25">
      <c r="A111569">
        <v>119443</v>
      </c>
      <c r="B111569">
        <v>337207</v>
      </c>
      <c r="C111569" s="2">
        <v>44408.885300970869</v>
      </c>
      <c r="D111569">
        <v>21760</v>
      </c>
      <c r="E111569">
        <f t="shared" si="3486"/>
        <v>21</v>
      </c>
      <c r="F111569" t="str">
        <f t="shared" si="3487"/>
        <v>суббота</v>
      </c>
    </row>
    <row r="111570" spans="1:6" x14ac:dyDescent="0.25">
      <c r="A111570">
        <v>22573</v>
      </c>
      <c r="B111570">
        <v>337208</v>
      </c>
      <c r="C111570" s="2">
        <v>44408.885341959896</v>
      </c>
      <c r="D111570">
        <v>10410</v>
      </c>
      <c r="E111570">
        <f t="shared" si="3486"/>
        <v>21</v>
      </c>
      <c r="F111570" t="str">
        <f t="shared" si="3487"/>
        <v>суббота</v>
      </c>
    </row>
    <row r="111571" spans="1:6" x14ac:dyDescent="0.25">
      <c r="A111571">
        <v>125034</v>
      </c>
      <c r="B111571">
        <v>337213</v>
      </c>
      <c r="C111571" s="2">
        <v>44408.88570818201</v>
      </c>
      <c r="D111571">
        <v>12149</v>
      </c>
      <c r="E111571">
        <f t="shared" si="3486"/>
        <v>21</v>
      </c>
      <c r="F111571" t="str">
        <f t="shared" si="3487"/>
        <v>суббота</v>
      </c>
    </row>
    <row r="111572" spans="1:6" x14ac:dyDescent="0.25">
      <c r="A111572">
        <v>284478</v>
      </c>
      <c r="B111572">
        <v>337215</v>
      </c>
      <c r="C111572" s="2">
        <v>44408.886379589218</v>
      </c>
      <c r="D111572">
        <v>241927</v>
      </c>
      <c r="E111572">
        <f t="shared" si="3486"/>
        <v>21</v>
      </c>
      <c r="F111572" t="str">
        <f t="shared" si="3487"/>
        <v>суббота</v>
      </c>
    </row>
    <row r="111573" spans="1:6" x14ac:dyDescent="0.25">
      <c r="A111573">
        <v>210781</v>
      </c>
      <c r="B111573">
        <v>337220</v>
      </c>
      <c r="C111573" s="2">
        <v>44408.886514563106</v>
      </c>
      <c r="D111573">
        <v>411922</v>
      </c>
      <c r="E111573">
        <f t="shared" si="3486"/>
        <v>21</v>
      </c>
      <c r="F111573" t="str">
        <f t="shared" si="3487"/>
        <v>суббота</v>
      </c>
    </row>
    <row r="111574" spans="1:6" x14ac:dyDescent="0.25">
      <c r="A111574">
        <v>182781</v>
      </c>
      <c r="B111574">
        <v>337224</v>
      </c>
      <c r="C111574" s="2">
        <v>44408.886919093849</v>
      </c>
      <c r="D111574">
        <v>200576</v>
      </c>
      <c r="E111574">
        <f t="shared" si="3486"/>
        <v>21</v>
      </c>
      <c r="F111574" t="str">
        <f t="shared" si="3487"/>
        <v>суббота</v>
      </c>
    </row>
    <row r="111575" spans="1:6" x14ac:dyDescent="0.25">
      <c r="A111575">
        <v>88364</v>
      </c>
      <c r="B111575">
        <v>337226</v>
      </c>
      <c r="C111575" s="2">
        <v>44408.8873236246</v>
      </c>
      <c r="D111575">
        <v>250679</v>
      </c>
      <c r="E111575">
        <f t="shared" si="3486"/>
        <v>21</v>
      </c>
      <c r="F111575" t="str">
        <f t="shared" si="3487"/>
        <v>суббота</v>
      </c>
    </row>
    <row r="111576" spans="1:6" x14ac:dyDescent="0.25">
      <c r="A111576">
        <v>91873</v>
      </c>
      <c r="B111576">
        <v>337231</v>
      </c>
      <c r="C111576" s="2">
        <v>44408.88853721683</v>
      </c>
      <c r="D111576">
        <v>146737</v>
      </c>
      <c r="E111576">
        <f t="shared" si="3486"/>
        <v>21</v>
      </c>
      <c r="F111576" t="str">
        <f t="shared" si="3487"/>
        <v>суббота</v>
      </c>
    </row>
    <row r="111577" spans="1:6" x14ac:dyDescent="0.25">
      <c r="A111577">
        <v>167852</v>
      </c>
      <c r="B111577">
        <v>337233</v>
      </c>
      <c r="C111577" s="2">
        <v>44408.888941747573</v>
      </c>
      <c r="D111577">
        <v>242428</v>
      </c>
      <c r="E111577">
        <f t="shared" si="3486"/>
        <v>21</v>
      </c>
      <c r="F111577" t="str">
        <f t="shared" si="3487"/>
        <v>суббота</v>
      </c>
    </row>
    <row r="111578" spans="1:6" x14ac:dyDescent="0.25">
      <c r="A111578">
        <v>339061</v>
      </c>
      <c r="B111578">
        <v>337235</v>
      </c>
      <c r="C111578" s="2">
        <v>44408.888941747573</v>
      </c>
      <c r="D111578">
        <v>153873</v>
      </c>
      <c r="E111578">
        <f t="shared" si="3486"/>
        <v>21</v>
      </c>
      <c r="F111578" t="str">
        <f t="shared" si="3487"/>
        <v>суббота</v>
      </c>
    </row>
    <row r="111579" spans="1:6" x14ac:dyDescent="0.25">
      <c r="A111579">
        <v>20094</v>
      </c>
      <c r="B111579">
        <v>337236</v>
      </c>
      <c r="C111579" s="2">
        <v>44408.889346278316</v>
      </c>
      <c r="D111579">
        <v>411922</v>
      </c>
      <c r="E111579">
        <f t="shared" si="3486"/>
        <v>21</v>
      </c>
      <c r="F111579" t="str">
        <f t="shared" si="3487"/>
        <v>суббота</v>
      </c>
    </row>
    <row r="111580" spans="1:6" x14ac:dyDescent="0.25">
      <c r="A111580">
        <v>222686</v>
      </c>
      <c r="B111580">
        <v>337238</v>
      </c>
      <c r="C111580" s="2">
        <v>44408.889666666662</v>
      </c>
      <c r="D111580">
        <v>233179</v>
      </c>
      <c r="E111580">
        <f t="shared" si="3486"/>
        <v>21</v>
      </c>
      <c r="F111580" t="str">
        <f t="shared" si="3487"/>
        <v>суббота</v>
      </c>
    </row>
    <row r="111581" spans="1:6" x14ac:dyDescent="0.25">
      <c r="A111581">
        <v>186713</v>
      </c>
      <c r="B111581">
        <v>337241</v>
      </c>
      <c r="C111581" s="2">
        <v>44408.890155339803</v>
      </c>
      <c r="D111581">
        <v>299102</v>
      </c>
      <c r="E111581">
        <f t="shared" si="3486"/>
        <v>21</v>
      </c>
      <c r="F111581" t="str">
        <f t="shared" si="3487"/>
        <v>суббота</v>
      </c>
    </row>
    <row r="111582" spans="1:6" x14ac:dyDescent="0.25">
      <c r="A111582">
        <v>197438</v>
      </c>
      <c r="B111582">
        <v>337246</v>
      </c>
      <c r="C111582" s="2">
        <v>44408.890559870553</v>
      </c>
      <c r="D111582">
        <v>154228</v>
      </c>
      <c r="E111582">
        <f t="shared" si="3486"/>
        <v>21</v>
      </c>
      <c r="F111582" t="str">
        <f t="shared" si="3487"/>
        <v>суббота</v>
      </c>
    </row>
    <row r="111583" spans="1:6" x14ac:dyDescent="0.25">
      <c r="A111583">
        <v>199274</v>
      </c>
      <c r="B111583">
        <v>337251</v>
      </c>
      <c r="C111583" s="2">
        <v>44408.890559870553</v>
      </c>
      <c r="D111583">
        <v>230507</v>
      </c>
      <c r="E111583">
        <f t="shared" si="3486"/>
        <v>21</v>
      </c>
      <c r="F111583" t="str">
        <f t="shared" si="3487"/>
        <v>суббота</v>
      </c>
    </row>
    <row r="111584" spans="1:6" x14ac:dyDescent="0.25">
      <c r="A111584">
        <v>31520</v>
      </c>
      <c r="B111584">
        <v>337254</v>
      </c>
      <c r="C111584" s="2">
        <v>44408.89104892117</v>
      </c>
      <c r="D111584">
        <v>304128</v>
      </c>
      <c r="E111584">
        <f t="shared" si="3486"/>
        <v>21</v>
      </c>
      <c r="F111584" t="str">
        <f t="shared" si="3487"/>
        <v>суббота</v>
      </c>
    </row>
    <row r="111585" spans="1:6" x14ac:dyDescent="0.25">
      <c r="A111585">
        <v>168850</v>
      </c>
      <c r="B111585">
        <v>337258</v>
      </c>
      <c r="C111585" s="2">
        <v>44408.892333333337</v>
      </c>
      <c r="D111585">
        <v>158978</v>
      </c>
      <c r="E111585">
        <f t="shared" si="3486"/>
        <v>21</v>
      </c>
      <c r="F111585" t="str">
        <f t="shared" si="3487"/>
        <v>суббота</v>
      </c>
    </row>
    <row r="111586" spans="1:6" x14ac:dyDescent="0.25">
      <c r="A111586">
        <v>230572</v>
      </c>
      <c r="B111586">
        <v>337259</v>
      </c>
      <c r="C111586" s="2">
        <v>44408.893215735341</v>
      </c>
      <c r="D111586">
        <v>382118</v>
      </c>
      <c r="E111586">
        <f t="shared" si="3486"/>
        <v>21</v>
      </c>
      <c r="F111586" t="str">
        <f t="shared" si="3487"/>
        <v>суббота</v>
      </c>
    </row>
    <row r="111587" spans="1:6" x14ac:dyDescent="0.25">
      <c r="A111587">
        <v>348961</v>
      </c>
      <c r="B111587">
        <v>337262</v>
      </c>
      <c r="C111587" s="2">
        <v>44408.893796116507</v>
      </c>
      <c r="D111587">
        <v>180863</v>
      </c>
      <c r="E111587">
        <f t="shared" si="3486"/>
        <v>21</v>
      </c>
      <c r="F111587" t="str">
        <f t="shared" si="3487"/>
        <v>суббота</v>
      </c>
    </row>
    <row r="111588" spans="1:6" x14ac:dyDescent="0.25">
      <c r="A111588">
        <v>101388</v>
      </c>
      <c r="B111588">
        <v>337265</v>
      </c>
      <c r="C111588" s="2">
        <v>44408.895009708736</v>
      </c>
      <c r="D111588">
        <v>196347</v>
      </c>
      <c r="E111588">
        <f t="shared" si="3486"/>
        <v>21</v>
      </c>
      <c r="F111588" t="str">
        <f t="shared" si="3487"/>
        <v>суббота</v>
      </c>
    </row>
    <row r="111589" spans="1:6" x14ac:dyDescent="0.25">
      <c r="A111589">
        <v>166205</v>
      </c>
      <c r="B111589">
        <v>337268</v>
      </c>
      <c r="C111589" s="2">
        <v>44408.895009708736</v>
      </c>
      <c r="D111589">
        <v>127055</v>
      </c>
      <c r="E111589">
        <f t="shared" si="3486"/>
        <v>21</v>
      </c>
      <c r="F111589" t="str">
        <f t="shared" si="3487"/>
        <v>суббота</v>
      </c>
    </row>
    <row r="111590" spans="1:6" x14ac:dyDescent="0.25">
      <c r="A111590">
        <v>280353</v>
      </c>
      <c r="B111590">
        <v>337269</v>
      </c>
      <c r="C111590" s="2">
        <v>44408.895009708736</v>
      </c>
      <c r="D111590">
        <v>122902</v>
      </c>
      <c r="E111590">
        <f t="shared" si="3486"/>
        <v>21</v>
      </c>
      <c r="F111590" t="str">
        <f t="shared" si="3487"/>
        <v>суббота</v>
      </c>
    </row>
    <row r="111591" spans="1:6" x14ac:dyDescent="0.25">
      <c r="A111591">
        <v>65200</v>
      </c>
      <c r="B111591">
        <v>337271</v>
      </c>
      <c r="C111591" s="2">
        <v>44408.895818770223</v>
      </c>
      <c r="D111591">
        <v>137327</v>
      </c>
      <c r="E111591">
        <f t="shared" si="3486"/>
        <v>21</v>
      </c>
      <c r="F111591" t="str">
        <f t="shared" si="3487"/>
        <v>суббота</v>
      </c>
    </row>
    <row r="111592" spans="1:6" x14ac:dyDescent="0.25">
      <c r="A111592">
        <v>255951</v>
      </c>
      <c r="B111592">
        <v>337274</v>
      </c>
      <c r="C111592" s="2">
        <v>44408.895818770223</v>
      </c>
      <c r="D111592">
        <v>161398</v>
      </c>
      <c r="E111592">
        <f t="shared" si="3486"/>
        <v>21</v>
      </c>
      <c r="F111592" t="str">
        <f t="shared" si="3487"/>
        <v>суббота</v>
      </c>
    </row>
    <row r="111593" spans="1:6" x14ac:dyDescent="0.25">
      <c r="A111593">
        <v>214424</v>
      </c>
      <c r="B111593">
        <v>337276</v>
      </c>
      <c r="C111593" s="2">
        <v>44408.896389660331</v>
      </c>
      <c r="D111593">
        <v>357531</v>
      </c>
      <c r="E111593">
        <f t="shared" si="3486"/>
        <v>21</v>
      </c>
      <c r="F111593" t="str">
        <f t="shared" si="3487"/>
        <v>суббота</v>
      </c>
    </row>
    <row r="111594" spans="1:6" x14ac:dyDescent="0.25">
      <c r="A111594">
        <v>37912</v>
      </c>
      <c r="B111594">
        <v>337277</v>
      </c>
      <c r="C111594" s="2">
        <v>44408.896627831709</v>
      </c>
      <c r="D111594">
        <v>2470</v>
      </c>
      <c r="E111594">
        <f t="shared" si="3486"/>
        <v>21</v>
      </c>
      <c r="F111594" t="str">
        <f t="shared" si="3487"/>
        <v>суббота</v>
      </c>
    </row>
    <row r="111595" spans="1:6" x14ac:dyDescent="0.25">
      <c r="A111595">
        <v>61307</v>
      </c>
      <c r="B111595">
        <v>337279</v>
      </c>
      <c r="C111595" s="2">
        <v>44408.89703236246</v>
      </c>
      <c r="D111595">
        <v>345201</v>
      </c>
      <c r="E111595">
        <f t="shared" si="3486"/>
        <v>21</v>
      </c>
      <c r="F111595" t="str">
        <f t="shared" si="3487"/>
        <v>суббота</v>
      </c>
    </row>
    <row r="111596" spans="1:6" x14ac:dyDescent="0.25">
      <c r="A111596">
        <v>307105</v>
      </c>
      <c r="B111596">
        <v>337284</v>
      </c>
      <c r="C111596" s="2">
        <v>44408.89703236246</v>
      </c>
      <c r="D111596">
        <v>114865</v>
      </c>
      <c r="E111596">
        <f t="shared" si="3486"/>
        <v>21</v>
      </c>
      <c r="F111596" t="str">
        <f t="shared" si="3487"/>
        <v>суббота</v>
      </c>
    </row>
    <row r="111597" spans="1:6" x14ac:dyDescent="0.25">
      <c r="A111597">
        <v>207825</v>
      </c>
      <c r="B111597">
        <v>337286</v>
      </c>
      <c r="C111597" s="2">
        <v>44408.89824595469</v>
      </c>
      <c r="D111597">
        <v>98704</v>
      </c>
      <c r="E111597">
        <f t="shared" si="3486"/>
        <v>21</v>
      </c>
      <c r="F111597" t="str">
        <f t="shared" si="3487"/>
        <v>суббота</v>
      </c>
    </row>
    <row r="111598" spans="1:6" x14ac:dyDescent="0.25">
      <c r="A111598">
        <v>268432</v>
      </c>
      <c r="B111598">
        <v>337291</v>
      </c>
      <c r="C111598" s="2">
        <v>44408.89824595469</v>
      </c>
      <c r="D111598">
        <v>153893</v>
      </c>
      <c r="E111598">
        <f t="shared" si="3486"/>
        <v>21</v>
      </c>
      <c r="F111598" t="str">
        <f t="shared" si="3487"/>
        <v>суббота</v>
      </c>
    </row>
    <row r="111599" spans="1:6" x14ac:dyDescent="0.25">
      <c r="A111599">
        <v>88926</v>
      </c>
      <c r="B111599">
        <v>337295</v>
      </c>
      <c r="C111599" s="2">
        <v>44408.89865048544</v>
      </c>
      <c r="D111599">
        <v>154256</v>
      </c>
      <c r="E111599">
        <f t="shared" si="3486"/>
        <v>21</v>
      </c>
      <c r="F111599" t="str">
        <f t="shared" si="3487"/>
        <v>суббота</v>
      </c>
    </row>
    <row r="111600" spans="1:6" x14ac:dyDescent="0.25">
      <c r="A111600">
        <v>237179</v>
      </c>
      <c r="B111600">
        <v>337298</v>
      </c>
      <c r="C111600" s="2">
        <v>44408.899055016176</v>
      </c>
      <c r="D111600">
        <v>273920</v>
      </c>
      <c r="E111600">
        <f t="shared" si="3486"/>
        <v>21</v>
      </c>
      <c r="F111600" t="str">
        <f t="shared" si="3487"/>
        <v>суббота</v>
      </c>
    </row>
    <row r="111601" spans="1:6" x14ac:dyDescent="0.25">
      <c r="A111601">
        <v>279476</v>
      </c>
      <c r="B111601">
        <v>337302</v>
      </c>
      <c r="C111601" s="2">
        <v>44408.899136326181</v>
      </c>
      <c r="D111601">
        <v>122982</v>
      </c>
      <c r="E111601">
        <f t="shared" si="3486"/>
        <v>21</v>
      </c>
      <c r="F111601" t="str">
        <f t="shared" si="3487"/>
        <v>суббота</v>
      </c>
    </row>
    <row r="111602" spans="1:6" x14ac:dyDescent="0.25">
      <c r="A111602">
        <v>245138</v>
      </c>
      <c r="B111602">
        <v>337306</v>
      </c>
      <c r="C111602" s="2">
        <v>44408.89922788171</v>
      </c>
      <c r="D111602">
        <v>411922</v>
      </c>
      <c r="E111602">
        <f t="shared" si="3486"/>
        <v>21</v>
      </c>
      <c r="F111602" t="str">
        <f t="shared" si="3487"/>
        <v>суббота</v>
      </c>
    </row>
    <row r="111603" spans="1:6" x14ac:dyDescent="0.25">
      <c r="A111603">
        <v>267668</v>
      </c>
      <c r="B111603">
        <v>337309</v>
      </c>
      <c r="C111603" s="2">
        <v>44408.89986407767</v>
      </c>
      <c r="D111603">
        <v>5151</v>
      </c>
      <c r="E111603">
        <f t="shared" si="3486"/>
        <v>21</v>
      </c>
      <c r="F111603" t="str">
        <f t="shared" si="3487"/>
        <v>суббота</v>
      </c>
    </row>
    <row r="111604" spans="1:6" x14ac:dyDescent="0.25">
      <c r="A111604">
        <v>83180</v>
      </c>
      <c r="B111604">
        <v>337313</v>
      </c>
      <c r="C111604" s="2">
        <v>44408.900268608413</v>
      </c>
      <c r="D111604">
        <v>351192</v>
      </c>
      <c r="E111604">
        <f t="shared" si="3486"/>
        <v>21</v>
      </c>
      <c r="F111604" t="str">
        <f t="shared" si="3487"/>
        <v>суббота</v>
      </c>
    </row>
    <row r="111605" spans="1:6" x14ac:dyDescent="0.25">
      <c r="A111605">
        <v>109419</v>
      </c>
      <c r="B111605">
        <v>337314</v>
      </c>
      <c r="C111605" s="2">
        <v>44408.900268608413</v>
      </c>
      <c r="D111605">
        <v>411922</v>
      </c>
      <c r="E111605">
        <f t="shared" si="3486"/>
        <v>21</v>
      </c>
      <c r="F111605" t="str">
        <f t="shared" si="3487"/>
        <v>суббота</v>
      </c>
    </row>
    <row r="111606" spans="1:6" x14ac:dyDescent="0.25">
      <c r="A111606">
        <v>161266</v>
      </c>
      <c r="B111606">
        <v>337319</v>
      </c>
      <c r="C111606" s="2">
        <v>44408.900268608413</v>
      </c>
      <c r="D111606">
        <v>50825</v>
      </c>
      <c r="E111606">
        <f t="shared" si="3486"/>
        <v>21</v>
      </c>
      <c r="F111606" t="str">
        <f t="shared" si="3487"/>
        <v>суббота</v>
      </c>
    </row>
    <row r="111607" spans="1:6" x14ac:dyDescent="0.25">
      <c r="A111607">
        <v>274122</v>
      </c>
      <c r="B111607">
        <v>337323</v>
      </c>
      <c r="C111607" s="2">
        <v>44408.9010776699</v>
      </c>
      <c r="D111607">
        <v>153893</v>
      </c>
      <c r="E111607">
        <f t="shared" si="3486"/>
        <v>21</v>
      </c>
      <c r="F111607" t="str">
        <f t="shared" si="3487"/>
        <v>суббота</v>
      </c>
    </row>
    <row r="111608" spans="1:6" x14ac:dyDescent="0.25">
      <c r="A111608">
        <v>79535</v>
      </c>
      <c r="B111608">
        <v>337328</v>
      </c>
      <c r="C111608" s="2">
        <v>44408.901886731393</v>
      </c>
      <c r="D111608">
        <v>262205</v>
      </c>
      <c r="E111608">
        <f t="shared" si="3486"/>
        <v>21</v>
      </c>
      <c r="F111608" t="str">
        <f t="shared" si="3487"/>
        <v>суббота</v>
      </c>
    </row>
    <row r="111609" spans="1:6" x14ac:dyDescent="0.25">
      <c r="A111609">
        <v>105272</v>
      </c>
      <c r="B111609">
        <v>337331</v>
      </c>
      <c r="C111609" s="2">
        <v>44408.901886731393</v>
      </c>
      <c r="D111609">
        <v>158978</v>
      </c>
      <c r="E111609">
        <f t="shared" si="3486"/>
        <v>21</v>
      </c>
      <c r="F111609" t="str">
        <f t="shared" si="3487"/>
        <v>суббота</v>
      </c>
    </row>
    <row r="111610" spans="1:6" x14ac:dyDescent="0.25">
      <c r="A111610">
        <v>177284</v>
      </c>
      <c r="B111610">
        <v>337334</v>
      </c>
      <c r="C111610" s="2">
        <v>44408.901886731393</v>
      </c>
      <c r="D111610">
        <v>154256</v>
      </c>
      <c r="E111610">
        <f t="shared" si="3486"/>
        <v>21</v>
      </c>
      <c r="F111610" t="str">
        <f t="shared" si="3487"/>
        <v>суббота</v>
      </c>
    </row>
    <row r="111611" spans="1:6" x14ac:dyDescent="0.25">
      <c r="A111611">
        <v>79702</v>
      </c>
      <c r="B111611">
        <v>337336</v>
      </c>
      <c r="C111611" s="2">
        <v>44408.902291262137</v>
      </c>
      <c r="D111611">
        <v>215163</v>
      </c>
      <c r="E111611">
        <f t="shared" si="3486"/>
        <v>21</v>
      </c>
      <c r="F111611" t="str">
        <f t="shared" si="3487"/>
        <v>суббота</v>
      </c>
    </row>
    <row r="111612" spans="1:6" x14ac:dyDescent="0.25">
      <c r="A111612">
        <v>111525</v>
      </c>
      <c r="B111612">
        <v>337341</v>
      </c>
      <c r="C111612" s="2">
        <v>44408.903100323623</v>
      </c>
      <c r="D111612">
        <v>471403</v>
      </c>
      <c r="E111612">
        <f t="shared" si="3486"/>
        <v>21</v>
      </c>
      <c r="F111612" t="str">
        <f t="shared" si="3487"/>
        <v>суббота</v>
      </c>
    </row>
    <row r="111613" spans="1:6" x14ac:dyDescent="0.25">
      <c r="A111613">
        <v>175118</v>
      </c>
      <c r="B111613">
        <v>337343</v>
      </c>
      <c r="C111613" s="2">
        <v>44408.903100323623</v>
      </c>
      <c r="D111613">
        <v>21407</v>
      </c>
      <c r="E111613">
        <f t="shared" si="3486"/>
        <v>21</v>
      </c>
      <c r="F111613" t="str">
        <f t="shared" si="3487"/>
        <v>суббота</v>
      </c>
    </row>
    <row r="111614" spans="1:6" x14ac:dyDescent="0.25">
      <c r="A111614">
        <v>263000</v>
      </c>
      <c r="B111614">
        <v>337348</v>
      </c>
      <c r="C111614" s="2">
        <v>44408.903100323623</v>
      </c>
      <c r="D111614">
        <v>258219</v>
      </c>
      <c r="E111614">
        <f t="shared" si="3486"/>
        <v>21</v>
      </c>
      <c r="F111614" t="str">
        <f t="shared" si="3487"/>
        <v>суббота</v>
      </c>
    </row>
    <row r="111615" spans="1:6" x14ac:dyDescent="0.25">
      <c r="A111615">
        <v>265270</v>
      </c>
      <c r="B111615">
        <v>337352</v>
      </c>
      <c r="C111615" s="2">
        <v>44408.903333333335</v>
      </c>
      <c r="D111615">
        <v>397</v>
      </c>
      <c r="E111615">
        <f t="shared" si="3486"/>
        <v>21</v>
      </c>
      <c r="F111615" t="str">
        <f t="shared" si="3487"/>
        <v>суббота</v>
      </c>
    </row>
    <row r="111616" spans="1:6" x14ac:dyDescent="0.25">
      <c r="A111616">
        <v>102916</v>
      </c>
      <c r="B111616">
        <v>337356</v>
      </c>
      <c r="C111616" s="2">
        <v>44408.903504854374</v>
      </c>
      <c r="D111616">
        <v>394819</v>
      </c>
      <c r="E111616">
        <f t="shared" si="3486"/>
        <v>21</v>
      </c>
      <c r="F111616" t="str">
        <f t="shared" si="3487"/>
        <v>суббота</v>
      </c>
    </row>
    <row r="111617" spans="1:6" x14ac:dyDescent="0.25">
      <c r="A111617">
        <v>346394</v>
      </c>
      <c r="B111617">
        <v>337359</v>
      </c>
      <c r="C111617" s="2">
        <v>44408.90390938511</v>
      </c>
      <c r="D111617">
        <v>110111</v>
      </c>
      <c r="E111617">
        <f t="shared" si="3486"/>
        <v>21</v>
      </c>
      <c r="F111617" t="str">
        <f t="shared" si="3487"/>
        <v>суббота</v>
      </c>
    </row>
    <row r="111618" spans="1:6" x14ac:dyDescent="0.25">
      <c r="A111618">
        <v>348442</v>
      </c>
      <c r="B111618">
        <v>337360</v>
      </c>
      <c r="C111618" s="2">
        <v>44408.904718446604</v>
      </c>
      <c r="D111618">
        <v>120139</v>
      </c>
      <c r="E111618">
        <f t="shared" si="3486"/>
        <v>21</v>
      </c>
      <c r="F111618" t="str">
        <f t="shared" si="3487"/>
        <v>суббота</v>
      </c>
    </row>
    <row r="111619" spans="1:6" x14ac:dyDescent="0.25">
      <c r="A111619">
        <v>118754</v>
      </c>
      <c r="B111619">
        <v>337363</v>
      </c>
      <c r="C111619" s="2">
        <v>44408.905122977347</v>
      </c>
      <c r="D111619">
        <v>266896</v>
      </c>
      <c r="E111619">
        <f t="shared" ref="E111619:E111682" si="3488">HOUR(C111619)</f>
        <v>21</v>
      </c>
      <c r="F111619" t="str">
        <f t="shared" ref="F111619:F111682" si="3489">TEXT(C111619,"дддд")</f>
        <v>суббота</v>
      </c>
    </row>
    <row r="111620" spans="1:6" x14ac:dyDescent="0.25">
      <c r="A111620">
        <v>203916</v>
      </c>
      <c r="B111620">
        <v>337368</v>
      </c>
      <c r="C111620" s="2">
        <v>44408.905122977347</v>
      </c>
      <c r="D111620">
        <v>75550</v>
      </c>
      <c r="E111620">
        <f t="shared" si="3488"/>
        <v>21</v>
      </c>
      <c r="F111620" t="str">
        <f t="shared" si="3489"/>
        <v>суббота</v>
      </c>
    </row>
    <row r="111621" spans="1:6" x14ac:dyDescent="0.25">
      <c r="A111621">
        <v>307600</v>
      </c>
      <c r="B111621">
        <v>337370</v>
      </c>
      <c r="C111621" s="2">
        <v>44408.905331583606</v>
      </c>
      <c r="D111621">
        <v>155428</v>
      </c>
      <c r="E111621">
        <f t="shared" si="3488"/>
        <v>21</v>
      </c>
      <c r="F111621" t="str">
        <f t="shared" si="3489"/>
        <v>суббота</v>
      </c>
    </row>
    <row r="111622" spans="1:6" x14ac:dyDescent="0.25">
      <c r="A111622">
        <v>171287</v>
      </c>
      <c r="B111622">
        <v>337375</v>
      </c>
      <c r="C111622" s="2">
        <v>44408.90552750809</v>
      </c>
      <c r="D111622">
        <v>318314</v>
      </c>
      <c r="E111622">
        <f t="shared" si="3488"/>
        <v>21</v>
      </c>
      <c r="F111622" t="str">
        <f t="shared" si="3489"/>
        <v>суббота</v>
      </c>
    </row>
    <row r="111623" spans="1:6" x14ac:dyDescent="0.25">
      <c r="A111623">
        <v>84438</v>
      </c>
      <c r="B111623">
        <v>337378</v>
      </c>
      <c r="C111623" s="2">
        <v>44408.905932038833</v>
      </c>
      <c r="D111623">
        <v>458081</v>
      </c>
      <c r="E111623">
        <f t="shared" si="3488"/>
        <v>21</v>
      </c>
      <c r="F111623" t="str">
        <f t="shared" si="3489"/>
        <v>суббота</v>
      </c>
    </row>
    <row r="111624" spans="1:6" x14ac:dyDescent="0.25">
      <c r="A111624">
        <v>344267</v>
      </c>
      <c r="B111624">
        <v>337380</v>
      </c>
      <c r="C111624" s="2">
        <v>44408.905932038833</v>
      </c>
      <c r="D111624">
        <v>249762</v>
      </c>
      <c r="E111624">
        <f t="shared" si="3488"/>
        <v>21</v>
      </c>
      <c r="F111624" t="str">
        <f t="shared" si="3489"/>
        <v>суббота</v>
      </c>
    </row>
    <row r="111625" spans="1:6" x14ac:dyDescent="0.25">
      <c r="A111625">
        <v>302184</v>
      </c>
      <c r="B111625">
        <v>337384</v>
      </c>
      <c r="C111625" s="2">
        <v>44408.905932038841</v>
      </c>
      <c r="D111625">
        <v>405903</v>
      </c>
      <c r="E111625">
        <f t="shared" si="3488"/>
        <v>21</v>
      </c>
      <c r="F111625" t="str">
        <f t="shared" si="3489"/>
        <v>суббота</v>
      </c>
    </row>
    <row r="111626" spans="1:6" x14ac:dyDescent="0.25">
      <c r="A111626">
        <v>226205</v>
      </c>
      <c r="B111626">
        <v>337388</v>
      </c>
      <c r="C111626" s="2">
        <v>44408.906741100327</v>
      </c>
      <c r="D111626">
        <v>197645</v>
      </c>
      <c r="E111626">
        <f t="shared" si="3488"/>
        <v>21</v>
      </c>
      <c r="F111626" t="str">
        <f t="shared" si="3489"/>
        <v>суббота</v>
      </c>
    </row>
    <row r="111627" spans="1:6" x14ac:dyDescent="0.25">
      <c r="A111627">
        <v>192350</v>
      </c>
      <c r="B111627">
        <v>337389</v>
      </c>
      <c r="C111627" s="2">
        <v>44408.907954692557</v>
      </c>
      <c r="D111627">
        <v>75550</v>
      </c>
      <c r="E111627">
        <f t="shared" si="3488"/>
        <v>21</v>
      </c>
      <c r="F111627" t="str">
        <f t="shared" si="3489"/>
        <v>суббота</v>
      </c>
    </row>
    <row r="111628" spans="1:6" x14ac:dyDescent="0.25">
      <c r="A111628">
        <v>222451</v>
      </c>
      <c r="B111628">
        <v>337393</v>
      </c>
      <c r="C111628" s="2">
        <v>44408.9083592233</v>
      </c>
      <c r="D111628">
        <v>228405</v>
      </c>
      <c r="E111628">
        <f t="shared" si="3488"/>
        <v>21</v>
      </c>
      <c r="F111628" t="str">
        <f t="shared" si="3489"/>
        <v>суббота</v>
      </c>
    </row>
    <row r="111629" spans="1:6" x14ac:dyDescent="0.25">
      <c r="A111629">
        <v>205504</v>
      </c>
      <c r="B111629">
        <v>337396</v>
      </c>
      <c r="C111629" s="2">
        <v>44408.90844447157</v>
      </c>
      <c r="D111629">
        <v>41396</v>
      </c>
      <c r="E111629">
        <f t="shared" si="3488"/>
        <v>21</v>
      </c>
      <c r="F111629" t="str">
        <f t="shared" si="3489"/>
        <v>суббота</v>
      </c>
    </row>
    <row r="111630" spans="1:6" x14ac:dyDescent="0.25">
      <c r="A111630">
        <v>34466</v>
      </c>
      <c r="B111630">
        <v>337400</v>
      </c>
      <c r="C111630" s="2">
        <v>44408.909572815537</v>
      </c>
      <c r="D111630">
        <v>68991</v>
      </c>
      <c r="E111630">
        <f t="shared" si="3488"/>
        <v>21</v>
      </c>
      <c r="F111630" t="str">
        <f t="shared" si="3489"/>
        <v>суббота</v>
      </c>
    </row>
    <row r="111631" spans="1:6" x14ac:dyDescent="0.25">
      <c r="A111631">
        <v>117912</v>
      </c>
      <c r="B111631">
        <v>337405</v>
      </c>
      <c r="C111631" s="2">
        <v>44408.90997734628</v>
      </c>
      <c r="D111631">
        <v>138209</v>
      </c>
      <c r="E111631">
        <f t="shared" si="3488"/>
        <v>21</v>
      </c>
      <c r="F111631" t="str">
        <f t="shared" si="3489"/>
        <v>суббота</v>
      </c>
    </row>
    <row r="111632" spans="1:6" x14ac:dyDescent="0.25">
      <c r="A111632">
        <v>223149</v>
      </c>
      <c r="B111632">
        <v>337407</v>
      </c>
      <c r="C111632" s="2">
        <v>44408.91012298959</v>
      </c>
      <c r="D111632">
        <v>242428</v>
      </c>
      <c r="E111632">
        <f t="shared" si="3488"/>
        <v>21</v>
      </c>
      <c r="F111632" t="str">
        <f t="shared" si="3489"/>
        <v>суббота</v>
      </c>
    </row>
    <row r="111633" spans="1:6" x14ac:dyDescent="0.25">
      <c r="A111633">
        <v>151917</v>
      </c>
      <c r="B111633">
        <v>337410</v>
      </c>
      <c r="C111633" s="2">
        <v>44408.91119093851</v>
      </c>
      <c r="D111633">
        <v>217307</v>
      </c>
      <c r="E111633">
        <f t="shared" si="3488"/>
        <v>21</v>
      </c>
      <c r="F111633" t="str">
        <f t="shared" si="3489"/>
        <v>суббота</v>
      </c>
    </row>
    <row r="111634" spans="1:6" x14ac:dyDescent="0.25">
      <c r="A111634">
        <v>283811</v>
      </c>
      <c r="B111634">
        <v>337411</v>
      </c>
      <c r="C111634" s="2">
        <v>44408.91119093851</v>
      </c>
      <c r="D111634">
        <v>107006</v>
      </c>
      <c r="E111634">
        <f t="shared" si="3488"/>
        <v>21</v>
      </c>
      <c r="F111634" t="str">
        <f t="shared" si="3489"/>
        <v>суббота</v>
      </c>
    </row>
    <row r="111635" spans="1:6" x14ac:dyDescent="0.25">
      <c r="A111635">
        <v>207862</v>
      </c>
      <c r="B111635">
        <v>337416</v>
      </c>
      <c r="C111635" s="2">
        <v>44408.911595469261</v>
      </c>
      <c r="D111635">
        <v>189009</v>
      </c>
      <c r="E111635">
        <f t="shared" si="3488"/>
        <v>21</v>
      </c>
      <c r="F111635" t="str">
        <f t="shared" si="3489"/>
        <v>суббота</v>
      </c>
    </row>
    <row r="111636" spans="1:6" x14ac:dyDescent="0.25">
      <c r="A111636">
        <v>126404</v>
      </c>
      <c r="B111636">
        <v>337418</v>
      </c>
      <c r="C111636" s="2">
        <v>44408.913174840542</v>
      </c>
      <c r="D111636">
        <v>248599</v>
      </c>
      <c r="E111636">
        <f t="shared" si="3488"/>
        <v>21</v>
      </c>
      <c r="F111636" t="str">
        <f t="shared" si="3489"/>
        <v>суббота</v>
      </c>
    </row>
    <row r="111637" spans="1:6" x14ac:dyDescent="0.25">
      <c r="A111637">
        <v>229339</v>
      </c>
      <c r="B111637">
        <v>337420</v>
      </c>
      <c r="C111637" s="2">
        <v>44408.913876766259</v>
      </c>
      <c r="D111637">
        <v>250679</v>
      </c>
      <c r="E111637">
        <f t="shared" si="3488"/>
        <v>21</v>
      </c>
      <c r="F111637" t="str">
        <f t="shared" si="3489"/>
        <v>суббота</v>
      </c>
    </row>
    <row r="111638" spans="1:6" x14ac:dyDescent="0.25">
      <c r="A111638">
        <v>55778</v>
      </c>
      <c r="B111638">
        <v>337425</v>
      </c>
      <c r="C111638" s="2">
        <v>44408.91402265372</v>
      </c>
      <c r="D111638">
        <v>347393</v>
      </c>
      <c r="E111638">
        <f t="shared" si="3488"/>
        <v>21</v>
      </c>
      <c r="F111638" t="str">
        <f t="shared" si="3489"/>
        <v>суббота</v>
      </c>
    </row>
    <row r="111639" spans="1:6" x14ac:dyDescent="0.25">
      <c r="A111639">
        <v>342622</v>
      </c>
      <c r="B111639">
        <v>337429</v>
      </c>
      <c r="C111639" s="2">
        <v>44408.914333333334</v>
      </c>
      <c r="D111639">
        <v>49057</v>
      </c>
      <c r="E111639">
        <f t="shared" si="3488"/>
        <v>21</v>
      </c>
      <c r="F111639" t="str">
        <f t="shared" si="3489"/>
        <v>суббота</v>
      </c>
    </row>
    <row r="111640" spans="1:6" x14ac:dyDescent="0.25">
      <c r="A111640">
        <v>322649</v>
      </c>
      <c r="B111640">
        <v>337431</v>
      </c>
      <c r="C111640" s="2">
        <v>44408.914427184463</v>
      </c>
      <c r="D111640">
        <v>230507</v>
      </c>
      <c r="E111640">
        <f t="shared" si="3488"/>
        <v>21</v>
      </c>
      <c r="F111640" t="str">
        <f t="shared" si="3489"/>
        <v>суббота</v>
      </c>
    </row>
    <row r="111641" spans="1:6" x14ac:dyDescent="0.25">
      <c r="A111641">
        <v>335025</v>
      </c>
      <c r="B111641">
        <v>337435</v>
      </c>
      <c r="C111641" s="2">
        <v>44408.914427184471</v>
      </c>
      <c r="D111641">
        <v>347008</v>
      </c>
      <c r="E111641">
        <f t="shared" si="3488"/>
        <v>21</v>
      </c>
      <c r="F111641" t="str">
        <f t="shared" si="3489"/>
        <v>суббота</v>
      </c>
    </row>
    <row r="111642" spans="1:6" x14ac:dyDescent="0.25">
      <c r="A111642">
        <v>80557</v>
      </c>
      <c r="B111642">
        <v>337436</v>
      </c>
      <c r="C111642" s="2">
        <v>44408.914831715214</v>
      </c>
      <c r="D111642">
        <v>438599</v>
      </c>
      <c r="E111642">
        <f t="shared" si="3488"/>
        <v>21</v>
      </c>
      <c r="F111642" t="str">
        <f t="shared" si="3489"/>
        <v>суббота</v>
      </c>
    </row>
    <row r="111643" spans="1:6" x14ac:dyDescent="0.25">
      <c r="A111643">
        <v>99202</v>
      </c>
      <c r="B111643">
        <v>337437</v>
      </c>
      <c r="C111643" s="2">
        <v>44408.914831715214</v>
      </c>
      <c r="D111643">
        <v>396629</v>
      </c>
      <c r="E111643">
        <f t="shared" si="3488"/>
        <v>21</v>
      </c>
      <c r="F111643" t="str">
        <f t="shared" si="3489"/>
        <v>суббота</v>
      </c>
    </row>
    <row r="111644" spans="1:6" x14ac:dyDescent="0.25">
      <c r="A111644">
        <v>237789</v>
      </c>
      <c r="B111644">
        <v>337439</v>
      </c>
      <c r="C111644" s="2">
        <v>44408.914831715214</v>
      </c>
      <c r="D111644">
        <v>367700</v>
      </c>
      <c r="E111644">
        <f t="shared" si="3488"/>
        <v>21</v>
      </c>
      <c r="F111644" t="str">
        <f t="shared" si="3489"/>
        <v>суббота</v>
      </c>
    </row>
    <row r="111645" spans="1:6" x14ac:dyDescent="0.25">
      <c r="A111645">
        <v>55305</v>
      </c>
      <c r="B111645">
        <v>337444</v>
      </c>
      <c r="C111645" s="2">
        <v>44408.91523624595</v>
      </c>
      <c r="D111645">
        <v>347008</v>
      </c>
      <c r="E111645">
        <f t="shared" si="3488"/>
        <v>21</v>
      </c>
      <c r="F111645" t="str">
        <f t="shared" si="3489"/>
        <v>суббота</v>
      </c>
    </row>
    <row r="111646" spans="1:6" x14ac:dyDescent="0.25">
      <c r="A111646">
        <v>23451</v>
      </c>
      <c r="B111646">
        <v>337445</v>
      </c>
      <c r="C111646" s="2">
        <v>44408.916045307444</v>
      </c>
      <c r="D111646">
        <v>298988</v>
      </c>
      <c r="E111646">
        <f t="shared" si="3488"/>
        <v>21</v>
      </c>
      <c r="F111646" t="str">
        <f t="shared" si="3489"/>
        <v>суббота</v>
      </c>
    </row>
    <row r="111647" spans="1:6" x14ac:dyDescent="0.25">
      <c r="A111647">
        <v>255501</v>
      </c>
      <c r="B111647">
        <v>337449</v>
      </c>
      <c r="C111647" s="2">
        <v>44408.916045307444</v>
      </c>
      <c r="D111647">
        <v>470762</v>
      </c>
      <c r="E111647">
        <f t="shared" si="3488"/>
        <v>21</v>
      </c>
      <c r="F111647" t="str">
        <f t="shared" si="3489"/>
        <v>суббота</v>
      </c>
    </row>
    <row r="111648" spans="1:6" x14ac:dyDescent="0.25">
      <c r="A111648">
        <v>49534</v>
      </c>
      <c r="B111648">
        <v>337453</v>
      </c>
      <c r="C111648" s="2">
        <v>44408.916449838187</v>
      </c>
      <c r="D111648">
        <v>157591</v>
      </c>
      <c r="E111648">
        <f t="shared" si="3488"/>
        <v>21</v>
      </c>
      <c r="F111648" t="str">
        <f t="shared" si="3489"/>
        <v>суббота</v>
      </c>
    </row>
    <row r="111649" spans="1:6" x14ac:dyDescent="0.25">
      <c r="A111649">
        <v>199710</v>
      </c>
      <c r="B111649">
        <v>337458</v>
      </c>
      <c r="C111649" s="2">
        <v>44408.916449838187</v>
      </c>
      <c r="D111649">
        <v>198146</v>
      </c>
      <c r="E111649">
        <f t="shared" si="3488"/>
        <v>21</v>
      </c>
      <c r="F111649" t="str">
        <f t="shared" si="3489"/>
        <v>суббота</v>
      </c>
    </row>
    <row r="111650" spans="1:6" x14ac:dyDescent="0.25">
      <c r="A111650">
        <v>44168</v>
      </c>
      <c r="B111650">
        <v>337463</v>
      </c>
      <c r="C111650" s="2">
        <v>44408.91685436893</v>
      </c>
      <c r="D111650">
        <v>158978</v>
      </c>
      <c r="E111650">
        <f t="shared" si="3488"/>
        <v>22</v>
      </c>
      <c r="F111650" t="str">
        <f t="shared" si="3489"/>
        <v>суббота</v>
      </c>
    </row>
    <row r="111651" spans="1:6" x14ac:dyDescent="0.25">
      <c r="A111651">
        <v>89546</v>
      </c>
      <c r="B111651">
        <v>337464</v>
      </c>
      <c r="C111651" s="2">
        <v>44408.91685436893</v>
      </c>
      <c r="D111651">
        <v>21999</v>
      </c>
      <c r="E111651">
        <f t="shared" si="3488"/>
        <v>22</v>
      </c>
      <c r="F111651" t="str">
        <f t="shared" si="3489"/>
        <v>суббота</v>
      </c>
    </row>
    <row r="111652" spans="1:6" x14ac:dyDescent="0.25">
      <c r="A111652">
        <v>92939</v>
      </c>
      <c r="B111652">
        <v>337469</v>
      </c>
      <c r="C111652" s="2">
        <v>44408.917663430424</v>
      </c>
      <c r="D111652">
        <v>411922</v>
      </c>
      <c r="E111652">
        <f t="shared" si="3488"/>
        <v>22</v>
      </c>
      <c r="F111652" t="str">
        <f t="shared" si="3489"/>
        <v>суббота</v>
      </c>
    </row>
    <row r="111653" spans="1:6" x14ac:dyDescent="0.25">
      <c r="A111653">
        <v>237547</v>
      </c>
      <c r="B111653">
        <v>337474</v>
      </c>
      <c r="C111653" s="2">
        <v>44408.917663430424</v>
      </c>
      <c r="D111653">
        <v>439981</v>
      </c>
      <c r="E111653">
        <f t="shared" si="3488"/>
        <v>22</v>
      </c>
      <c r="F111653" t="str">
        <f t="shared" si="3489"/>
        <v>суббота</v>
      </c>
    </row>
    <row r="111654" spans="1:6" x14ac:dyDescent="0.25">
      <c r="A111654">
        <v>279579</v>
      </c>
      <c r="B111654">
        <v>337477</v>
      </c>
      <c r="C111654" s="2">
        <v>44408.918067961167</v>
      </c>
      <c r="D111654">
        <v>111368</v>
      </c>
      <c r="E111654">
        <f t="shared" si="3488"/>
        <v>22</v>
      </c>
      <c r="F111654" t="str">
        <f t="shared" si="3489"/>
        <v>суббота</v>
      </c>
    </row>
    <row r="111655" spans="1:6" x14ac:dyDescent="0.25">
      <c r="A111655">
        <v>336823</v>
      </c>
      <c r="B111655">
        <v>337480</v>
      </c>
      <c r="C111655" s="2">
        <v>44408.918067961167</v>
      </c>
      <c r="D111655">
        <v>472712</v>
      </c>
      <c r="E111655">
        <f t="shared" si="3488"/>
        <v>22</v>
      </c>
      <c r="F111655" t="str">
        <f t="shared" si="3489"/>
        <v>суббота</v>
      </c>
    </row>
    <row r="111656" spans="1:6" x14ac:dyDescent="0.25">
      <c r="A111656">
        <v>212601</v>
      </c>
      <c r="B111656">
        <v>337482</v>
      </c>
      <c r="C111656" s="2">
        <v>44408.918240913117</v>
      </c>
      <c r="D111656">
        <v>182191</v>
      </c>
      <c r="E111656">
        <f t="shared" si="3488"/>
        <v>22</v>
      </c>
      <c r="F111656" t="str">
        <f t="shared" si="3489"/>
        <v>суббота</v>
      </c>
    </row>
    <row r="111657" spans="1:6" x14ac:dyDescent="0.25">
      <c r="A111657">
        <v>247465</v>
      </c>
      <c r="B111657">
        <v>337485</v>
      </c>
      <c r="C111657" s="2">
        <v>44408.918472491911</v>
      </c>
      <c r="D111657">
        <v>347393</v>
      </c>
      <c r="E111657">
        <f t="shared" si="3488"/>
        <v>22</v>
      </c>
      <c r="F111657" t="str">
        <f t="shared" si="3489"/>
        <v>суббота</v>
      </c>
    </row>
    <row r="111658" spans="1:6" x14ac:dyDescent="0.25">
      <c r="A111658">
        <v>327540</v>
      </c>
      <c r="B111658">
        <v>337487</v>
      </c>
      <c r="C111658" s="2">
        <v>44408.919281553397</v>
      </c>
      <c r="D111658">
        <v>154374</v>
      </c>
      <c r="E111658">
        <f t="shared" si="3488"/>
        <v>22</v>
      </c>
      <c r="F111658" t="str">
        <f t="shared" si="3489"/>
        <v>суббота</v>
      </c>
    </row>
    <row r="111659" spans="1:6" x14ac:dyDescent="0.25">
      <c r="A111659">
        <v>261030</v>
      </c>
      <c r="B111659">
        <v>337489</v>
      </c>
      <c r="C111659" s="2">
        <v>44408.919309060948</v>
      </c>
      <c r="D111659">
        <v>472330</v>
      </c>
      <c r="E111659">
        <f t="shared" si="3488"/>
        <v>22</v>
      </c>
      <c r="F111659" t="str">
        <f t="shared" si="3489"/>
        <v>суббота</v>
      </c>
    </row>
    <row r="111660" spans="1:6" x14ac:dyDescent="0.25">
      <c r="A111660">
        <v>87665</v>
      </c>
      <c r="B111660">
        <v>337493</v>
      </c>
      <c r="C111660" s="2">
        <v>44408.919686084148</v>
      </c>
      <c r="D111660">
        <v>230507</v>
      </c>
      <c r="E111660">
        <f t="shared" si="3488"/>
        <v>22</v>
      </c>
      <c r="F111660" t="str">
        <f t="shared" si="3489"/>
        <v>суббота</v>
      </c>
    </row>
    <row r="111661" spans="1:6" x14ac:dyDescent="0.25">
      <c r="A111661">
        <v>347262</v>
      </c>
      <c r="B111661">
        <v>337495</v>
      </c>
      <c r="C111661" s="2">
        <v>44408.919686084148</v>
      </c>
      <c r="D111661">
        <v>381557</v>
      </c>
      <c r="E111661">
        <f t="shared" si="3488"/>
        <v>22</v>
      </c>
      <c r="F111661" t="str">
        <f t="shared" si="3489"/>
        <v>суббота</v>
      </c>
    </row>
    <row r="111662" spans="1:6" x14ac:dyDescent="0.25">
      <c r="A111662">
        <v>102114</v>
      </c>
      <c r="B111662">
        <v>337499</v>
      </c>
      <c r="C111662" s="2">
        <v>44408.920346690269</v>
      </c>
      <c r="D111662">
        <v>111368</v>
      </c>
      <c r="E111662">
        <f t="shared" si="3488"/>
        <v>22</v>
      </c>
      <c r="F111662" t="str">
        <f t="shared" si="3489"/>
        <v>суббота</v>
      </c>
    </row>
    <row r="111663" spans="1:6" x14ac:dyDescent="0.25">
      <c r="A111663">
        <v>348094</v>
      </c>
      <c r="B111663">
        <v>337501</v>
      </c>
      <c r="C111663" s="2">
        <v>44408.920407727288</v>
      </c>
      <c r="D111663">
        <v>304128</v>
      </c>
      <c r="E111663">
        <f t="shared" si="3488"/>
        <v>22</v>
      </c>
      <c r="F111663" t="str">
        <f t="shared" si="3489"/>
        <v>суббота</v>
      </c>
    </row>
    <row r="111664" spans="1:6" x14ac:dyDescent="0.25">
      <c r="A111664">
        <v>279071</v>
      </c>
      <c r="B111664">
        <v>337504</v>
      </c>
      <c r="C111664" s="2">
        <v>44408.920899676377</v>
      </c>
      <c r="D111664">
        <v>261473</v>
      </c>
      <c r="E111664">
        <f t="shared" si="3488"/>
        <v>22</v>
      </c>
      <c r="F111664" t="str">
        <f t="shared" si="3489"/>
        <v>суббота</v>
      </c>
    </row>
    <row r="111665" spans="1:6" x14ac:dyDescent="0.25">
      <c r="A111665">
        <v>113452</v>
      </c>
      <c r="B111665">
        <v>337505</v>
      </c>
      <c r="C111665" s="2">
        <v>44408.921597949156</v>
      </c>
      <c r="D111665">
        <v>458519</v>
      </c>
      <c r="E111665">
        <f t="shared" si="3488"/>
        <v>22</v>
      </c>
      <c r="F111665" t="str">
        <f t="shared" si="3489"/>
        <v>суббота</v>
      </c>
    </row>
    <row r="111666" spans="1:6" x14ac:dyDescent="0.25">
      <c r="A111666">
        <v>307311</v>
      </c>
      <c r="B111666">
        <v>337507</v>
      </c>
      <c r="C111666" s="2">
        <v>44408.922922330101</v>
      </c>
      <c r="D111666">
        <v>351192</v>
      </c>
      <c r="E111666">
        <f t="shared" si="3488"/>
        <v>22</v>
      </c>
      <c r="F111666" t="str">
        <f t="shared" si="3489"/>
        <v>суббота</v>
      </c>
    </row>
    <row r="111667" spans="1:6" x14ac:dyDescent="0.25">
      <c r="A111667">
        <v>64122</v>
      </c>
      <c r="B111667">
        <v>337509</v>
      </c>
      <c r="C111667" s="2">
        <v>44408.923326860837</v>
      </c>
      <c r="D111667">
        <v>472908</v>
      </c>
      <c r="E111667">
        <f t="shared" si="3488"/>
        <v>22</v>
      </c>
      <c r="F111667" t="str">
        <f t="shared" si="3489"/>
        <v>суббота</v>
      </c>
    </row>
    <row r="111668" spans="1:6" x14ac:dyDescent="0.25">
      <c r="A111668">
        <v>95493</v>
      </c>
      <c r="B111668">
        <v>337512</v>
      </c>
      <c r="C111668" s="2">
        <v>44408.923326860837</v>
      </c>
      <c r="D111668">
        <v>191893</v>
      </c>
      <c r="E111668">
        <f t="shared" si="3488"/>
        <v>22</v>
      </c>
      <c r="F111668" t="str">
        <f t="shared" si="3489"/>
        <v>суббота</v>
      </c>
    </row>
    <row r="111669" spans="1:6" x14ac:dyDescent="0.25">
      <c r="A111669">
        <v>60055</v>
      </c>
      <c r="B111669">
        <v>337513</v>
      </c>
      <c r="C111669" s="2">
        <v>44408.923978392893</v>
      </c>
      <c r="D111669">
        <v>122902</v>
      </c>
      <c r="E111669">
        <f t="shared" si="3488"/>
        <v>22</v>
      </c>
      <c r="F111669" t="str">
        <f t="shared" si="3489"/>
        <v>суббота</v>
      </c>
    </row>
    <row r="111670" spans="1:6" x14ac:dyDescent="0.25">
      <c r="A111670">
        <v>47195</v>
      </c>
      <c r="B111670">
        <v>337516</v>
      </c>
      <c r="C111670" s="2">
        <v>44408.924222540969</v>
      </c>
      <c r="D111670">
        <v>242428</v>
      </c>
      <c r="E111670">
        <f t="shared" si="3488"/>
        <v>22</v>
      </c>
      <c r="F111670" t="str">
        <f t="shared" si="3489"/>
        <v>суббота</v>
      </c>
    </row>
    <row r="111671" spans="1:6" x14ac:dyDescent="0.25">
      <c r="A111671">
        <v>183386</v>
      </c>
      <c r="B111671">
        <v>337520</v>
      </c>
      <c r="C111671" s="2">
        <v>44408.924540453074</v>
      </c>
      <c r="D111671">
        <v>60239</v>
      </c>
      <c r="E111671">
        <f t="shared" si="3488"/>
        <v>22</v>
      </c>
      <c r="F111671" t="str">
        <f t="shared" si="3489"/>
        <v>суббота</v>
      </c>
    </row>
    <row r="111672" spans="1:6" x14ac:dyDescent="0.25">
      <c r="A111672">
        <v>200091</v>
      </c>
      <c r="B111672">
        <v>337523</v>
      </c>
      <c r="C111672" s="2">
        <v>44408.924540453074</v>
      </c>
      <c r="D111672">
        <v>320379</v>
      </c>
      <c r="E111672">
        <f t="shared" si="3488"/>
        <v>22</v>
      </c>
      <c r="F111672" t="str">
        <f t="shared" si="3489"/>
        <v>суббота</v>
      </c>
    </row>
    <row r="111673" spans="1:6" x14ac:dyDescent="0.25">
      <c r="A111673">
        <v>265647</v>
      </c>
      <c r="B111673">
        <v>337527</v>
      </c>
      <c r="C111673" s="2">
        <v>44408.924540453074</v>
      </c>
      <c r="D111673">
        <v>103966</v>
      </c>
      <c r="E111673">
        <f t="shared" si="3488"/>
        <v>22</v>
      </c>
      <c r="F111673" t="str">
        <f t="shared" si="3489"/>
        <v>суббота</v>
      </c>
    </row>
    <row r="111674" spans="1:6" x14ac:dyDescent="0.25">
      <c r="A111674">
        <v>326242</v>
      </c>
      <c r="B111674">
        <v>337530</v>
      </c>
      <c r="C111674" s="2">
        <v>44408.924540453074</v>
      </c>
      <c r="D111674">
        <v>154256</v>
      </c>
      <c r="E111674">
        <f t="shared" si="3488"/>
        <v>22</v>
      </c>
      <c r="F111674" t="str">
        <f t="shared" si="3489"/>
        <v>суббота</v>
      </c>
    </row>
    <row r="111675" spans="1:6" x14ac:dyDescent="0.25">
      <c r="A111675">
        <v>279987</v>
      </c>
      <c r="B111675">
        <v>337535</v>
      </c>
      <c r="C111675" s="2">
        <v>44408.924944983817</v>
      </c>
      <c r="D111675">
        <v>43842</v>
      </c>
      <c r="E111675">
        <f t="shared" si="3488"/>
        <v>22</v>
      </c>
      <c r="F111675" t="str">
        <f t="shared" si="3489"/>
        <v>суббота</v>
      </c>
    </row>
    <row r="111676" spans="1:6" x14ac:dyDescent="0.25">
      <c r="A111676">
        <v>62653</v>
      </c>
      <c r="B111676">
        <v>337540</v>
      </c>
      <c r="C111676" s="2">
        <v>44408.92534951456</v>
      </c>
      <c r="D111676">
        <v>379466</v>
      </c>
      <c r="E111676">
        <f t="shared" si="3488"/>
        <v>22</v>
      </c>
      <c r="F111676" t="str">
        <f t="shared" si="3489"/>
        <v>суббота</v>
      </c>
    </row>
    <row r="111677" spans="1:6" x14ac:dyDescent="0.25">
      <c r="A111677">
        <v>76613</v>
      </c>
      <c r="B111677">
        <v>337544</v>
      </c>
      <c r="C111677" s="2">
        <v>44408.925666666662</v>
      </c>
      <c r="D111677">
        <v>153893</v>
      </c>
      <c r="E111677">
        <f t="shared" si="3488"/>
        <v>22</v>
      </c>
      <c r="F111677" t="str">
        <f t="shared" si="3489"/>
        <v>суббота</v>
      </c>
    </row>
    <row r="111678" spans="1:6" x14ac:dyDescent="0.25">
      <c r="A111678">
        <v>92307</v>
      </c>
      <c r="B111678">
        <v>337549</v>
      </c>
      <c r="C111678" s="2">
        <v>44408.925809503467</v>
      </c>
      <c r="D111678">
        <v>56136</v>
      </c>
      <c r="E111678">
        <f t="shared" si="3488"/>
        <v>22</v>
      </c>
      <c r="F111678" t="str">
        <f t="shared" si="3489"/>
        <v>суббота</v>
      </c>
    </row>
    <row r="111679" spans="1:6" x14ac:dyDescent="0.25">
      <c r="A111679">
        <v>73042</v>
      </c>
      <c r="B111679">
        <v>337551</v>
      </c>
      <c r="C111679" s="2">
        <v>44408.92656310679</v>
      </c>
      <c r="D111679">
        <v>360872</v>
      </c>
      <c r="E111679">
        <f t="shared" si="3488"/>
        <v>22</v>
      </c>
      <c r="F111679" t="str">
        <f t="shared" si="3489"/>
        <v>суббота</v>
      </c>
    </row>
    <row r="111680" spans="1:6" x14ac:dyDescent="0.25">
      <c r="A111680">
        <v>171042</v>
      </c>
      <c r="B111680">
        <v>337552</v>
      </c>
      <c r="C111680" s="2">
        <v>44408.926967637541</v>
      </c>
      <c r="D111680">
        <v>296654</v>
      </c>
      <c r="E111680">
        <f t="shared" si="3488"/>
        <v>22</v>
      </c>
      <c r="F111680" t="str">
        <f t="shared" si="3489"/>
        <v>суббота</v>
      </c>
    </row>
    <row r="111681" spans="1:6" x14ac:dyDescent="0.25">
      <c r="A111681">
        <v>213560</v>
      </c>
      <c r="B111681">
        <v>337555</v>
      </c>
      <c r="C111681" s="2">
        <v>44408.926967637541</v>
      </c>
      <c r="D111681">
        <v>89186</v>
      </c>
      <c r="E111681">
        <f t="shared" si="3488"/>
        <v>22</v>
      </c>
      <c r="F111681" t="str">
        <f t="shared" si="3489"/>
        <v>суббота</v>
      </c>
    </row>
    <row r="111682" spans="1:6" x14ac:dyDescent="0.25">
      <c r="A111682">
        <v>348174</v>
      </c>
      <c r="B111682">
        <v>337558</v>
      </c>
      <c r="C111682" s="2">
        <v>44408.92788476211</v>
      </c>
      <c r="D111682">
        <v>118549</v>
      </c>
      <c r="E111682">
        <f t="shared" si="3488"/>
        <v>22</v>
      </c>
      <c r="F111682" t="str">
        <f t="shared" si="3489"/>
        <v>суббота</v>
      </c>
    </row>
    <row r="111683" spans="1:6" x14ac:dyDescent="0.25">
      <c r="A111683">
        <v>313292</v>
      </c>
      <c r="B111683">
        <v>337563</v>
      </c>
      <c r="C111683" s="2">
        <v>44408.92818122977</v>
      </c>
      <c r="D111683">
        <v>227775</v>
      </c>
      <c r="E111683">
        <f t="shared" ref="E111683:E111746" si="3490">HOUR(C111683)</f>
        <v>22</v>
      </c>
      <c r="F111683" t="str">
        <f t="shared" ref="F111683:F111746" si="3491">TEXT(C111683,"дддд")</f>
        <v>суббота</v>
      </c>
    </row>
    <row r="111684" spans="1:6" x14ac:dyDescent="0.25">
      <c r="A111684">
        <v>259078</v>
      </c>
      <c r="B111684">
        <v>337567</v>
      </c>
      <c r="C111684" s="2">
        <v>44408.92843409528</v>
      </c>
      <c r="D111684">
        <v>68493</v>
      </c>
      <c r="E111684">
        <f t="shared" si="3490"/>
        <v>22</v>
      </c>
      <c r="F111684" t="str">
        <f t="shared" si="3491"/>
        <v>суббота</v>
      </c>
    </row>
    <row r="111685" spans="1:6" x14ac:dyDescent="0.25">
      <c r="A111685">
        <v>120007</v>
      </c>
      <c r="B111685">
        <v>337568</v>
      </c>
      <c r="C111685" s="2">
        <v>44408.928585760521</v>
      </c>
      <c r="D111685">
        <v>471018</v>
      </c>
      <c r="E111685">
        <f t="shared" si="3490"/>
        <v>22</v>
      </c>
      <c r="F111685" t="str">
        <f t="shared" si="3491"/>
        <v>суббота</v>
      </c>
    </row>
    <row r="111686" spans="1:6" x14ac:dyDescent="0.25">
      <c r="A111686">
        <v>120453</v>
      </c>
      <c r="B111686">
        <v>337571</v>
      </c>
      <c r="C111686" s="2">
        <v>44408.928708761865</v>
      </c>
      <c r="D111686">
        <v>357547</v>
      </c>
      <c r="E111686">
        <f t="shared" si="3490"/>
        <v>22</v>
      </c>
      <c r="F111686" t="str">
        <f t="shared" si="3491"/>
        <v>суббота</v>
      </c>
    </row>
    <row r="111687" spans="1:6" x14ac:dyDescent="0.25">
      <c r="A111687">
        <v>95511</v>
      </c>
      <c r="B111687">
        <v>337575</v>
      </c>
      <c r="C111687" s="2">
        <v>44408.928952909941</v>
      </c>
      <c r="D111687">
        <v>439981</v>
      </c>
      <c r="E111687">
        <f t="shared" si="3490"/>
        <v>22</v>
      </c>
      <c r="F111687" t="str">
        <f t="shared" si="3491"/>
        <v>суббота</v>
      </c>
    </row>
    <row r="111688" spans="1:6" x14ac:dyDescent="0.25">
      <c r="A111688">
        <v>218881</v>
      </c>
      <c r="B111688">
        <v>337580</v>
      </c>
      <c r="C111688" s="2">
        <v>44408.928990291257</v>
      </c>
      <c r="D111688">
        <v>421145</v>
      </c>
      <c r="E111688">
        <f t="shared" si="3490"/>
        <v>22</v>
      </c>
      <c r="F111688" t="str">
        <f t="shared" si="3491"/>
        <v>суббота</v>
      </c>
    </row>
    <row r="111689" spans="1:6" x14ac:dyDescent="0.25">
      <c r="A111689">
        <v>252452</v>
      </c>
      <c r="B111689">
        <v>337582</v>
      </c>
      <c r="C111689" s="2">
        <v>44408.929349650563</v>
      </c>
      <c r="D111689">
        <v>74862</v>
      </c>
      <c r="E111689">
        <f t="shared" si="3490"/>
        <v>22</v>
      </c>
      <c r="F111689" t="str">
        <f t="shared" si="3491"/>
        <v>суббота</v>
      </c>
    </row>
    <row r="111690" spans="1:6" x14ac:dyDescent="0.25">
      <c r="A111690">
        <v>107459</v>
      </c>
      <c r="B111690">
        <v>337584</v>
      </c>
      <c r="C111690" s="2">
        <v>44408.929394822007</v>
      </c>
      <c r="D111690">
        <v>273920</v>
      </c>
      <c r="E111690">
        <f t="shared" si="3490"/>
        <v>22</v>
      </c>
      <c r="F111690" t="str">
        <f t="shared" si="3491"/>
        <v>суббота</v>
      </c>
    </row>
    <row r="111691" spans="1:6" x14ac:dyDescent="0.25">
      <c r="A111691">
        <v>243959</v>
      </c>
      <c r="B111691">
        <v>337587</v>
      </c>
      <c r="C111691" s="2">
        <v>44408.929685354167</v>
      </c>
      <c r="D111691">
        <v>20822</v>
      </c>
      <c r="E111691">
        <f t="shared" si="3490"/>
        <v>22</v>
      </c>
      <c r="F111691" t="str">
        <f t="shared" si="3491"/>
        <v>суббота</v>
      </c>
    </row>
    <row r="111692" spans="1:6" x14ac:dyDescent="0.25">
      <c r="A111692">
        <v>182580</v>
      </c>
      <c r="B111692">
        <v>337589</v>
      </c>
      <c r="C111692" s="2">
        <v>44408.929799352751</v>
      </c>
      <c r="D111692">
        <v>439981</v>
      </c>
      <c r="E111692">
        <f t="shared" si="3490"/>
        <v>22</v>
      </c>
      <c r="F111692" t="str">
        <f t="shared" si="3491"/>
        <v>суббота</v>
      </c>
    </row>
    <row r="111693" spans="1:6" x14ac:dyDescent="0.25">
      <c r="A111693">
        <v>28041</v>
      </c>
      <c r="B111693">
        <v>337593</v>
      </c>
      <c r="C111693" s="2">
        <v>44408.930608414237</v>
      </c>
      <c r="D111693">
        <v>128523</v>
      </c>
      <c r="E111693">
        <f t="shared" si="3490"/>
        <v>22</v>
      </c>
      <c r="F111693" t="str">
        <f t="shared" si="3491"/>
        <v>суббота</v>
      </c>
    </row>
    <row r="111694" spans="1:6" x14ac:dyDescent="0.25">
      <c r="A111694">
        <v>155256</v>
      </c>
      <c r="B111694">
        <v>337594</v>
      </c>
      <c r="C111694" s="2">
        <v>44408.930608414237</v>
      </c>
      <c r="D111694">
        <v>308796</v>
      </c>
      <c r="E111694">
        <f t="shared" si="3490"/>
        <v>22</v>
      </c>
      <c r="F111694" t="str">
        <f t="shared" si="3491"/>
        <v>суббота</v>
      </c>
    </row>
    <row r="111695" spans="1:6" x14ac:dyDescent="0.25">
      <c r="A111695">
        <v>182810</v>
      </c>
      <c r="B111695">
        <v>337599</v>
      </c>
      <c r="C111695" s="2">
        <v>44408.931666666664</v>
      </c>
      <c r="D111695">
        <v>118299</v>
      </c>
      <c r="E111695">
        <f t="shared" si="3490"/>
        <v>22</v>
      </c>
      <c r="F111695" t="str">
        <f t="shared" si="3491"/>
        <v>суббота</v>
      </c>
    </row>
    <row r="111696" spans="1:6" x14ac:dyDescent="0.25">
      <c r="A111696">
        <v>56315</v>
      </c>
      <c r="B111696">
        <v>337603</v>
      </c>
      <c r="C111696" s="2">
        <v>44408.931822006474</v>
      </c>
      <c r="D111696">
        <v>206501</v>
      </c>
      <c r="E111696">
        <f t="shared" si="3490"/>
        <v>22</v>
      </c>
      <c r="F111696" t="str">
        <f t="shared" si="3491"/>
        <v>суббота</v>
      </c>
    </row>
    <row r="111697" spans="1:6" x14ac:dyDescent="0.25">
      <c r="A111697">
        <v>50728</v>
      </c>
      <c r="B111697">
        <v>337608</v>
      </c>
      <c r="C111697" s="2">
        <v>44408.932226537218</v>
      </c>
      <c r="D111697">
        <v>154256</v>
      </c>
      <c r="E111697">
        <f t="shared" si="3490"/>
        <v>22</v>
      </c>
      <c r="F111697" t="str">
        <f t="shared" si="3491"/>
        <v>суббота</v>
      </c>
    </row>
    <row r="111698" spans="1:6" x14ac:dyDescent="0.25">
      <c r="A111698">
        <v>24916</v>
      </c>
      <c r="B111698">
        <v>337610</v>
      </c>
      <c r="C111698" s="2">
        <v>44408.932631067961</v>
      </c>
      <c r="D111698">
        <v>345550</v>
      </c>
      <c r="E111698">
        <f t="shared" si="3490"/>
        <v>22</v>
      </c>
      <c r="F111698" t="str">
        <f t="shared" si="3491"/>
        <v>суббота</v>
      </c>
    </row>
    <row r="111699" spans="1:6" x14ac:dyDescent="0.25">
      <c r="A111699">
        <v>185373</v>
      </c>
      <c r="B111699">
        <v>337612</v>
      </c>
      <c r="C111699" s="2">
        <v>44408.932631067961</v>
      </c>
      <c r="D111699">
        <v>250679</v>
      </c>
      <c r="E111699">
        <f t="shared" si="3490"/>
        <v>22</v>
      </c>
      <c r="F111699" t="str">
        <f t="shared" si="3491"/>
        <v>суббота</v>
      </c>
    </row>
    <row r="111700" spans="1:6" x14ac:dyDescent="0.25">
      <c r="A111700">
        <v>73161</v>
      </c>
      <c r="B111700">
        <v>337613</v>
      </c>
      <c r="C111700" s="2">
        <v>44408.933469649339</v>
      </c>
      <c r="D111700">
        <v>298988</v>
      </c>
      <c r="E111700">
        <f t="shared" si="3490"/>
        <v>22</v>
      </c>
      <c r="F111700" t="str">
        <f t="shared" si="3491"/>
        <v>суббота</v>
      </c>
    </row>
    <row r="111701" spans="1:6" x14ac:dyDescent="0.25">
      <c r="A111701">
        <v>319172</v>
      </c>
      <c r="B111701">
        <v>337616</v>
      </c>
      <c r="C111701" s="2">
        <v>44408.933844660198</v>
      </c>
      <c r="D111701">
        <v>388561</v>
      </c>
      <c r="E111701">
        <f t="shared" si="3490"/>
        <v>22</v>
      </c>
      <c r="F111701" t="str">
        <f t="shared" si="3491"/>
        <v>суббота</v>
      </c>
    </row>
    <row r="111702" spans="1:6" x14ac:dyDescent="0.25">
      <c r="A111702">
        <v>158057</v>
      </c>
      <c r="B111702">
        <v>337620</v>
      </c>
      <c r="C111702" s="2">
        <v>44408.934202093573</v>
      </c>
      <c r="D111702">
        <v>354126</v>
      </c>
      <c r="E111702">
        <f t="shared" si="3490"/>
        <v>22</v>
      </c>
      <c r="F111702" t="str">
        <f t="shared" si="3491"/>
        <v>суббота</v>
      </c>
    </row>
    <row r="111703" spans="1:6" x14ac:dyDescent="0.25">
      <c r="A111703">
        <v>100790</v>
      </c>
      <c r="B111703">
        <v>337624</v>
      </c>
      <c r="C111703" s="2">
        <v>44408.934249190941</v>
      </c>
      <c r="D111703">
        <v>351192</v>
      </c>
      <c r="E111703">
        <f t="shared" si="3490"/>
        <v>22</v>
      </c>
      <c r="F111703" t="str">
        <f t="shared" si="3491"/>
        <v>суббота</v>
      </c>
    </row>
    <row r="111704" spans="1:6" x14ac:dyDescent="0.25">
      <c r="A111704">
        <v>257723</v>
      </c>
      <c r="B111704">
        <v>337627</v>
      </c>
      <c r="C111704" s="2">
        <v>44408.934690389724</v>
      </c>
      <c r="D111704">
        <v>104958</v>
      </c>
      <c r="E111704">
        <f t="shared" si="3490"/>
        <v>22</v>
      </c>
      <c r="F111704" t="str">
        <f t="shared" si="3491"/>
        <v>суббота</v>
      </c>
    </row>
    <row r="111705" spans="1:6" x14ac:dyDescent="0.25">
      <c r="A111705">
        <v>229693</v>
      </c>
      <c r="B111705">
        <v>337631</v>
      </c>
      <c r="C111705" s="2">
        <v>44408.934999999998</v>
      </c>
      <c r="D111705">
        <v>301748</v>
      </c>
      <c r="E111705">
        <f t="shared" si="3490"/>
        <v>22</v>
      </c>
      <c r="F111705" t="str">
        <f t="shared" si="3491"/>
        <v>суббота</v>
      </c>
    </row>
    <row r="111706" spans="1:6" x14ac:dyDescent="0.25">
      <c r="A111706">
        <v>294227</v>
      </c>
      <c r="B111706">
        <v>337634</v>
      </c>
      <c r="C111706" s="2">
        <v>44408.935462783171</v>
      </c>
      <c r="D111706">
        <v>439981</v>
      </c>
      <c r="E111706">
        <f t="shared" si="3490"/>
        <v>22</v>
      </c>
      <c r="F111706" t="str">
        <f t="shared" si="3491"/>
        <v>суббота</v>
      </c>
    </row>
    <row r="111707" spans="1:6" x14ac:dyDescent="0.25">
      <c r="A111707">
        <v>200218</v>
      </c>
      <c r="B111707">
        <v>337638</v>
      </c>
      <c r="C111707" s="2">
        <v>44408.935544907989</v>
      </c>
      <c r="D111707">
        <v>230201</v>
      </c>
      <c r="E111707">
        <f t="shared" si="3490"/>
        <v>22</v>
      </c>
      <c r="F111707" t="str">
        <f t="shared" si="3491"/>
        <v>суббота</v>
      </c>
    </row>
    <row r="111708" spans="1:6" x14ac:dyDescent="0.25">
      <c r="A111708">
        <v>336830</v>
      </c>
      <c r="B111708">
        <v>337642</v>
      </c>
      <c r="C111708" s="2">
        <v>44408.935666666664</v>
      </c>
      <c r="D111708">
        <v>21407</v>
      </c>
      <c r="E111708">
        <f t="shared" si="3490"/>
        <v>22</v>
      </c>
      <c r="F111708" t="str">
        <f t="shared" si="3491"/>
        <v>суббота</v>
      </c>
    </row>
    <row r="111709" spans="1:6" x14ac:dyDescent="0.25">
      <c r="A111709">
        <v>38616</v>
      </c>
      <c r="B111709">
        <v>337645</v>
      </c>
      <c r="C111709" s="2">
        <v>44408.935867313921</v>
      </c>
      <c r="D111709">
        <v>238989</v>
      </c>
      <c r="E111709">
        <f t="shared" si="3490"/>
        <v>22</v>
      </c>
      <c r="F111709" t="str">
        <f t="shared" si="3491"/>
        <v>суббота</v>
      </c>
    </row>
    <row r="111710" spans="1:6" x14ac:dyDescent="0.25">
      <c r="A111710">
        <v>89908</v>
      </c>
      <c r="B111710">
        <v>337646</v>
      </c>
      <c r="C111710" s="2">
        <v>44408.935867313921</v>
      </c>
      <c r="D111710">
        <v>128969</v>
      </c>
      <c r="E111710">
        <f t="shared" si="3490"/>
        <v>22</v>
      </c>
      <c r="F111710" t="str">
        <f t="shared" si="3491"/>
        <v>суббота</v>
      </c>
    </row>
    <row r="111711" spans="1:6" x14ac:dyDescent="0.25">
      <c r="A111711">
        <v>224146</v>
      </c>
      <c r="B111711">
        <v>337650</v>
      </c>
      <c r="C111711" s="2">
        <v>44408.936271844657</v>
      </c>
      <c r="D111711">
        <v>42705</v>
      </c>
      <c r="E111711">
        <f t="shared" si="3490"/>
        <v>22</v>
      </c>
      <c r="F111711" t="str">
        <f t="shared" si="3491"/>
        <v>суббота</v>
      </c>
    </row>
    <row r="111712" spans="1:6" x14ac:dyDescent="0.25">
      <c r="A111712">
        <v>270797</v>
      </c>
      <c r="B111712">
        <v>337653</v>
      </c>
      <c r="C111712" s="2">
        <v>44408.936271844657</v>
      </c>
      <c r="D111712">
        <v>251574</v>
      </c>
      <c r="E111712">
        <f t="shared" si="3490"/>
        <v>22</v>
      </c>
      <c r="F111712" t="str">
        <f t="shared" si="3491"/>
        <v>суббота</v>
      </c>
    </row>
    <row r="111713" spans="1:6" x14ac:dyDescent="0.25">
      <c r="A111713">
        <v>287098</v>
      </c>
      <c r="B111713">
        <v>337658</v>
      </c>
      <c r="C111713" s="2">
        <v>44408.937080906151</v>
      </c>
      <c r="D111713">
        <v>411190</v>
      </c>
      <c r="E111713">
        <f t="shared" si="3490"/>
        <v>22</v>
      </c>
      <c r="F111713" t="str">
        <f t="shared" si="3491"/>
        <v>суббота</v>
      </c>
    </row>
    <row r="111714" spans="1:6" x14ac:dyDescent="0.25">
      <c r="A111714">
        <v>187105</v>
      </c>
      <c r="B111714">
        <v>337660</v>
      </c>
      <c r="C111714" s="2">
        <v>44408.937485436894</v>
      </c>
      <c r="D111714">
        <v>411922</v>
      </c>
      <c r="E111714">
        <f t="shared" si="3490"/>
        <v>22</v>
      </c>
      <c r="F111714" t="str">
        <f t="shared" si="3491"/>
        <v>суббота</v>
      </c>
    </row>
    <row r="111715" spans="1:6" x14ac:dyDescent="0.25">
      <c r="A111715">
        <v>259278</v>
      </c>
      <c r="B111715">
        <v>337664</v>
      </c>
      <c r="C111715" s="2">
        <v>44408.937485436894</v>
      </c>
      <c r="D111715">
        <v>250247</v>
      </c>
      <c r="E111715">
        <f t="shared" si="3490"/>
        <v>22</v>
      </c>
      <c r="F111715" t="str">
        <f t="shared" si="3491"/>
        <v>суббота</v>
      </c>
    </row>
    <row r="111716" spans="1:6" x14ac:dyDescent="0.25">
      <c r="A111716">
        <v>296869</v>
      </c>
      <c r="B111716">
        <v>337666</v>
      </c>
      <c r="C111716" s="2">
        <v>44408.937889967638</v>
      </c>
      <c r="D111716">
        <v>78899</v>
      </c>
      <c r="E111716">
        <f t="shared" si="3490"/>
        <v>22</v>
      </c>
      <c r="F111716" t="str">
        <f t="shared" si="3491"/>
        <v>суббота</v>
      </c>
    </row>
    <row r="111717" spans="1:6" x14ac:dyDescent="0.25">
      <c r="A111717">
        <v>69300</v>
      </c>
      <c r="B111717">
        <v>337671</v>
      </c>
      <c r="C111717" s="2">
        <v>44408.938294498381</v>
      </c>
      <c r="D111717">
        <v>202914</v>
      </c>
      <c r="E111717">
        <f t="shared" si="3490"/>
        <v>22</v>
      </c>
      <c r="F111717" t="str">
        <f t="shared" si="3491"/>
        <v>суббота</v>
      </c>
    </row>
    <row r="111718" spans="1:6" x14ac:dyDescent="0.25">
      <c r="A111718">
        <v>140821</v>
      </c>
      <c r="B111718">
        <v>337673</v>
      </c>
      <c r="C111718" s="2">
        <v>44408.938383129367</v>
      </c>
      <c r="D111718">
        <v>88863</v>
      </c>
      <c r="E111718">
        <f t="shared" si="3490"/>
        <v>22</v>
      </c>
      <c r="F111718" t="str">
        <f t="shared" si="3491"/>
        <v>суббота</v>
      </c>
    </row>
    <row r="111719" spans="1:6" x14ac:dyDescent="0.25">
      <c r="A111719">
        <v>293605</v>
      </c>
      <c r="B111719">
        <v>337677</v>
      </c>
      <c r="C111719" s="2">
        <v>44408.938699029124</v>
      </c>
      <c r="D111719">
        <v>200351</v>
      </c>
      <c r="E111719">
        <f t="shared" si="3490"/>
        <v>22</v>
      </c>
      <c r="F111719" t="str">
        <f t="shared" si="3491"/>
        <v>суббота</v>
      </c>
    </row>
    <row r="111720" spans="1:6" x14ac:dyDescent="0.25">
      <c r="A111720">
        <v>56004</v>
      </c>
      <c r="B111720">
        <v>337681</v>
      </c>
      <c r="C111720" s="2">
        <v>44408.939508090611</v>
      </c>
      <c r="D111720">
        <v>189009</v>
      </c>
      <c r="E111720">
        <f t="shared" si="3490"/>
        <v>22</v>
      </c>
      <c r="F111720" t="str">
        <f t="shared" si="3491"/>
        <v>суббота</v>
      </c>
    </row>
    <row r="111721" spans="1:6" x14ac:dyDescent="0.25">
      <c r="A111721">
        <v>43068</v>
      </c>
      <c r="B111721">
        <v>337686</v>
      </c>
      <c r="C111721" s="2">
        <v>44408.940317152104</v>
      </c>
      <c r="D111721">
        <v>472712</v>
      </c>
      <c r="E111721">
        <f t="shared" si="3490"/>
        <v>22</v>
      </c>
      <c r="F111721" t="str">
        <f t="shared" si="3491"/>
        <v>суббота</v>
      </c>
    </row>
    <row r="111722" spans="1:6" x14ac:dyDescent="0.25">
      <c r="A111722">
        <v>303730</v>
      </c>
      <c r="B111722">
        <v>337691</v>
      </c>
      <c r="C111722" s="2">
        <v>44408.940721682848</v>
      </c>
      <c r="D111722">
        <v>310239</v>
      </c>
      <c r="E111722">
        <f t="shared" si="3490"/>
        <v>22</v>
      </c>
      <c r="F111722" t="str">
        <f t="shared" si="3491"/>
        <v>суббота</v>
      </c>
    </row>
    <row r="111723" spans="1:6" x14ac:dyDescent="0.25">
      <c r="A111723">
        <v>24971</v>
      </c>
      <c r="B111723">
        <v>337696</v>
      </c>
      <c r="C111723" s="2">
        <v>44408.941126213591</v>
      </c>
      <c r="D111723">
        <v>117699</v>
      </c>
      <c r="E111723">
        <f t="shared" si="3490"/>
        <v>22</v>
      </c>
      <c r="F111723" t="str">
        <f t="shared" si="3491"/>
        <v>суббота</v>
      </c>
    </row>
    <row r="111724" spans="1:6" x14ac:dyDescent="0.25">
      <c r="A111724">
        <v>187289</v>
      </c>
      <c r="B111724">
        <v>337697</v>
      </c>
      <c r="C111724" s="2">
        <v>44408.941530744341</v>
      </c>
      <c r="D111724">
        <v>10620</v>
      </c>
      <c r="E111724">
        <f t="shared" si="3490"/>
        <v>22</v>
      </c>
      <c r="F111724" t="str">
        <f t="shared" si="3491"/>
        <v>суббота</v>
      </c>
    </row>
    <row r="111725" spans="1:6" x14ac:dyDescent="0.25">
      <c r="A111725">
        <v>234772</v>
      </c>
      <c r="B111725">
        <v>337701</v>
      </c>
      <c r="C111725" s="2">
        <v>44408.941935275077</v>
      </c>
      <c r="D111725">
        <v>158978</v>
      </c>
      <c r="E111725">
        <f t="shared" si="3490"/>
        <v>22</v>
      </c>
      <c r="F111725" t="str">
        <f t="shared" si="3491"/>
        <v>суббота</v>
      </c>
    </row>
    <row r="111726" spans="1:6" x14ac:dyDescent="0.25">
      <c r="A111726">
        <v>131965</v>
      </c>
      <c r="B111726">
        <v>337702</v>
      </c>
      <c r="C111726" s="2">
        <v>44408.942014831999</v>
      </c>
      <c r="D111726">
        <v>411922</v>
      </c>
      <c r="E111726">
        <f t="shared" si="3490"/>
        <v>22</v>
      </c>
      <c r="F111726" t="str">
        <f t="shared" si="3491"/>
        <v>суббота</v>
      </c>
    </row>
    <row r="111727" spans="1:6" x14ac:dyDescent="0.25">
      <c r="A111727">
        <v>102622</v>
      </c>
      <c r="B111727">
        <v>337703</v>
      </c>
      <c r="C111727" s="2">
        <v>44408.942999999999</v>
      </c>
      <c r="D111727">
        <v>250212</v>
      </c>
      <c r="E111727">
        <f t="shared" si="3490"/>
        <v>22</v>
      </c>
      <c r="F111727" t="str">
        <f t="shared" si="3491"/>
        <v>суббота</v>
      </c>
    </row>
    <row r="111728" spans="1:6" x14ac:dyDescent="0.25">
      <c r="A111728">
        <v>179166</v>
      </c>
      <c r="B111728">
        <v>337704</v>
      </c>
      <c r="C111728" s="2">
        <v>44408.943553398058</v>
      </c>
      <c r="D111728">
        <v>343403</v>
      </c>
      <c r="E111728">
        <f t="shared" si="3490"/>
        <v>22</v>
      </c>
      <c r="F111728" t="str">
        <f t="shared" si="3491"/>
        <v>суббота</v>
      </c>
    </row>
    <row r="111729" spans="1:6" x14ac:dyDescent="0.25">
      <c r="A111729">
        <v>242849</v>
      </c>
      <c r="B111729">
        <v>337708</v>
      </c>
      <c r="C111729" s="2">
        <v>44408.944029053622</v>
      </c>
      <c r="D111729">
        <v>388561</v>
      </c>
      <c r="E111729">
        <f t="shared" si="3490"/>
        <v>22</v>
      </c>
      <c r="F111729" t="str">
        <f t="shared" si="3491"/>
        <v>суббота</v>
      </c>
    </row>
    <row r="111730" spans="1:6" x14ac:dyDescent="0.25">
      <c r="A111730">
        <v>344439</v>
      </c>
      <c r="B111730">
        <v>337711</v>
      </c>
      <c r="C111730" s="2">
        <v>44408.944362459544</v>
      </c>
      <c r="D111730">
        <v>154256</v>
      </c>
      <c r="E111730">
        <f t="shared" si="3490"/>
        <v>22</v>
      </c>
      <c r="F111730" t="str">
        <f t="shared" si="3491"/>
        <v>суббота</v>
      </c>
    </row>
    <row r="111731" spans="1:6" x14ac:dyDescent="0.25">
      <c r="A111731">
        <v>261215</v>
      </c>
      <c r="B111731">
        <v>337716</v>
      </c>
      <c r="C111731" s="2">
        <v>44408.944766990295</v>
      </c>
      <c r="D111731">
        <v>250679</v>
      </c>
      <c r="E111731">
        <f t="shared" si="3490"/>
        <v>22</v>
      </c>
      <c r="F111731" t="str">
        <f t="shared" si="3491"/>
        <v>суббота</v>
      </c>
    </row>
    <row r="111732" spans="1:6" x14ac:dyDescent="0.25">
      <c r="A111732">
        <v>277957</v>
      </c>
      <c r="B111732">
        <v>337718</v>
      </c>
      <c r="C111732" s="2">
        <v>44408.945576051781</v>
      </c>
      <c r="D111732">
        <v>392434</v>
      </c>
      <c r="E111732">
        <f t="shared" si="3490"/>
        <v>22</v>
      </c>
      <c r="F111732" t="str">
        <f t="shared" si="3491"/>
        <v>суббота</v>
      </c>
    </row>
    <row r="111733" spans="1:6" x14ac:dyDescent="0.25">
      <c r="A111733">
        <v>298767</v>
      </c>
      <c r="B111733">
        <v>337719</v>
      </c>
      <c r="C111733" s="2">
        <v>44408.945576051781</v>
      </c>
      <c r="D111733">
        <v>311953</v>
      </c>
      <c r="E111733">
        <f t="shared" si="3490"/>
        <v>22</v>
      </c>
      <c r="F111733" t="str">
        <f t="shared" si="3491"/>
        <v>суббота</v>
      </c>
    </row>
    <row r="111734" spans="1:6" x14ac:dyDescent="0.25">
      <c r="A111734">
        <v>15310</v>
      </c>
      <c r="B111734">
        <v>337720</v>
      </c>
      <c r="C111734" s="2">
        <v>44408.946789644011</v>
      </c>
      <c r="D111734">
        <v>454525</v>
      </c>
      <c r="E111734">
        <f t="shared" si="3490"/>
        <v>22</v>
      </c>
      <c r="F111734" t="str">
        <f t="shared" si="3491"/>
        <v>суббота</v>
      </c>
    </row>
    <row r="111735" spans="1:6" x14ac:dyDescent="0.25">
      <c r="A111735">
        <v>225444</v>
      </c>
      <c r="B111735">
        <v>337724</v>
      </c>
      <c r="C111735" s="2">
        <v>44408.947999999997</v>
      </c>
      <c r="D111735">
        <v>473327</v>
      </c>
      <c r="E111735">
        <f t="shared" si="3490"/>
        <v>22</v>
      </c>
      <c r="F111735" t="str">
        <f t="shared" si="3491"/>
        <v>суббота</v>
      </c>
    </row>
    <row r="111736" spans="1:6" x14ac:dyDescent="0.25">
      <c r="A111736">
        <v>215014</v>
      </c>
      <c r="B111736">
        <v>337725</v>
      </c>
      <c r="C111736" s="2">
        <v>44408.948003236248</v>
      </c>
      <c r="D111736">
        <v>230507</v>
      </c>
      <c r="E111736">
        <f t="shared" si="3490"/>
        <v>22</v>
      </c>
      <c r="F111736" t="str">
        <f t="shared" si="3491"/>
        <v>суббота</v>
      </c>
    </row>
    <row r="111737" spans="1:6" x14ac:dyDescent="0.25">
      <c r="A111737">
        <v>254384</v>
      </c>
      <c r="B111737">
        <v>337730</v>
      </c>
      <c r="C111737" s="2">
        <v>44408.948407766991</v>
      </c>
      <c r="D111737">
        <v>459016</v>
      </c>
      <c r="E111737">
        <f t="shared" si="3490"/>
        <v>22</v>
      </c>
      <c r="F111737" t="str">
        <f t="shared" si="3491"/>
        <v>суббота</v>
      </c>
    </row>
    <row r="111738" spans="1:6" x14ac:dyDescent="0.25">
      <c r="A111738">
        <v>119613</v>
      </c>
      <c r="B111738">
        <v>337732</v>
      </c>
      <c r="C111738" s="2">
        <v>44408.949216828478</v>
      </c>
      <c r="D111738">
        <v>111368</v>
      </c>
      <c r="E111738">
        <f t="shared" si="3490"/>
        <v>22</v>
      </c>
      <c r="F111738" t="str">
        <f t="shared" si="3491"/>
        <v>суббота</v>
      </c>
    </row>
    <row r="111739" spans="1:6" x14ac:dyDescent="0.25">
      <c r="A111739">
        <v>347210</v>
      </c>
      <c r="B111739">
        <v>337736</v>
      </c>
      <c r="C111739" s="2">
        <v>44408.949858088934</v>
      </c>
      <c r="D111739">
        <v>255383</v>
      </c>
      <c r="E111739">
        <f t="shared" si="3490"/>
        <v>22</v>
      </c>
      <c r="F111739" t="str">
        <f t="shared" si="3491"/>
        <v>суббота</v>
      </c>
    </row>
    <row r="111740" spans="1:6" x14ac:dyDescent="0.25">
      <c r="A111740">
        <v>261393</v>
      </c>
      <c r="B111740">
        <v>337737</v>
      </c>
      <c r="C111740" s="2">
        <v>44408.950025889964</v>
      </c>
      <c r="D111740">
        <v>470762</v>
      </c>
      <c r="E111740">
        <f t="shared" si="3490"/>
        <v>22</v>
      </c>
      <c r="F111740" t="str">
        <f t="shared" si="3491"/>
        <v>суббота</v>
      </c>
    </row>
    <row r="111741" spans="1:6" x14ac:dyDescent="0.25">
      <c r="A111741">
        <v>183286</v>
      </c>
      <c r="B111741">
        <v>337742</v>
      </c>
      <c r="C111741" s="2">
        <v>44408.950285348066</v>
      </c>
      <c r="D111741">
        <v>204394</v>
      </c>
      <c r="E111741">
        <f t="shared" si="3490"/>
        <v>22</v>
      </c>
      <c r="F111741" t="str">
        <f t="shared" si="3491"/>
        <v>суббота</v>
      </c>
    </row>
    <row r="111742" spans="1:6" x14ac:dyDescent="0.25">
      <c r="A111742">
        <v>174261</v>
      </c>
      <c r="B111742">
        <v>337743</v>
      </c>
      <c r="C111742" s="2">
        <v>44408.951078829312</v>
      </c>
      <c r="D111742">
        <v>230507</v>
      </c>
      <c r="E111742">
        <f t="shared" si="3490"/>
        <v>22</v>
      </c>
      <c r="F111742" t="str">
        <f t="shared" si="3491"/>
        <v>суббота</v>
      </c>
    </row>
    <row r="111743" spans="1:6" x14ac:dyDescent="0.25">
      <c r="A111743">
        <v>148563</v>
      </c>
      <c r="B111743">
        <v>337745</v>
      </c>
      <c r="C111743" s="2">
        <v>44408.951239482201</v>
      </c>
      <c r="D111743">
        <v>477565</v>
      </c>
      <c r="E111743">
        <f t="shared" si="3490"/>
        <v>22</v>
      </c>
      <c r="F111743" t="str">
        <f t="shared" si="3491"/>
        <v>суббота</v>
      </c>
    </row>
    <row r="111744" spans="1:6" x14ac:dyDescent="0.25">
      <c r="A111744">
        <v>97610</v>
      </c>
      <c r="B111744">
        <v>337748</v>
      </c>
      <c r="C111744" s="2">
        <v>44408.951644012945</v>
      </c>
      <c r="D111744">
        <v>241927</v>
      </c>
      <c r="E111744">
        <f t="shared" si="3490"/>
        <v>22</v>
      </c>
      <c r="F111744" t="str">
        <f t="shared" si="3491"/>
        <v>суббота</v>
      </c>
    </row>
    <row r="111745" spans="1:6" x14ac:dyDescent="0.25">
      <c r="A111745">
        <v>115687</v>
      </c>
      <c r="B111745">
        <v>337753</v>
      </c>
      <c r="C111745" s="2">
        <v>44408.951666666668</v>
      </c>
      <c r="D111745">
        <v>158978</v>
      </c>
      <c r="E111745">
        <f t="shared" si="3490"/>
        <v>22</v>
      </c>
      <c r="F111745" t="str">
        <f t="shared" si="3491"/>
        <v>суббота</v>
      </c>
    </row>
    <row r="111746" spans="1:6" x14ac:dyDescent="0.25">
      <c r="A111746">
        <v>64877</v>
      </c>
      <c r="B111746">
        <v>337755</v>
      </c>
      <c r="C111746" s="2">
        <v>44408.95171971801</v>
      </c>
      <c r="D111746">
        <v>18770</v>
      </c>
      <c r="E111746">
        <f t="shared" si="3490"/>
        <v>22</v>
      </c>
      <c r="F111746" t="str">
        <f t="shared" si="3491"/>
        <v>суббота</v>
      </c>
    </row>
    <row r="111747" spans="1:6" x14ac:dyDescent="0.25">
      <c r="A111747">
        <v>76697</v>
      </c>
      <c r="B111747">
        <v>337756</v>
      </c>
      <c r="C111747" s="2">
        <v>44408.952048543688</v>
      </c>
      <c r="D111747">
        <v>357547</v>
      </c>
      <c r="E111747">
        <f t="shared" ref="E111747:E111810" si="3492">HOUR(C111747)</f>
        <v>22</v>
      </c>
      <c r="F111747" t="str">
        <f t="shared" ref="F111747:F111810" si="3493">TEXT(C111747,"дддд")</f>
        <v>суббота</v>
      </c>
    </row>
    <row r="111748" spans="1:6" x14ac:dyDescent="0.25">
      <c r="A111748">
        <v>76190</v>
      </c>
      <c r="B111748">
        <v>337761</v>
      </c>
      <c r="C111748" s="2">
        <v>44408.952048543695</v>
      </c>
      <c r="D111748">
        <v>436070</v>
      </c>
      <c r="E111748">
        <f t="shared" si="3492"/>
        <v>22</v>
      </c>
      <c r="F111748" t="str">
        <f t="shared" si="3493"/>
        <v>суббота</v>
      </c>
    </row>
    <row r="111749" spans="1:6" x14ac:dyDescent="0.25">
      <c r="A111749">
        <v>306041</v>
      </c>
      <c r="B111749">
        <v>337762</v>
      </c>
      <c r="C111749" s="2">
        <v>44408.952048543695</v>
      </c>
      <c r="D111749">
        <v>60239</v>
      </c>
      <c r="E111749">
        <f t="shared" si="3492"/>
        <v>22</v>
      </c>
      <c r="F111749" t="str">
        <f t="shared" si="3493"/>
        <v>суббота</v>
      </c>
    </row>
    <row r="111750" spans="1:6" x14ac:dyDescent="0.25">
      <c r="A111750">
        <v>83457</v>
      </c>
      <c r="B111750">
        <v>337763</v>
      </c>
      <c r="C111750" s="2">
        <v>44408.952333333335</v>
      </c>
      <c r="D111750">
        <v>230507</v>
      </c>
      <c r="E111750">
        <f t="shared" si="3492"/>
        <v>22</v>
      </c>
      <c r="F111750" t="str">
        <f t="shared" si="3493"/>
        <v>суббота</v>
      </c>
    </row>
    <row r="111751" spans="1:6" x14ac:dyDescent="0.25">
      <c r="A111751">
        <v>41033</v>
      </c>
      <c r="B111751">
        <v>337767</v>
      </c>
      <c r="C111751" s="2">
        <v>44408.952857605182</v>
      </c>
      <c r="D111751">
        <v>193398</v>
      </c>
      <c r="E111751">
        <f t="shared" si="3492"/>
        <v>22</v>
      </c>
      <c r="F111751" t="str">
        <f t="shared" si="3493"/>
        <v>суббота</v>
      </c>
    </row>
    <row r="111752" spans="1:6" x14ac:dyDescent="0.25">
      <c r="A111752">
        <v>64250</v>
      </c>
      <c r="B111752">
        <v>337768</v>
      </c>
      <c r="C111752" s="2">
        <v>44408.953262135925</v>
      </c>
      <c r="D111752">
        <v>347008</v>
      </c>
      <c r="E111752">
        <f t="shared" si="3492"/>
        <v>22</v>
      </c>
      <c r="F111752" t="str">
        <f t="shared" si="3493"/>
        <v>суббота</v>
      </c>
    </row>
    <row r="111753" spans="1:6" x14ac:dyDescent="0.25">
      <c r="A111753">
        <v>106230</v>
      </c>
      <c r="B111753">
        <v>337770</v>
      </c>
      <c r="C111753" s="2">
        <v>44408.953666666661</v>
      </c>
      <c r="D111753">
        <v>250771</v>
      </c>
      <c r="E111753">
        <f t="shared" si="3492"/>
        <v>22</v>
      </c>
      <c r="F111753" t="str">
        <f t="shared" si="3493"/>
        <v>суббота</v>
      </c>
    </row>
    <row r="111754" spans="1:6" x14ac:dyDescent="0.25">
      <c r="A111754">
        <v>33657</v>
      </c>
      <c r="B111754">
        <v>337771</v>
      </c>
      <c r="C111754" s="2">
        <v>44408.953666666668</v>
      </c>
      <c r="D111754">
        <v>112334</v>
      </c>
      <c r="E111754">
        <f t="shared" si="3492"/>
        <v>22</v>
      </c>
      <c r="F111754" t="str">
        <f t="shared" si="3493"/>
        <v>суббота</v>
      </c>
    </row>
    <row r="111755" spans="1:6" x14ac:dyDescent="0.25">
      <c r="A111755">
        <v>52924</v>
      </c>
      <c r="B111755">
        <v>337775</v>
      </c>
      <c r="C111755" s="2">
        <v>44408.953666666668</v>
      </c>
      <c r="D111755">
        <v>238334</v>
      </c>
      <c r="E111755">
        <f t="shared" si="3492"/>
        <v>22</v>
      </c>
      <c r="F111755" t="str">
        <f t="shared" si="3493"/>
        <v>суббота</v>
      </c>
    </row>
    <row r="111756" spans="1:6" x14ac:dyDescent="0.25">
      <c r="A111756">
        <v>154016</v>
      </c>
      <c r="B111756">
        <v>337780</v>
      </c>
      <c r="C111756" s="2">
        <v>44408.954880258898</v>
      </c>
      <c r="D111756">
        <v>118549</v>
      </c>
      <c r="E111756">
        <f t="shared" si="3492"/>
        <v>22</v>
      </c>
      <c r="F111756" t="str">
        <f t="shared" si="3493"/>
        <v>суббота</v>
      </c>
    </row>
    <row r="111757" spans="1:6" x14ac:dyDescent="0.25">
      <c r="A111757">
        <v>122014</v>
      </c>
      <c r="B111757">
        <v>337782</v>
      </c>
      <c r="C111757" s="2">
        <v>44408.954954680012</v>
      </c>
      <c r="D111757">
        <v>153893</v>
      </c>
      <c r="E111757">
        <f t="shared" si="3492"/>
        <v>22</v>
      </c>
      <c r="F111757" t="str">
        <f t="shared" si="3493"/>
        <v>суббота</v>
      </c>
    </row>
    <row r="111758" spans="1:6" x14ac:dyDescent="0.25">
      <c r="A111758">
        <v>85548</v>
      </c>
      <c r="B111758">
        <v>337786</v>
      </c>
      <c r="C111758" s="2">
        <v>44408.955284789648</v>
      </c>
      <c r="D111758">
        <v>158978</v>
      </c>
      <c r="E111758">
        <f t="shared" si="3492"/>
        <v>22</v>
      </c>
      <c r="F111758" t="str">
        <f t="shared" si="3493"/>
        <v>суббота</v>
      </c>
    </row>
    <row r="111759" spans="1:6" x14ac:dyDescent="0.25">
      <c r="A111759">
        <v>57655</v>
      </c>
      <c r="B111759">
        <v>337791</v>
      </c>
      <c r="C111759" s="2">
        <v>44408.955689320384</v>
      </c>
      <c r="D111759">
        <v>254150</v>
      </c>
      <c r="E111759">
        <f t="shared" si="3492"/>
        <v>22</v>
      </c>
      <c r="F111759" t="str">
        <f t="shared" si="3493"/>
        <v>суббота</v>
      </c>
    </row>
    <row r="111760" spans="1:6" x14ac:dyDescent="0.25">
      <c r="A111760">
        <v>212040</v>
      </c>
      <c r="B111760">
        <v>337794</v>
      </c>
      <c r="C111760" s="2">
        <v>44408.956602679522</v>
      </c>
      <c r="D111760">
        <v>158978</v>
      </c>
      <c r="E111760">
        <f t="shared" si="3492"/>
        <v>22</v>
      </c>
      <c r="F111760" t="str">
        <f t="shared" si="3493"/>
        <v>суббота</v>
      </c>
    </row>
    <row r="111761" spans="1:6" x14ac:dyDescent="0.25">
      <c r="A111761">
        <v>198866</v>
      </c>
      <c r="B111761">
        <v>337799</v>
      </c>
      <c r="C111761" s="2">
        <v>44408.957333333339</v>
      </c>
      <c r="D111761">
        <v>385065</v>
      </c>
      <c r="E111761">
        <f t="shared" si="3492"/>
        <v>22</v>
      </c>
      <c r="F111761" t="str">
        <f t="shared" si="3493"/>
        <v>суббота</v>
      </c>
    </row>
    <row r="111762" spans="1:6" x14ac:dyDescent="0.25">
      <c r="A111762">
        <v>287230</v>
      </c>
      <c r="B111762">
        <v>337800</v>
      </c>
      <c r="C111762" s="2">
        <v>44408.957666666662</v>
      </c>
      <c r="D111762">
        <v>85026</v>
      </c>
      <c r="E111762">
        <f t="shared" si="3492"/>
        <v>22</v>
      </c>
      <c r="F111762" t="str">
        <f t="shared" si="3493"/>
        <v>суббота</v>
      </c>
    </row>
    <row r="111763" spans="1:6" x14ac:dyDescent="0.25">
      <c r="A111763">
        <v>298526</v>
      </c>
      <c r="B111763">
        <v>337804</v>
      </c>
      <c r="C111763" s="2">
        <v>44408.958116504851</v>
      </c>
      <c r="D111763">
        <v>351192</v>
      </c>
      <c r="E111763">
        <f t="shared" si="3492"/>
        <v>22</v>
      </c>
      <c r="F111763" t="str">
        <f t="shared" si="3493"/>
        <v>суббота</v>
      </c>
    </row>
    <row r="111764" spans="1:6" x14ac:dyDescent="0.25">
      <c r="A111764">
        <v>65342</v>
      </c>
      <c r="B111764">
        <v>337808</v>
      </c>
      <c r="C111764" s="2">
        <v>44408.958521035602</v>
      </c>
      <c r="D111764">
        <v>472908</v>
      </c>
      <c r="E111764">
        <f t="shared" si="3492"/>
        <v>23</v>
      </c>
      <c r="F111764" t="str">
        <f t="shared" si="3493"/>
        <v>суббота</v>
      </c>
    </row>
    <row r="111765" spans="1:6" x14ac:dyDescent="0.25">
      <c r="A111765">
        <v>289158</v>
      </c>
      <c r="B111765">
        <v>337810</v>
      </c>
      <c r="C111765" s="2">
        <v>44408.958830530719</v>
      </c>
      <c r="D111765">
        <v>467908</v>
      </c>
      <c r="E111765">
        <f t="shared" si="3492"/>
        <v>23</v>
      </c>
      <c r="F111765" t="str">
        <f t="shared" si="3493"/>
        <v>суббота</v>
      </c>
    </row>
    <row r="111766" spans="1:6" x14ac:dyDescent="0.25">
      <c r="A111766">
        <v>18702</v>
      </c>
      <c r="B111766">
        <v>337812</v>
      </c>
      <c r="C111766" s="2">
        <v>44408.958925566338</v>
      </c>
      <c r="D111766">
        <v>284525</v>
      </c>
      <c r="E111766">
        <f t="shared" si="3492"/>
        <v>23</v>
      </c>
      <c r="F111766" t="str">
        <f t="shared" si="3493"/>
        <v>суббота</v>
      </c>
    </row>
    <row r="111767" spans="1:6" x14ac:dyDescent="0.25">
      <c r="A111767">
        <v>183279</v>
      </c>
      <c r="B111767">
        <v>337813</v>
      </c>
      <c r="C111767" s="2">
        <v>44408.959666666662</v>
      </c>
      <c r="D111767">
        <v>465525</v>
      </c>
      <c r="E111767">
        <f t="shared" si="3492"/>
        <v>23</v>
      </c>
      <c r="F111767" t="str">
        <f t="shared" si="3493"/>
        <v>суббота</v>
      </c>
    </row>
    <row r="111768" spans="1:6" x14ac:dyDescent="0.25">
      <c r="A111768">
        <v>103093</v>
      </c>
      <c r="B111768">
        <v>337814</v>
      </c>
      <c r="C111768" s="2">
        <v>44408.960139158582</v>
      </c>
      <c r="D111768">
        <v>241713</v>
      </c>
      <c r="E111768">
        <f t="shared" si="3492"/>
        <v>23</v>
      </c>
      <c r="F111768" t="str">
        <f t="shared" si="3493"/>
        <v>суббота</v>
      </c>
    </row>
    <row r="111769" spans="1:6" x14ac:dyDescent="0.25">
      <c r="A111769">
        <v>137758</v>
      </c>
      <c r="B111769">
        <v>337815</v>
      </c>
      <c r="C111769" s="2">
        <v>44408.960139158582</v>
      </c>
      <c r="D111769">
        <v>436600</v>
      </c>
      <c r="E111769">
        <f t="shared" si="3492"/>
        <v>23</v>
      </c>
      <c r="F111769" t="str">
        <f t="shared" si="3493"/>
        <v>суббота</v>
      </c>
    </row>
    <row r="111770" spans="1:6" x14ac:dyDescent="0.25">
      <c r="A111770">
        <v>224005</v>
      </c>
      <c r="B111770">
        <v>337818</v>
      </c>
      <c r="C111770" s="2">
        <v>44408.960139158582</v>
      </c>
      <c r="D111770">
        <v>97294</v>
      </c>
      <c r="E111770">
        <f t="shared" si="3492"/>
        <v>23</v>
      </c>
      <c r="F111770" t="str">
        <f t="shared" si="3493"/>
        <v>суббота</v>
      </c>
    </row>
    <row r="111771" spans="1:6" x14ac:dyDescent="0.25">
      <c r="A111771">
        <v>320510</v>
      </c>
      <c r="B111771">
        <v>337822</v>
      </c>
      <c r="C111771" s="2">
        <v>44408.960139158582</v>
      </c>
      <c r="D111771">
        <v>194335</v>
      </c>
      <c r="E111771">
        <f t="shared" si="3492"/>
        <v>23</v>
      </c>
      <c r="F111771" t="str">
        <f t="shared" si="3493"/>
        <v>суббота</v>
      </c>
    </row>
    <row r="111772" spans="1:6" x14ac:dyDescent="0.25">
      <c r="A111772">
        <v>116736</v>
      </c>
      <c r="B111772">
        <v>337826</v>
      </c>
      <c r="C111772" s="2">
        <v>44408.961088900418</v>
      </c>
      <c r="D111772">
        <v>191893</v>
      </c>
      <c r="E111772">
        <f t="shared" si="3492"/>
        <v>23</v>
      </c>
      <c r="F111772" t="str">
        <f t="shared" si="3493"/>
        <v>суббота</v>
      </c>
    </row>
    <row r="111773" spans="1:6" x14ac:dyDescent="0.25">
      <c r="A111773">
        <v>225793</v>
      </c>
      <c r="B111773">
        <v>337828</v>
      </c>
      <c r="C111773" s="2">
        <v>44408.961352750812</v>
      </c>
      <c r="D111773">
        <v>273603</v>
      </c>
      <c r="E111773">
        <f t="shared" si="3492"/>
        <v>23</v>
      </c>
      <c r="F111773" t="str">
        <f t="shared" si="3493"/>
        <v>суббота</v>
      </c>
    </row>
    <row r="111774" spans="1:6" x14ac:dyDescent="0.25">
      <c r="A111774">
        <v>30983</v>
      </c>
      <c r="B111774">
        <v>337832</v>
      </c>
      <c r="C111774" s="2">
        <v>44408.961757281555</v>
      </c>
      <c r="D111774">
        <v>75550</v>
      </c>
      <c r="E111774">
        <f t="shared" si="3492"/>
        <v>23</v>
      </c>
      <c r="F111774" t="str">
        <f t="shared" si="3493"/>
        <v>суббота</v>
      </c>
    </row>
    <row r="111775" spans="1:6" x14ac:dyDescent="0.25">
      <c r="A111775">
        <v>122401</v>
      </c>
      <c r="B111775">
        <v>337835</v>
      </c>
      <c r="C111775" s="2">
        <v>44408.961757281555</v>
      </c>
      <c r="D111775">
        <v>379466</v>
      </c>
      <c r="E111775">
        <f t="shared" si="3492"/>
        <v>23</v>
      </c>
      <c r="F111775" t="str">
        <f t="shared" si="3493"/>
        <v>суббота</v>
      </c>
    </row>
    <row r="111776" spans="1:6" x14ac:dyDescent="0.25">
      <c r="A111776">
        <v>292732</v>
      </c>
      <c r="B111776">
        <v>337836</v>
      </c>
      <c r="C111776" s="2">
        <v>44408.961757281555</v>
      </c>
      <c r="D111776">
        <v>364214</v>
      </c>
      <c r="E111776">
        <f t="shared" si="3492"/>
        <v>23</v>
      </c>
      <c r="F111776" t="str">
        <f t="shared" si="3493"/>
        <v>суббота</v>
      </c>
    </row>
    <row r="111777" spans="1:6" x14ac:dyDescent="0.25">
      <c r="A111777">
        <v>38987</v>
      </c>
      <c r="B111777">
        <v>337838</v>
      </c>
      <c r="C111777" s="2">
        <v>44408.962034974211</v>
      </c>
      <c r="D111777">
        <v>189009</v>
      </c>
      <c r="E111777">
        <f t="shared" si="3492"/>
        <v>23</v>
      </c>
      <c r="F111777" t="str">
        <f t="shared" si="3493"/>
        <v>суббота</v>
      </c>
    </row>
    <row r="111778" spans="1:6" x14ac:dyDescent="0.25">
      <c r="A111778">
        <v>97335</v>
      </c>
      <c r="B111778">
        <v>337839</v>
      </c>
      <c r="C111778" s="2">
        <v>44408.962566343042</v>
      </c>
      <c r="D111778">
        <v>357547</v>
      </c>
      <c r="E111778">
        <f t="shared" si="3492"/>
        <v>23</v>
      </c>
      <c r="F111778" t="str">
        <f t="shared" si="3493"/>
        <v>суббота</v>
      </c>
    </row>
    <row r="111779" spans="1:6" x14ac:dyDescent="0.25">
      <c r="A111779">
        <v>261473</v>
      </c>
      <c r="B111779">
        <v>337840</v>
      </c>
      <c r="C111779" s="2">
        <v>44408.963286233098</v>
      </c>
      <c r="D111779">
        <v>122902</v>
      </c>
      <c r="E111779">
        <f t="shared" si="3492"/>
        <v>23</v>
      </c>
      <c r="F111779" t="str">
        <f t="shared" si="3493"/>
        <v>суббота</v>
      </c>
    </row>
    <row r="111780" spans="1:6" x14ac:dyDescent="0.25">
      <c r="A111780">
        <v>146910</v>
      </c>
      <c r="B111780">
        <v>337844</v>
      </c>
      <c r="C111780" s="2">
        <v>44408.964171269872</v>
      </c>
      <c r="D111780">
        <v>60239</v>
      </c>
      <c r="E111780">
        <f t="shared" si="3492"/>
        <v>23</v>
      </c>
      <c r="F111780" t="str">
        <f t="shared" si="3493"/>
        <v>суббота</v>
      </c>
    </row>
    <row r="111781" spans="1:6" x14ac:dyDescent="0.25">
      <c r="A111781">
        <v>152559</v>
      </c>
      <c r="B111781">
        <v>337845</v>
      </c>
      <c r="C111781" s="2">
        <v>44408.966032898956</v>
      </c>
      <c r="D111781">
        <v>447933</v>
      </c>
      <c r="E111781">
        <f t="shared" si="3492"/>
        <v>23</v>
      </c>
      <c r="F111781" t="str">
        <f t="shared" si="3493"/>
        <v>суббота</v>
      </c>
    </row>
    <row r="111782" spans="1:6" x14ac:dyDescent="0.25">
      <c r="A111782">
        <v>124161</v>
      </c>
      <c r="B111782">
        <v>337847</v>
      </c>
      <c r="C111782" s="2">
        <v>44408.966124454484</v>
      </c>
      <c r="D111782">
        <v>249721</v>
      </c>
      <c r="E111782">
        <f t="shared" si="3492"/>
        <v>23</v>
      </c>
      <c r="F111782" t="str">
        <f t="shared" si="3493"/>
        <v>суббота</v>
      </c>
    </row>
    <row r="111783" spans="1:6" x14ac:dyDescent="0.25">
      <c r="A111783">
        <v>206330</v>
      </c>
      <c r="B111783">
        <v>337848</v>
      </c>
      <c r="C111783" s="2">
        <v>44408.966582232126</v>
      </c>
      <c r="D111783">
        <v>411922</v>
      </c>
      <c r="E111783">
        <f t="shared" si="3492"/>
        <v>23</v>
      </c>
      <c r="F111783" t="str">
        <f t="shared" si="3493"/>
        <v>суббота</v>
      </c>
    </row>
    <row r="111784" spans="1:6" x14ac:dyDescent="0.25">
      <c r="A111784">
        <v>209530</v>
      </c>
      <c r="B111784">
        <v>337850</v>
      </c>
      <c r="C111784" s="2">
        <v>44408.966611650489</v>
      </c>
      <c r="D111784">
        <v>250679</v>
      </c>
      <c r="E111784">
        <f t="shared" si="3492"/>
        <v>23</v>
      </c>
      <c r="F111784" t="str">
        <f t="shared" si="3493"/>
        <v>суббота</v>
      </c>
    </row>
    <row r="111785" spans="1:6" x14ac:dyDescent="0.25">
      <c r="A111785">
        <v>188882</v>
      </c>
      <c r="B111785">
        <v>337854</v>
      </c>
      <c r="C111785" s="2">
        <v>44408.966856898711</v>
      </c>
      <c r="D111785">
        <v>447933</v>
      </c>
      <c r="E111785">
        <f t="shared" si="3492"/>
        <v>23</v>
      </c>
      <c r="F111785" t="str">
        <f t="shared" si="3493"/>
        <v>суббота</v>
      </c>
    </row>
    <row r="111786" spans="1:6" x14ac:dyDescent="0.25">
      <c r="A111786">
        <v>317912</v>
      </c>
      <c r="B111786">
        <v>337857</v>
      </c>
      <c r="C111786" s="2">
        <v>44408.967016181232</v>
      </c>
      <c r="D111786">
        <v>250679</v>
      </c>
      <c r="E111786">
        <f t="shared" si="3492"/>
        <v>23</v>
      </c>
      <c r="F111786" t="str">
        <f t="shared" si="3493"/>
        <v>суббота</v>
      </c>
    </row>
    <row r="111787" spans="1:6" x14ac:dyDescent="0.25">
      <c r="A111787">
        <v>89129</v>
      </c>
      <c r="B111787">
        <v>337859</v>
      </c>
      <c r="C111787" s="2">
        <v>44408.967619861447</v>
      </c>
      <c r="D111787">
        <v>182191</v>
      </c>
      <c r="E111787">
        <f t="shared" si="3492"/>
        <v>23</v>
      </c>
      <c r="F111787" t="str">
        <f t="shared" si="3493"/>
        <v>суббота</v>
      </c>
    </row>
    <row r="111788" spans="1:6" x14ac:dyDescent="0.25">
      <c r="A111788">
        <v>321696</v>
      </c>
      <c r="B111788">
        <v>337863</v>
      </c>
      <c r="C111788" s="2">
        <v>44408.96801660207</v>
      </c>
      <c r="D111788">
        <v>347393</v>
      </c>
      <c r="E111788">
        <f t="shared" si="3492"/>
        <v>23</v>
      </c>
      <c r="F111788" t="str">
        <f t="shared" si="3493"/>
        <v>суббота</v>
      </c>
    </row>
    <row r="111789" spans="1:6" x14ac:dyDescent="0.25">
      <c r="A111789">
        <v>21310</v>
      </c>
      <c r="B111789">
        <v>337864</v>
      </c>
      <c r="C111789" s="2">
        <v>44408.968229773462</v>
      </c>
      <c r="D111789">
        <v>303258</v>
      </c>
      <c r="E111789">
        <f t="shared" si="3492"/>
        <v>23</v>
      </c>
      <c r="F111789" t="str">
        <f t="shared" si="3493"/>
        <v>суббота</v>
      </c>
    </row>
    <row r="111790" spans="1:6" x14ac:dyDescent="0.25">
      <c r="A111790">
        <v>224250</v>
      </c>
      <c r="B111790">
        <v>337869</v>
      </c>
      <c r="C111790" s="2">
        <v>44408.969038834955</v>
      </c>
      <c r="D111790">
        <v>251678</v>
      </c>
      <c r="E111790">
        <f t="shared" si="3492"/>
        <v>23</v>
      </c>
      <c r="F111790" t="str">
        <f t="shared" si="3493"/>
        <v>суббота</v>
      </c>
    </row>
    <row r="111791" spans="1:6" x14ac:dyDescent="0.25">
      <c r="A111791">
        <v>331787</v>
      </c>
      <c r="B111791">
        <v>337870</v>
      </c>
      <c r="C111791" s="2">
        <v>44408.969443365691</v>
      </c>
      <c r="D111791">
        <v>43623</v>
      </c>
      <c r="E111791">
        <f t="shared" si="3492"/>
        <v>23</v>
      </c>
      <c r="F111791" t="str">
        <f t="shared" si="3493"/>
        <v>суббота</v>
      </c>
    </row>
    <row r="111792" spans="1:6" x14ac:dyDescent="0.25">
      <c r="A111792">
        <v>146372</v>
      </c>
      <c r="B111792">
        <v>337872</v>
      </c>
      <c r="C111792" s="2">
        <v>44408.969443365699</v>
      </c>
      <c r="D111792">
        <v>328259</v>
      </c>
      <c r="E111792">
        <f t="shared" si="3492"/>
        <v>23</v>
      </c>
      <c r="F111792" t="str">
        <f t="shared" si="3493"/>
        <v>суббота</v>
      </c>
    </row>
    <row r="111793" spans="1:6" x14ac:dyDescent="0.25">
      <c r="A111793">
        <v>69769</v>
      </c>
      <c r="B111793">
        <v>337873</v>
      </c>
      <c r="C111793" s="2">
        <v>44408.970122379222</v>
      </c>
      <c r="D111793">
        <v>153893</v>
      </c>
      <c r="E111793">
        <f t="shared" si="3492"/>
        <v>23</v>
      </c>
      <c r="F111793" t="str">
        <f t="shared" si="3493"/>
        <v>суббота</v>
      </c>
    </row>
    <row r="111794" spans="1:6" x14ac:dyDescent="0.25">
      <c r="A111794">
        <v>196538</v>
      </c>
      <c r="B111794">
        <v>337878</v>
      </c>
      <c r="C111794" s="2">
        <v>44408.970252427185</v>
      </c>
      <c r="D111794">
        <v>112334</v>
      </c>
      <c r="E111794">
        <f t="shared" si="3492"/>
        <v>23</v>
      </c>
      <c r="F111794" t="str">
        <f t="shared" si="3493"/>
        <v>суббота</v>
      </c>
    </row>
    <row r="111795" spans="1:6" x14ac:dyDescent="0.25">
      <c r="A111795">
        <v>315813</v>
      </c>
      <c r="B111795">
        <v>337879</v>
      </c>
      <c r="C111795" s="2">
        <v>44408.970252427185</v>
      </c>
      <c r="D111795">
        <v>432050</v>
      </c>
      <c r="E111795">
        <f t="shared" si="3492"/>
        <v>23</v>
      </c>
      <c r="F111795" t="str">
        <f t="shared" si="3493"/>
        <v>суббота</v>
      </c>
    </row>
    <row r="111796" spans="1:6" x14ac:dyDescent="0.25">
      <c r="A111796">
        <v>9110</v>
      </c>
      <c r="B111796">
        <v>337880</v>
      </c>
      <c r="C111796" s="2">
        <v>44408.971061488672</v>
      </c>
      <c r="D111796">
        <v>351192</v>
      </c>
      <c r="E111796">
        <f t="shared" si="3492"/>
        <v>23</v>
      </c>
      <c r="F111796" t="str">
        <f t="shared" si="3493"/>
        <v>суббота</v>
      </c>
    </row>
    <row r="111797" spans="1:6" x14ac:dyDescent="0.25">
      <c r="A111797">
        <v>160786</v>
      </c>
      <c r="B111797">
        <v>337881</v>
      </c>
      <c r="C111797" s="2">
        <v>44408.971870550158</v>
      </c>
      <c r="D111797">
        <v>258219</v>
      </c>
      <c r="E111797">
        <f t="shared" si="3492"/>
        <v>23</v>
      </c>
      <c r="F111797" t="str">
        <f t="shared" si="3493"/>
        <v>суббота</v>
      </c>
    </row>
    <row r="111798" spans="1:6" x14ac:dyDescent="0.25">
      <c r="A111798">
        <v>150968</v>
      </c>
      <c r="B111798">
        <v>337885</v>
      </c>
      <c r="C111798" s="2">
        <v>44408.972350230411</v>
      </c>
      <c r="D111798">
        <v>11684</v>
      </c>
      <c r="E111798">
        <f t="shared" si="3492"/>
        <v>23</v>
      </c>
      <c r="F111798" t="str">
        <f t="shared" si="3493"/>
        <v>суббота</v>
      </c>
    </row>
    <row r="111799" spans="1:6" x14ac:dyDescent="0.25">
      <c r="A111799">
        <v>264941</v>
      </c>
      <c r="B111799">
        <v>337887</v>
      </c>
      <c r="C111799" s="2">
        <v>44408.972679611652</v>
      </c>
      <c r="D111799">
        <v>293905</v>
      </c>
      <c r="E111799">
        <f t="shared" si="3492"/>
        <v>23</v>
      </c>
      <c r="F111799" t="str">
        <f t="shared" si="3493"/>
        <v>суббота</v>
      </c>
    </row>
    <row r="111800" spans="1:6" x14ac:dyDescent="0.25">
      <c r="A111800">
        <v>69056</v>
      </c>
      <c r="B111800">
        <v>337892</v>
      </c>
      <c r="C111800" s="2">
        <v>44408.974333333339</v>
      </c>
      <c r="D111800">
        <v>242428</v>
      </c>
      <c r="E111800">
        <f t="shared" si="3492"/>
        <v>23</v>
      </c>
      <c r="F111800" t="str">
        <f t="shared" si="3493"/>
        <v>суббота</v>
      </c>
    </row>
    <row r="111801" spans="1:6" x14ac:dyDescent="0.25">
      <c r="A111801">
        <v>60019</v>
      </c>
      <c r="B111801">
        <v>337893</v>
      </c>
      <c r="C111801" s="2">
        <v>44408.974702265376</v>
      </c>
      <c r="D111801">
        <v>8501</v>
      </c>
      <c r="E111801">
        <f t="shared" si="3492"/>
        <v>23</v>
      </c>
      <c r="F111801" t="str">
        <f t="shared" si="3493"/>
        <v>суббота</v>
      </c>
    </row>
    <row r="111802" spans="1:6" x14ac:dyDescent="0.25">
      <c r="A111802">
        <v>159404</v>
      </c>
      <c r="B111802">
        <v>337894</v>
      </c>
      <c r="C111802" s="2">
        <v>44408.974702265376</v>
      </c>
      <c r="D111802">
        <v>477742</v>
      </c>
      <c r="E111802">
        <f t="shared" si="3492"/>
        <v>23</v>
      </c>
      <c r="F111802" t="str">
        <f t="shared" si="3493"/>
        <v>суббота</v>
      </c>
    </row>
    <row r="111803" spans="1:6" x14ac:dyDescent="0.25">
      <c r="A111803">
        <v>178862</v>
      </c>
      <c r="B111803">
        <v>337896</v>
      </c>
      <c r="C111803" s="2">
        <v>44408.974702265376</v>
      </c>
      <c r="D111803">
        <v>458081</v>
      </c>
      <c r="E111803">
        <f t="shared" si="3492"/>
        <v>23</v>
      </c>
      <c r="F111803" t="str">
        <f t="shared" si="3493"/>
        <v>суббота</v>
      </c>
    </row>
    <row r="111804" spans="1:6" x14ac:dyDescent="0.25">
      <c r="A111804">
        <v>244489</v>
      </c>
      <c r="B111804">
        <v>337900</v>
      </c>
      <c r="C111804" s="2">
        <v>44408.975106796112</v>
      </c>
      <c r="D111804">
        <v>347008</v>
      </c>
      <c r="E111804">
        <f t="shared" si="3492"/>
        <v>23</v>
      </c>
      <c r="F111804" t="str">
        <f t="shared" si="3493"/>
        <v>суббота</v>
      </c>
    </row>
    <row r="111805" spans="1:6" x14ac:dyDescent="0.25">
      <c r="A111805">
        <v>218095</v>
      </c>
      <c r="B111805">
        <v>337905</v>
      </c>
      <c r="C111805" s="2">
        <v>44408.975915857605</v>
      </c>
      <c r="D111805">
        <v>100412</v>
      </c>
      <c r="E111805">
        <f t="shared" si="3492"/>
        <v>23</v>
      </c>
      <c r="F111805" t="str">
        <f t="shared" si="3493"/>
        <v>суббота</v>
      </c>
    </row>
    <row r="111806" spans="1:6" x14ac:dyDescent="0.25">
      <c r="A111806">
        <v>69537</v>
      </c>
      <c r="B111806">
        <v>337909</v>
      </c>
      <c r="C111806" s="2">
        <v>44408.976724919099</v>
      </c>
      <c r="D111806">
        <v>358602</v>
      </c>
      <c r="E111806">
        <f t="shared" si="3492"/>
        <v>23</v>
      </c>
      <c r="F111806" t="str">
        <f t="shared" si="3493"/>
        <v>суббота</v>
      </c>
    </row>
    <row r="111807" spans="1:6" x14ac:dyDescent="0.25">
      <c r="A111807">
        <v>163475</v>
      </c>
      <c r="B111807">
        <v>337914</v>
      </c>
      <c r="C111807" s="2">
        <v>44408.977533980586</v>
      </c>
      <c r="D111807">
        <v>411922</v>
      </c>
      <c r="E111807">
        <f t="shared" si="3492"/>
        <v>23</v>
      </c>
      <c r="F111807" t="str">
        <f t="shared" si="3493"/>
        <v>суббота</v>
      </c>
    </row>
    <row r="111808" spans="1:6" x14ac:dyDescent="0.25">
      <c r="A111808">
        <v>192449</v>
      </c>
      <c r="B111808">
        <v>337916</v>
      </c>
      <c r="C111808" s="2">
        <v>44408.979152103559</v>
      </c>
      <c r="D111808">
        <v>246229</v>
      </c>
      <c r="E111808">
        <f t="shared" si="3492"/>
        <v>23</v>
      </c>
      <c r="F111808" t="str">
        <f t="shared" si="3493"/>
        <v>суббота</v>
      </c>
    </row>
    <row r="111809" spans="1:6" x14ac:dyDescent="0.25">
      <c r="A111809">
        <v>71833</v>
      </c>
      <c r="B111809">
        <v>337921</v>
      </c>
      <c r="C111809" s="2">
        <v>44408.979644154177</v>
      </c>
      <c r="D111809">
        <v>4199</v>
      </c>
      <c r="E111809">
        <f t="shared" si="3492"/>
        <v>23</v>
      </c>
      <c r="F111809" t="str">
        <f t="shared" si="3493"/>
        <v>суббота</v>
      </c>
    </row>
    <row r="111810" spans="1:6" x14ac:dyDescent="0.25">
      <c r="A111810">
        <v>243865</v>
      </c>
      <c r="B111810">
        <v>337922</v>
      </c>
      <c r="C111810" s="2">
        <v>44408.979961165045</v>
      </c>
      <c r="D111810">
        <v>394819</v>
      </c>
      <c r="E111810">
        <f t="shared" si="3492"/>
        <v>23</v>
      </c>
      <c r="F111810" t="str">
        <f t="shared" si="3493"/>
        <v>суббота</v>
      </c>
    </row>
    <row r="111811" spans="1:6" x14ac:dyDescent="0.25">
      <c r="A111811">
        <v>141737</v>
      </c>
      <c r="B111811">
        <v>337924</v>
      </c>
      <c r="C111811" s="2">
        <v>44408.981174757282</v>
      </c>
      <c r="D111811">
        <v>411922</v>
      </c>
      <c r="E111811">
        <f t="shared" ref="E111811:E111874" si="3494">HOUR(C111811)</f>
        <v>23</v>
      </c>
      <c r="F111811" t="str">
        <f t="shared" ref="F111811:F111874" si="3495">TEXT(C111811,"дддд")</f>
        <v>суббота</v>
      </c>
    </row>
    <row r="111812" spans="1:6" x14ac:dyDescent="0.25">
      <c r="A111812">
        <v>245897</v>
      </c>
      <c r="B111812">
        <v>337925</v>
      </c>
      <c r="C111812" s="2">
        <v>44408.981174757282</v>
      </c>
      <c r="D111812">
        <v>347393</v>
      </c>
      <c r="E111812">
        <f t="shared" si="3494"/>
        <v>23</v>
      </c>
      <c r="F111812" t="str">
        <f t="shared" si="3495"/>
        <v>суббота</v>
      </c>
    </row>
    <row r="111813" spans="1:6" x14ac:dyDescent="0.25">
      <c r="A111813">
        <v>269958</v>
      </c>
      <c r="B111813">
        <v>337929</v>
      </c>
      <c r="C111813" s="2">
        <v>44408.981579288025</v>
      </c>
      <c r="D111813">
        <v>308303</v>
      </c>
      <c r="E111813">
        <f t="shared" si="3494"/>
        <v>23</v>
      </c>
      <c r="F111813" t="str">
        <f t="shared" si="3495"/>
        <v>суббота</v>
      </c>
    </row>
    <row r="111814" spans="1:6" x14ac:dyDescent="0.25">
      <c r="A111814">
        <v>339022</v>
      </c>
      <c r="B111814">
        <v>337932</v>
      </c>
      <c r="C111814" s="2">
        <v>44408.981658375807</v>
      </c>
      <c r="D111814">
        <v>347393</v>
      </c>
      <c r="E111814">
        <f t="shared" si="3494"/>
        <v>23</v>
      </c>
      <c r="F111814" t="str">
        <f t="shared" si="3495"/>
        <v>суббота</v>
      </c>
    </row>
    <row r="111815" spans="1:6" x14ac:dyDescent="0.25">
      <c r="A111815">
        <v>211444</v>
      </c>
      <c r="B111815">
        <v>337935</v>
      </c>
      <c r="C111815" s="2">
        <v>44408.984666666664</v>
      </c>
      <c r="D111815">
        <v>158978</v>
      </c>
      <c r="E111815">
        <f t="shared" si="3494"/>
        <v>23</v>
      </c>
      <c r="F111815" t="str">
        <f t="shared" si="3495"/>
        <v>суббота</v>
      </c>
    </row>
    <row r="111816" spans="1:6" x14ac:dyDescent="0.25">
      <c r="A111816">
        <v>98984</v>
      </c>
      <c r="B111816">
        <v>337940</v>
      </c>
      <c r="C111816" s="2">
        <v>44408.984679708243</v>
      </c>
      <c r="D111816">
        <v>394819</v>
      </c>
      <c r="E111816">
        <f t="shared" si="3494"/>
        <v>23</v>
      </c>
      <c r="F111816" t="str">
        <f t="shared" si="3495"/>
        <v>суббота</v>
      </c>
    </row>
    <row r="111817" spans="1:6" x14ac:dyDescent="0.25">
      <c r="A111817">
        <v>225119</v>
      </c>
      <c r="B111817">
        <v>337944</v>
      </c>
      <c r="C111817" s="2">
        <v>44408.985625782036</v>
      </c>
      <c r="D111817">
        <v>135</v>
      </c>
      <c r="E111817">
        <f t="shared" si="3494"/>
        <v>23</v>
      </c>
      <c r="F111817" t="str">
        <f t="shared" si="3495"/>
        <v>суббота</v>
      </c>
    </row>
    <row r="111818" spans="1:6" x14ac:dyDescent="0.25">
      <c r="A111818">
        <v>241117</v>
      </c>
      <c r="B111818">
        <v>337948</v>
      </c>
      <c r="C111818" s="2">
        <v>44408.987548448131</v>
      </c>
      <c r="D111818">
        <v>389238</v>
      </c>
      <c r="E111818">
        <f t="shared" si="3494"/>
        <v>23</v>
      </c>
      <c r="F111818" t="str">
        <f t="shared" si="3495"/>
        <v>суббота</v>
      </c>
    </row>
    <row r="111819" spans="1:6" x14ac:dyDescent="0.25">
      <c r="A111819">
        <v>314796</v>
      </c>
      <c r="B111819">
        <v>337949</v>
      </c>
      <c r="C111819" s="2">
        <v>44408.989532151252</v>
      </c>
      <c r="D111819">
        <v>471403</v>
      </c>
      <c r="E111819">
        <f t="shared" si="3494"/>
        <v>23</v>
      </c>
      <c r="F111819" t="str">
        <f t="shared" si="3495"/>
        <v>суббота</v>
      </c>
    </row>
    <row r="111820" spans="1:6" x14ac:dyDescent="0.25">
      <c r="A111820">
        <v>200410</v>
      </c>
      <c r="B111820">
        <v>337950</v>
      </c>
      <c r="C111820" s="2">
        <v>44408.992339854121</v>
      </c>
      <c r="D111820">
        <v>455878</v>
      </c>
      <c r="E111820">
        <f t="shared" si="3494"/>
        <v>23</v>
      </c>
      <c r="F111820" t="str">
        <f t="shared" si="3495"/>
        <v>суббота</v>
      </c>
    </row>
    <row r="111821" spans="1:6" x14ac:dyDescent="0.25">
      <c r="A111821">
        <v>128878</v>
      </c>
      <c r="B111821">
        <v>337955</v>
      </c>
      <c r="C111821" s="2">
        <v>44408.992501618122</v>
      </c>
      <c r="D111821">
        <v>347393</v>
      </c>
      <c r="E111821">
        <f t="shared" si="3494"/>
        <v>23</v>
      </c>
      <c r="F111821" t="str">
        <f t="shared" si="3495"/>
        <v>суббота</v>
      </c>
    </row>
    <row r="111822" spans="1:6" x14ac:dyDescent="0.25">
      <c r="A111822">
        <v>215404</v>
      </c>
      <c r="B111822">
        <v>337956</v>
      </c>
      <c r="C111822" s="2">
        <v>44408.992501618122</v>
      </c>
      <c r="D111822">
        <v>308796</v>
      </c>
      <c r="E111822">
        <f t="shared" si="3494"/>
        <v>23</v>
      </c>
      <c r="F111822" t="str">
        <f t="shared" si="3495"/>
        <v>суббота</v>
      </c>
    </row>
    <row r="111823" spans="1:6" x14ac:dyDescent="0.25">
      <c r="A111823">
        <v>11721</v>
      </c>
      <c r="B111823">
        <v>337958</v>
      </c>
      <c r="C111823" s="2">
        <v>44408.992906148866</v>
      </c>
      <c r="D111823">
        <v>273603</v>
      </c>
      <c r="E111823">
        <f t="shared" si="3494"/>
        <v>23</v>
      </c>
      <c r="F111823" t="str">
        <f t="shared" si="3495"/>
        <v>суббота</v>
      </c>
    </row>
    <row r="111824" spans="1:6" x14ac:dyDescent="0.25">
      <c r="A111824">
        <v>185845</v>
      </c>
      <c r="B111824">
        <v>337962</v>
      </c>
      <c r="C111824" s="2">
        <v>44408.993715210352</v>
      </c>
      <c r="D111824">
        <v>21407</v>
      </c>
      <c r="E111824">
        <f t="shared" si="3494"/>
        <v>23</v>
      </c>
      <c r="F111824" t="str">
        <f t="shared" si="3495"/>
        <v>суббота</v>
      </c>
    </row>
    <row r="111825" spans="1:6" x14ac:dyDescent="0.25">
      <c r="A111825">
        <v>46676</v>
      </c>
      <c r="B111825">
        <v>337966</v>
      </c>
      <c r="C111825" s="2">
        <v>44408.99407940916</v>
      </c>
      <c r="D111825">
        <v>440825</v>
      </c>
      <c r="E111825">
        <f t="shared" si="3494"/>
        <v>23</v>
      </c>
      <c r="F111825" t="str">
        <f t="shared" si="3495"/>
        <v>суббота</v>
      </c>
    </row>
    <row r="111826" spans="1:6" x14ac:dyDescent="0.25">
      <c r="A111826">
        <v>257913</v>
      </c>
      <c r="B111826">
        <v>337967</v>
      </c>
      <c r="C111826" s="2">
        <v>44408.994119741103</v>
      </c>
      <c r="D111826">
        <v>25268</v>
      </c>
      <c r="E111826">
        <f t="shared" si="3494"/>
        <v>23</v>
      </c>
      <c r="F111826" t="str">
        <f t="shared" si="3495"/>
        <v>суббота</v>
      </c>
    </row>
    <row r="111827" spans="1:6" x14ac:dyDescent="0.25">
      <c r="A111827">
        <v>187473</v>
      </c>
      <c r="B111827">
        <v>337969</v>
      </c>
      <c r="C111827" s="2">
        <v>44408.996546925569</v>
      </c>
      <c r="D111827">
        <v>304128</v>
      </c>
      <c r="E111827">
        <f t="shared" si="3494"/>
        <v>23</v>
      </c>
      <c r="F111827" t="str">
        <f t="shared" si="3495"/>
        <v>суббота</v>
      </c>
    </row>
    <row r="111828" spans="1:6" x14ac:dyDescent="0.25">
      <c r="A111828">
        <v>124863</v>
      </c>
      <c r="B111828">
        <v>337970</v>
      </c>
      <c r="C111828" s="2">
        <v>44408.99725333415</v>
      </c>
      <c r="D111828">
        <v>250679</v>
      </c>
      <c r="E111828">
        <f t="shared" si="3494"/>
        <v>23</v>
      </c>
      <c r="F111828" t="str">
        <f t="shared" si="3495"/>
        <v>суббота</v>
      </c>
    </row>
    <row r="111829" spans="1:6" x14ac:dyDescent="0.25">
      <c r="A111829">
        <v>3237</v>
      </c>
      <c r="B111829">
        <v>337971</v>
      </c>
      <c r="C111829" s="2">
        <v>44408.997924741358</v>
      </c>
      <c r="D111829">
        <v>21407</v>
      </c>
      <c r="E111829">
        <f t="shared" si="3494"/>
        <v>23</v>
      </c>
      <c r="F111829" t="str">
        <f t="shared" si="3495"/>
        <v>суббота</v>
      </c>
    </row>
    <row r="111830" spans="1:6" x14ac:dyDescent="0.25">
      <c r="A111830">
        <v>288437</v>
      </c>
      <c r="B111830">
        <v>337975</v>
      </c>
      <c r="C111830" s="2">
        <v>44408.998138370924</v>
      </c>
      <c r="D111830">
        <v>343712</v>
      </c>
      <c r="E111830">
        <f t="shared" si="3494"/>
        <v>23</v>
      </c>
      <c r="F111830" t="str">
        <f t="shared" si="3495"/>
        <v>суббота</v>
      </c>
    </row>
    <row r="111831" spans="1:6" x14ac:dyDescent="0.25">
      <c r="A111831">
        <v>72739</v>
      </c>
      <c r="B111831">
        <v>337980</v>
      </c>
      <c r="C111831" s="2">
        <v>44408.99816504855</v>
      </c>
      <c r="D111831">
        <v>83380</v>
      </c>
      <c r="E111831">
        <f t="shared" si="3494"/>
        <v>23</v>
      </c>
      <c r="F111831" t="str">
        <f t="shared" si="3495"/>
        <v>суббота</v>
      </c>
    </row>
    <row r="111832" spans="1:6" x14ac:dyDescent="0.25">
      <c r="A111832">
        <v>39230</v>
      </c>
      <c r="B111832">
        <v>337984</v>
      </c>
      <c r="C111832" s="2">
        <v>44408.998504593037</v>
      </c>
      <c r="D111832">
        <v>158978</v>
      </c>
      <c r="E111832">
        <f t="shared" si="3494"/>
        <v>23</v>
      </c>
      <c r="F111832" t="str">
        <f t="shared" si="3495"/>
        <v>суббота</v>
      </c>
    </row>
    <row r="111833" spans="1:6" x14ac:dyDescent="0.25">
      <c r="A111833">
        <v>171682</v>
      </c>
      <c r="B111833">
        <v>337987</v>
      </c>
      <c r="C111833" s="2">
        <v>44408.999298074283</v>
      </c>
      <c r="D111833">
        <v>158978</v>
      </c>
      <c r="E111833">
        <f t="shared" si="3494"/>
        <v>23</v>
      </c>
      <c r="F111833" t="str">
        <f t="shared" si="3495"/>
        <v>суббота</v>
      </c>
    </row>
    <row r="111834" spans="1:6" x14ac:dyDescent="0.25">
      <c r="A111834">
        <v>200701</v>
      </c>
      <c r="B111834">
        <v>337988</v>
      </c>
      <c r="C111834" s="2">
        <v>44409.000610370189</v>
      </c>
      <c r="D111834">
        <v>411922</v>
      </c>
      <c r="E111834">
        <f t="shared" si="3494"/>
        <v>0</v>
      </c>
      <c r="F111834" t="str">
        <f t="shared" si="3495"/>
        <v>воскресенье</v>
      </c>
    </row>
    <row r="111835" spans="1:6" x14ac:dyDescent="0.25">
      <c r="A111835">
        <v>130862</v>
      </c>
      <c r="B111835">
        <v>337993</v>
      </c>
      <c r="C111835" s="2">
        <v>44409.000946073793</v>
      </c>
      <c r="D111835">
        <v>204218</v>
      </c>
      <c r="E111835">
        <f t="shared" si="3494"/>
        <v>0</v>
      </c>
      <c r="F111835" t="str">
        <f t="shared" si="3495"/>
        <v>воскресенье</v>
      </c>
    </row>
    <row r="111836" spans="1:6" x14ac:dyDescent="0.25">
      <c r="A111836">
        <v>9867</v>
      </c>
      <c r="B111836">
        <v>337997</v>
      </c>
      <c r="C111836" s="2">
        <v>44409.001251258887</v>
      </c>
      <c r="D111836">
        <v>381584</v>
      </c>
      <c r="E111836">
        <f t="shared" si="3494"/>
        <v>0</v>
      </c>
      <c r="F111836" t="str">
        <f t="shared" si="3495"/>
        <v>воскресенье</v>
      </c>
    </row>
    <row r="111837" spans="1:6" x14ac:dyDescent="0.25">
      <c r="A111837">
        <v>43374</v>
      </c>
      <c r="B111837">
        <v>338000</v>
      </c>
      <c r="C111837" s="2">
        <v>44409.001805825246</v>
      </c>
      <c r="D111837">
        <v>351192</v>
      </c>
      <c r="E111837">
        <f t="shared" si="3494"/>
        <v>0</v>
      </c>
      <c r="F111837" t="str">
        <f t="shared" si="3495"/>
        <v>воскресенье</v>
      </c>
    </row>
    <row r="111838" spans="1:6" x14ac:dyDescent="0.25">
      <c r="A111838">
        <v>201016</v>
      </c>
      <c r="B111838">
        <v>338003</v>
      </c>
      <c r="C111838" s="2">
        <v>44409.001805825246</v>
      </c>
      <c r="D111838">
        <v>158978</v>
      </c>
      <c r="E111838">
        <f t="shared" si="3494"/>
        <v>0</v>
      </c>
      <c r="F111838" t="str">
        <f t="shared" si="3495"/>
        <v>воскресенье</v>
      </c>
    </row>
    <row r="111839" spans="1:6" x14ac:dyDescent="0.25">
      <c r="A111839">
        <v>227316</v>
      </c>
      <c r="B111839">
        <v>338005</v>
      </c>
      <c r="C111839" s="2">
        <v>44409.002258369699</v>
      </c>
      <c r="D111839">
        <v>230507</v>
      </c>
      <c r="E111839">
        <f t="shared" si="3494"/>
        <v>0</v>
      </c>
      <c r="F111839" t="str">
        <f t="shared" si="3495"/>
        <v>воскресенье</v>
      </c>
    </row>
    <row r="111840" spans="1:6" x14ac:dyDescent="0.25">
      <c r="A111840">
        <v>216352</v>
      </c>
      <c r="B111840">
        <v>338008</v>
      </c>
      <c r="C111840" s="2">
        <v>44409.002999999997</v>
      </c>
      <c r="D111840">
        <v>180863</v>
      </c>
      <c r="E111840">
        <f t="shared" si="3494"/>
        <v>0</v>
      </c>
      <c r="F111840" t="str">
        <f t="shared" si="3495"/>
        <v>воскресенье</v>
      </c>
    </row>
    <row r="111841" spans="1:6" x14ac:dyDescent="0.25">
      <c r="A111841">
        <v>223561</v>
      </c>
      <c r="B111841">
        <v>338009</v>
      </c>
      <c r="C111841" s="2">
        <v>44409.004455702387</v>
      </c>
      <c r="D111841">
        <v>179296</v>
      </c>
      <c r="E111841">
        <f t="shared" si="3494"/>
        <v>0</v>
      </c>
      <c r="F111841" t="str">
        <f t="shared" si="3495"/>
        <v>воскресенье</v>
      </c>
    </row>
    <row r="111842" spans="1:6" x14ac:dyDescent="0.25">
      <c r="A111842">
        <v>219422</v>
      </c>
      <c r="B111842">
        <v>338010</v>
      </c>
      <c r="C111842" s="2">
        <v>44409.004999999997</v>
      </c>
      <c r="D111842">
        <v>217497</v>
      </c>
      <c r="E111842">
        <f t="shared" si="3494"/>
        <v>0</v>
      </c>
      <c r="F111842" t="str">
        <f t="shared" si="3495"/>
        <v>воскресенье</v>
      </c>
    </row>
    <row r="111843" spans="1:6" x14ac:dyDescent="0.25">
      <c r="A111843">
        <v>68662</v>
      </c>
      <c r="B111843">
        <v>338015</v>
      </c>
      <c r="C111843" s="2">
        <v>44409.005615405746</v>
      </c>
      <c r="D111843">
        <v>48813</v>
      </c>
      <c r="E111843">
        <f t="shared" si="3494"/>
        <v>0</v>
      </c>
      <c r="F111843" t="str">
        <f t="shared" si="3495"/>
        <v>воскресенье</v>
      </c>
    </row>
    <row r="111844" spans="1:6" x14ac:dyDescent="0.25">
      <c r="A111844">
        <v>57074</v>
      </c>
      <c r="B111844">
        <v>338019</v>
      </c>
      <c r="C111844" s="2">
        <v>44409.006255663429</v>
      </c>
      <c r="D111844">
        <v>408075</v>
      </c>
      <c r="E111844">
        <f t="shared" si="3494"/>
        <v>0</v>
      </c>
      <c r="F111844" t="str">
        <f t="shared" si="3495"/>
        <v>воскресенье</v>
      </c>
    </row>
    <row r="111845" spans="1:6" x14ac:dyDescent="0.25">
      <c r="A111845">
        <v>16976</v>
      </c>
      <c r="B111845">
        <v>338022</v>
      </c>
      <c r="C111845" s="2">
        <v>44409.007064724916</v>
      </c>
      <c r="D111845">
        <v>128969</v>
      </c>
      <c r="E111845">
        <f t="shared" si="3494"/>
        <v>0</v>
      </c>
      <c r="F111845" t="str">
        <f t="shared" si="3495"/>
        <v>воскресенье</v>
      </c>
    </row>
    <row r="111846" spans="1:6" x14ac:dyDescent="0.25">
      <c r="A111846">
        <v>218228</v>
      </c>
      <c r="B111846">
        <v>338024</v>
      </c>
      <c r="C111846" s="2">
        <v>44409.007064724923</v>
      </c>
      <c r="D111846">
        <v>81226</v>
      </c>
      <c r="E111846">
        <f t="shared" si="3494"/>
        <v>0</v>
      </c>
      <c r="F111846" t="str">
        <f t="shared" si="3495"/>
        <v>воскресенье</v>
      </c>
    </row>
    <row r="111847" spans="1:6" x14ac:dyDescent="0.25">
      <c r="A111847">
        <v>183554</v>
      </c>
      <c r="B111847">
        <v>338027</v>
      </c>
      <c r="C111847" s="2">
        <v>44409.008278317153</v>
      </c>
      <c r="D111847">
        <v>171082</v>
      </c>
      <c r="E111847">
        <f t="shared" si="3494"/>
        <v>0</v>
      </c>
      <c r="F111847" t="str">
        <f t="shared" si="3495"/>
        <v>воскресенье</v>
      </c>
    </row>
    <row r="111848" spans="1:6" x14ac:dyDescent="0.25">
      <c r="A111848">
        <v>104472</v>
      </c>
      <c r="B111848">
        <v>338029</v>
      </c>
      <c r="C111848" s="2">
        <v>44409.008682847896</v>
      </c>
      <c r="D111848">
        <v>238134</v>
      </c>
      <c r="E111848">
        <f t="shared" si="3494"/>
        <v>0</v>
      </c>
      <c r="F111848" t="str">
        <f t="shared" si="3495"/>
        <v>воскресенье</v>
      </c>
    </row>
    <row r="111849" spans="1:6" x14ac:dyDescent="0.25">
      <c r="A111849">
        <v>157701</v>
      </c>
      <c r="B111849">
        <v>338034</v>
      </c>
      <c r="C111849" s="2">
        <v>44409.008682847896</v>
      </c>
      <c r="D111849">
        <v>21760</v>
      </c>
      <c r="E111849">
        <f t="shared" si="3494"/>
        <v>0</v>
      </c>
      <c r="F111849" t="str">
        <f t="shared" si="3495"/>
        <v>воскресенье</v>
      </c>
    </row>
    <row r="111850" spans="1:6" x14ac:dyDescent="0.25">
      <c r="A111850">
        <v>33683</v>
      </c>
      <c r="B111850">
        <v>338039</v>
      </c>
      <c r="C111850" s="2">
        <v>44409.008999999998</v>
      </c>
      <c r="D111850">
        <v>158978</v>
      </c>
      <c r="E111850">
        <f t="shared" si="3494"/>
        <v>0</v>
      </c>
      <c r="F111850" t="str">
        <f t="shared" si="3495"/>
        <v>воскресенье</v>
      </c>
    </row>
    <row r="111851" spans="1:6" x14ac:dyDescent="0.25">
      <c r="A111851">
        <v>69199</v>
      </c>
      <c r="B111851">
        <v>338042</v>
      </c>
      <c r="C111851" s="2">
        <v>44409.00949190939</v>
      </c>
      <c r="D111851">
        <v>189009</v>
      </c>
      <c r="E111851">
        <f t="shared" si="3494"/>
        <v>0</v>
      </c>
      <c r="F111851" t="str">
        <f t="shared" si="3495"/>
        <v>воскресенье</v>
      </c>
    </row>
    <row r="111852" spans="1:6" x14ac:dyDescent="0.25">
      <c r="A111852">
        <v>83826</v>
      </c>
      <c r="B111852">
        <v>338046</v>
      </c>
      <c r="C111852" s="2">
        <v>44409.010300970876</v>
      </c>
      <c r="D111852">
        <v>85094</v>
      </c>
      <c r="E111852">
        <f t="shared" si="3494"/>
        <v>0</v>
      </c>
      <c r="F111852" t="str">
        <f t="shared" si="3495"/>
        <v>воскресенье</v>
      </c>
    </row>
    <row r="111853" spans="1:6" x14ac:dyDescent="0.25">
      <c r="A111853">
        <v>261984</v>
      </c>
      <c r="B111853">
        <v>338047</v>
      </c>
      <c r="C111853" s="2">
        <v>44409.010376293219</v>
      </c>
      <c r="D111853">
        <v>31749</v>
      </c>
      <c r="E111853">
        <f t="shared" si="3494"/>
        <v>0</v>
      </c>
      <c r="F111853" t="str">
        <f t="shared" si="3495"/>
        <v>воскресенье</v>
      </c>
    </row>
    <row r="111854" spans="1:6" x14ac:dyDescent="0.25">
      <c r="A111854">
        <v>127326</v>
      </c>
      <c r="B111854">
        <v>338048</v>
      </c>
      <c r="C111854" s="2">
        <v>44409.011514563106</v>
      </c>
      <c r="D111854">
        <v>206501</v>
      </c>
      <c r="E111854">
        <f t="shared" si="3494"/>
        <v>0</v>
      </c>
      <c r="F111854" t="str">
        <f t="shared" si="3495"/>
        <v>воскресенье</v>
      </c>
    </row>
    <row r="111855" spans="1:6" x14ac:dyDescent="0.25">
      <c r="A111855">
        <v>158747</v>
      </c>
      <c r="B111855">
        <v>338053</v>
      </c>
      <c r="C111855" s="2">
        <v>44409.011514563106</v>
      </c>
      <c r="D111855">
        <v>122902</v>
      </c>
      <c r="E111855">
        <f t="shared" si="3494"/>
        <v>0</v>
      </c>
      <c r="F111855" t="str">
        <f t="shared" si="3495"/>
        <v>воскресенье</v>
      </c>
    </row>
    <row r="111856" spans="1:6" x14ac:dyDescent="0.25">
      <c r="A111856">
        <v>232627</v>
      </c>
      <c r="B111856">
        <v>338057</v>
      </c>
      <c r="C111856" s="2">
        <v>44409.011514563106</v>
      </c>
      <c r="D111856">
        <v>38735</v>
      </c>
      <c r="E111856">
        <f t="shared" si="3494"/>
        <v>0</v>
      </c>
      <c r="F111856" t="str">
        <f t="shared" si="3495"/>
        <v>воскресенье</v>
      </c>
    </row>
    <row r="111857" spans="1:6" x14ac:dyDescent="0.25">
      <c r="A111857">
        <v>326307</v>
      </c>
      <c r="B111857">
        <v>338059</v>
      </c>
      <c r="C111857" s="2">
        <v>44409.012817773983</v>
      </c>
      <c r="D111857">
        <v>343491</v>
      </c>
      <c r="E111857">
        <f t="shared" si="3494"/>
        <v>0</v>
      </c>
      <c r="F111857" t="str">
        <f t="shared" si="3495"/>
        <v>воскресенье</v>
      </c>
    </row>
    <row r="111858" spans="1:6" x14ac:dyDescent="0.25">
      <c r="A111858">
        <v>13997</v>
      </c>
      <c r="B111858">
        <v>338060</v>
      </c>
      <c r="C111858" s="2">
        <v>44409.013941747573</v>
      </c>
      <c r="D111858">
        <v>238334</v>
      </c>
      <c r="E111858">
        <f t="shared" si="3494"/>
        <v>0</v>
      </c>
      <c r="F111858" t="str">
        <f t="shared" si="3495"/>
        <v>воскресенье</v>
      </c>
    </row>
    <row r="111859" spans="1:6" x14ac:dyDescent="0.25">
      <c r="A111859">
        <v>13625</v>
      </c>
      <c r="B111859">
        <v>338061</v>
      </c>
      <c r="C111859" s="2">
        <v>44409.016000000003</v>
      </c>
      <c r="D111859">
        <v>153893</v>
      </c>
      <c r="E111859">
        <f t="shared" si="3494"/>
        <v>0</v>
      </c>
      <c r="F111859" t="str">
        <f t="shared" si="3495"/>
        <v>воскресенье</v>
      </c>
    </row>
    <row r="111860" spans="1:6" x14ac:dyDescent="0.25">
      <c r="A111860">
        <v>200723</v>
      </c>
      <c r="B111860">
        <v>338064</v>
      </c>
      <c r="C111860" s="2">
        <v>44409.01636893204</v>
      </c>
      <c r="D111860">
        <v>227775</v>
      </c>
      <c r="E111860">
        <f t="shared" si="3494"/>
        <v>0</v>
      </c>
      <c r="F111860" t="str">
        <f t="shared" si="3495"/>
        <v>воскресенье</v>
      </c>
    </row>
    <row r="111861" spans="1:6" x14ac:dyDescent="0.25">
      <c r="A111861">
        <v>97352</v>
      </c>
      <c r="B111861">
        <v>338069</v>
      </c>
      <c r="C111861" s="2">
        <v>44409.016773462783</v>
      </c>
      <c r="D111861">
        <v>158978</v>
      </c>
      <c r="E111861">
        <f t="shared" si="3494"/>
        <v>0</v>
      </c>
      <c r="F111861" t="str">
        <f t="shared" si="3495"/>
        <v>воскресенье</v>
      </c>
    </row>
    <row r="111862" spans="1:6" x14ac:dyDescent="0.25">
      <c r="A111862">
        <v>114140</v>
      </c>
      <c r="B111862">
        <v>338073</v>
      </c>
      <c r="C111862" s="2">
        <v>44409.017333333337</v>
      </c>
      <c r="D111862">
        <v>439981</v>
      </c>
      <c r="E111862">
        <f t="shared" si="3494"/>
        <v>0</v>
      </c>
      <c r="F111862" t="str">
        <f t="shared" si="3495"/>
        <v>воскресенье</v>
      </c>
    </row>
    <row r="111863" spans="1:6" x14ac:dyDescent="0.25">
      <c r="A111863">
        <v>102790</v>
      </c>
      <c r="B111863">
        <v>338074</v>
      </c>
      <c r="C111863" s="2">
        <v>44409.018066957608</v>
      </c>
      <c r="D111863">
        <v>387595</v>
      </c>
      <c r="E111863">
        <f t="shared" si="3494"/>
        <v>0</v>
      </c>
      <c r="F111863" t="str">
        <f t="shared" si="3495"/>
        <v>воскресенье</v>
      </c>
    </row>
    <row r="111864" spans="1:6" x14ac:dyDescent="0.25">
      <c r="A111864">
        <v>196853</v>
      </c>
      <c r="B111864">
        <v>338076</v>
      </c>
      <c r="C111864" s="2">
        <v>44409.018391585756</v>
      </c>
      <c r="D111864">
        <v>472712</v>
      </c>
      <c r="E111864">
        <f t="shared" si="3494"/>
        <v>0</v>
      </c>
      <c r="F111864" t="str">
        <f t="shared" si="3495"/>
        <v>воскресенье</v>
      </c>
    </row>
    <row r="111865" spans="1:6" x14ac:dyDescent="0.25">
      <c r="A111865">
        <v>16550</v>
      </c>
      <c r="B111865">
        <v>338078</v>
      </c>
      <c r="C111865" s="2">
        <v>44409.019196142457</v>
      </c>
      <c r="D111865">
        <v>284325</v>
      </c>
      <c r="E111865">
        <f t="shared" si="3494"/>
        <v>0</v>
      </c>
      <c r="F111865" t="str">
        <f t="shared" si="3495"/>
        <v>воскресенье</v>
      </c>
    </row>
    <row r="111866" spans="1:6" x14ac:dyDescent="0.25">
      <c r="A111866">
        <v>71102</v>
      </c>
      <c r="B111866">
        <v>338081</v>
      </c>
      <c r="C111866" s="2">
        <v>44409.020009708736</v>
      </c>
      <c r="D111866">
        <v>463334</v>
      </c>
      <c r="E111866">
        <f t="shared" si="3494"/>
        <v>0</v>
      </c>
      <c r="F111866" t="str">
        <f t="shared" si="3495"/>
        <v>воскресенье</v>
      </c>
    </row>
    <row r="111867" spans="1:6" x14ac:dyDescent="0.25">
      <c r="A111867">
        <v>193473</v>
      </c>
      <c r="B111867">
        <v>338086</v>
      </c>
      <c r="C111867" s="2">
        <v>44409.021149327069</v>
      </c>
      <c r="D111867">
        <v>136029</v>
      </c>
      <c r="E111867">
        <f t="shared" si="3494"/>
        <v>0</v>
      </c>
      <c r="F111867" t="str">
        <f t="shared" si="3495"/>
        <v>воскресенье</v>
      </c>
    </row>
    <row r="111868" spans="1:6" x14ac:dyDescent="0.25">
      <c r="A111868">
        <v>133201</v>
      </c>
      <c r="B111868">
        <v>338089</v>
      </c>
      <c r="C111868" s="2">
        <v>44409.021223300973</v>
      </c>
      <c r="D111868">
        <v>412795</v>
      </c>
      <c r="E111868">
        <f t="shared" si="3494"/>
        <v>0</v>
      </c>
      <c r="F111868" t="str">
        <f t="shared" si="3495"/>
        <v>воскресенье</v>
      </c>
    </row>
    <row r="111869" spans="1:6" x14ac:dyDescent="0.25">
      <c r="A111869">
        <v>330477</v>
      </c>
      <c r="B111869">
        <v>338091</v>
      </c>
      <c r="C111869" s="2">
        <v>44409.021627831709</v>
      </c>
      <c r="D111869">
        <v>401945</v>
      </c>
      <c r="E111869">
        <f t="shared" si="3494"/>
        <v>0</v>
      </c>
      <c r="F111869" t="str">
        <f t="shared" si="3495"/>
        <v>воскресенье</v>
      </c>
    </row>
    <row r="111870" spans="1:6" x14ac:dyDescent="0.25">
      <c r="A111870">
        <v>220043</v>
      </c>
      <c r="B111870">
        <v>338095</v>
      </c>
      <c r="C111870" s="2">
        <v>44409.021627831717</v>
      </c>
      <c r="D111870">
        <v>78646</v>
      </c>
      <c r="E111870">
        <f t="shared" si="3494"/>
        <v>0</v>
      </c>
      <c r="F111870" t="str">
        <f t="shared" si="3495"/>
        <v>воскресенье</v>
      </c>
    </row>
    <row r="111871" spans="1:6" x14ac:dyDescent="0.25">
      <c r="A111871">
        <v>290255</v>
      </c>
      <c r="B111871">
        <v>338096</v>
      </c>
      <c r="C111871" s="2">
        <v>44409.021627831717</v>
      </c>
      <c r="D111871">
        <v>262099</v>
      </c>
      <c r="E111871">
        <f t="shared" si="3494"/>
        <v>0</v>
      </c>
      <c r="F111871" t="str">
        <f t="shared" si="3495"/>
        <v>воскресенье</v>
      </c>
    </row>
    <row r="111872" spans="1:6" x14ac:dyDescent="0.25">
      <c r="A111872">
        <v>194019</v>
      </c>
      <c r="B111872">
        <v>338099</v>
      </c>
      <c r="C111872" s="2">
        <v>44409.02365048544</v>
      </c>
      <c r="D111872">
        <v>411922</v>
      </c>
      <c r="E111872">
        <f t="shared" si="3494"/>
        <v>0</v>
      </c>
      <c r="F111872" t="str">
        <f t="shared" si="3495"/>
        <v>воскресенье</v>
      </c>
    </row>
    <row r="111873" spans="1:6" x14ac:dyDescent="0.25">
      <c r="A111873">
        <v>155213</v>
      </c>
      <c r="B111873">
        <v>338103</v>
      </c>
      <c r="C111873" s="2">
        <v>44409.025673139156</v>
      </c>
      <c r="D111873">
        <v>404226</v>
      </c>
      <c r="E111873">
        <f t="shared" si="3494"/>
        <v>0</v>
      </c>
      <c r="F111873" t="str">
        <f t="shared" si="3495"/>
        <v>воскресенье</v>
      </c>
    </row>
    <row r="111874" spans="1:6" x14ac:dyDescent="0.25">
      <c r="A111874">
        <v>208932</v>
      </c>
      <c r="B111874">
        <v>338106</v>
      </c>
      <c r="C111874" s="2">
        <v>44409.025999999998</v>
      </c>
      <c r="D111874">
        <v>248634</v>
      </c>
      <c r="E111874">
        <f t="shared" si="3494"/>
        <v>0</v>
      </c>
      <c r="F111874" t="str">
        <f t="shared" si="3495"/>
        <v>воскресенье</v>
      </c>
    </row>
    <row r="111875" spans="1:6" x14ac:dyDescent="0.25">
      <c r="A111875">
        <v>257609</v>
      </c>
      <c r="B111875">
        <v>338109</v>
      </c>
      <c r="C111875" s="2">
        <v>44409.027000000002</v>
      </c>
      <c r="D111875">
        <v>244574</v>
      </c>
      <c r="E111875">
        <f t="shared" ref="E111875:E111938" si="3496">HOUR(C111875)</f>
        <v>0</v>
      </c>
      <c r="F111875" t="str">
        <f t="shared" ref="F111875:F111938" si="3497">TEXT(C111875,"дддд")</f>
        <v>воскресенье</v>
      </c>
    </row>
    <row r="111876" spans="1:6" x14ac:dyDescent="0.25">
      <c r="A111876">
        <v>169030</v>
      </c>
      <c r="B111876">
        <v>338110</v>
      </c>
      <c r="C111876" s="2">
        <v>44409.027344584494</v>
      </c>
      <c r="D111876">
        <v>304722</v>
      </c>
      <c r="E111876">
        <f t="shared" si="3496"/>
        <v>0</v>
      </c>
      <c r="F111876" t="str">
        <f t="shared" si="3497"/>
        <v>воскресенье</v>
      </c>
    </row>
    <row r="111877" spans="1:6" x14ac:dyDescent="0.25">
      <c r="A111877">
        <v>70513</v>
      </c>
      <c r="B111877">
        <v>338111</v>
      </c>
      <c r="C111877" s="2">
        <v>44409.029718446604</v>
      </c>
      <c r="D111877">
        <v>279429</v>
      </c>
      <c r="E111877">
        <f t="shared" si="3496"/>
        <v>0</v>
      </c>
      <c r="F111877" t="str">
        <f t="shared" si="3497"/>
        <v>воскресенье</v>
      </c>
    </row>
    <row r="111878" spans="1:6" x14ac:dyDescent="0.25">
      <c r="A111878">
        <v>110775</v>
      </c>
      <c r="B111878">
        <v>338113</v>
      </c>
      <c r="C111878" s="2">
        <v>44409.03</v>
      </c>
      <c r="D111878">
        <v>470762</v>
      </c>
      <c r="E111878">
        <f t="shared" si="3496"/>
        <v>0</v>
      </c>
      <c r="F111878" t="str">
        <f t="shared" si="3497"/>
        <v>воскресенье</v>
      </c>
    </row>
    <row r="111879" spans="1:6" x14ac:dyDescent="0.25">
      <c r="A111879">
        <v>49353</v>
      </c>
      <c r="B111879">
        <v>338117</v>
      </c>
      <c r="C111879" s="2">
        <v>44409.030304879911</v>
      </c>
      <c r="D111879">
        <v>139440</v>
      </c>
      <c r="E111879">
        <f t="shared" si="3496"/>
        <v>0</v>
      </c>
      <c r="F111879" t="str">
        <f t="shared" si="3497"/>
        <v>воскресенье</v>
      </c>
    </row>
    <row r="111880" spans="1:6" x14ac:dyDescent="0.25">
      <c r="A111880">
        <v>48863</v>
      </c>
      <c r="B111880">
        <v>338122</v>
      </c>
      <c r="C111880" s="2">
        <v>44409.032227546006</v>
      </c>
      <c r="D111880">
        <v>361821</v>
      </c>
      <c r="E111880">
        <f t="shared" si="3496"/>
        <v>0</v>
      </c>
      <c r="F111880" t="str">
        <f t="shared" si="3497"/>
        <v>воскресенье</v>
      </c>
    </row>
    <row r="111881" spans="1:6" x14ac:dyDescent="0.25">
      <c r="A111881">
        <v>331561</v>
      </c>
      <c r="B111881">
        <v>338125</v>
      </c>
      <c r="C111881" s="2">
        <v>44409.032990508742</v>
      </c>
      <c r="D111881">
        <v>411922</v>
      </c>
      <c r="E111881">
        <f t="shared" si="3496"/>
        <v>0</v>
      </c>
      <c r="F111881" t="str">
        <f t="shared" si="3497"/>
        <v>воскресенье</v>
      </c>
    </row>
    <row r="111882" spans="1:6" x14ac:dyDescent="0.25">
      <c r="A111882">
        <v>310715</v>
      </c>
      <c r="B111882">
        <v>338129</v>
      </c>
      <c r="C111882" s="2">
        <v>44409.03418073061</v>
      </c>
      <c r="D111882">
        <v>320264</v>
      </c>
      <c r="E111882">
        <f t="shared" si="3496"/>
        <v>0</v>
      </c>
      <c r="F111882" t="str">
        <f t="shared" si="3497"/>
        <v>воскресенье</v>
      </c>
    </row>
    <row r="111883" spans="1:6" x14ac:dyDescent="0.25">
      <c r="A111883">
        <v>63642</v>
      </c>
      <c r="B111883">
        <v>338131</v>
      </c>
      <c r="C111883" s="2">
        <v>44409.034977346273</v>
      </c>
      <c r="D111883">
        <v>133619</v>
      </c>
      <c r="E111883">
        <f t="shared" si="3496"/>
        <v>0</v>
      </c>
      <c r="F111883" t="str">
        <f t="shared" si="3497"/>
        <v>воскресенье</v>
      </c>
    </row>
    <row r="111884" spans="1:6" x14ac:dyDescent="0.25">
      <c r="A111884">
        <v>339346</v>
      </c>
      <c r="B111884">
        <v>338133</v>
      </c>
      <c r="C111884" s="2">
        <v>44409.037404530747</v>
      </c>
      <c r="D111884">
        <v>230507</v>
      </c>
      <c r="E111884">
        <f t="shared" si="3496"/>
        <v>0</v>
      </c>
      <c r="F111884" t="str">
        <f t="shared" si="3497"/>
        <v>воскресенье</v>
      </c>
    </row>
    <row r="111885" spans="1:6" x14ac:dyDescent="0.25">
      <c r="A111885">
        <v>214197</v>
      </c>
      <c r="B111885">
        <v>338134</v>
      </c>
      <c r="C111885" s="2">
        <v>44409.038117618336</v>
      </c>
      <c r="D111885">
        <v>411922</v>
      </c>
      <c r="E111885">
        <f t="shared" si="3496"/>
        <v>0</v>
      </c>
      <c r="F111885" t="str">
        <f t="shared" si="3497"/>
        <v>воскресенье</v>
      </c>
    </row>
    <row r="111886" spans="1:6" x14ac:dyDescent="0.25">
      <c r="A111886">
        <v>48080</v>
      </c>
      <c r="B111886">
        <v>338137</v>
      </c>
      <c r="C111886" s="2">
        <v>44409.038972136601</v>
      </c>
      <c r="D111886">
        <v>31886</v>
      </c>
      <c r="E111886">
        <f t="shared" si="3496"/>
        <v>0</v>
      </c>
      <c r="F111886" t="str">
        <f t="shared" si="3497"/>
        <v>воскресенье</v>
      </c>
    </row>
    <row r="111887" spans="1:6" x14ac:dyDescent="0.25">
      <c r="A111887">
        <v>20933</v>
      </c>
      <c r="B111887">
        <v>338139</v>
      </c>
      <c r="C111887" s="2">
        <v>44409.039333333334</v>
      </c>
      <c r="D111887">
        <v>473323</v>
      </c>
      <c r="E111887">
        <f t="shared" si="3496"/>
        <v>0</v>
      </c>
      <c r="F111887" t="str">
        <f t="shared" si="3497"/>
        <v>воскресенье</v>
      </c>
    </row>
    <row r="111888" spans="1:6" x14ac:dyDescent="0.25">
      <c r="A111888">
        <v>323354</v>
      </c>
      <c r="B111888">
        <v>338141</v>
      </c>
      <c r="C111888" s="2">
        <v>44409.039333333334</v>
      </c>
      <c r="D111888">
        <v>362672</v>
      </c>
      <c r="E111888">
        <f t="shared" si="3496"/>
        <v>0</v>
      </c>
      <c r="F111888" t="str">
        <f t="shared" si="3497"/>
        <v>воскресенье</v>
      </c>
    </row>
    <row r="111889" spans="1:6" x14ac:dyDescent="0.25">
      <c r="A111889">
        <v>252005</v>
      </c>
      <c r="B111889">
        <v>338142</v>
      </c>
      <c r="C111889" s="2">
        <v>44409.041138950772</v>
      </c>
      <c r="D111889">
        <v>327633</v>
      </c>
      <c r="E111889">
        <f t="shared" si="3496"/>
        <v>0</v>
      </c>
      <c r="F111889" t="str">
        <f t="shared" si="3497"/>
        <v>воскресенье</v>
      </c>
    </row>
    <row r="111890" spans="1:6" x14ac:dyDescent="0.25">
      <c r="A111890">
        <v>180766</v>
      </c>
      <c r="B111890">
        <v>338143</v>
      </c>
      <c r="C111890" s="2">
        <v>44409.044333333339</v>
      </c>
      <c r="D111890">
        <v>258219</v>
      </c>
      <c r="E111890">
        <f t="shared" si="3496"/>
        <v>1</v>
      </c>
      <c r="F111890" t="str">
        <f t="shared" si="3497"/>
        <v>воскресенье</v>
      </c>
    </row>
    <row r="111891" spans="1:6" x14ac:dyDescent="0.25">
      <c r="A111891">
        <v>209741</v>
      </c>
      <c r="B111891">
        <v>338145</v>
      </c>
      <c r="C111891" s="2">
        <v>44409.04468608414</v>
      </c>
      <c r="D111891">
        <v>88863</v>
      </c>
      <c r="E111891">
        <f t="shared" si="3496"/>
        <v>1</v>
      </c>
      <c r="F111891" t="str">
        <f t="shared" si="3497"/>
        <v>воскресенье</v>
      </c>
    </row>
    <row r="111892" spans="1:6" x14ac:dyDescent="0.25">
      <c r="A111892">
        <v>218969</v>
      </c>
      <c r="B111892">
        <v>338147</v>
      </c>
      <c r="C111892" s="2">
        <v>44409.045899676377</v>
      </c>
      <c r="D111892">
        <v>43842</v>
      </c>
      <c r="E111892">
        <f t="shared" si="3496"/>
        <v>1</v>
      </c>
      <c r="F111892" t="str">
        <f t="shared" si="3497"/>
        <v>воскресенье</v>
      </c>
    </row>
    <row r="111893" spans="1:6" x14ac:dyDescent="0.25">
      <c r="A111893">
        <v>258093</v>
      </c>
      <c r="B111893">
        <v>338152</v>
      </c>
      <c r="C111893" s="2">
        <v>44409.0460524308</v>
      </c>
      <c r="D111893">
        <v>217497</v>
      </c>
      <c r="E111893">
        <f t="shared" si="3496"/>
        <v>1</v>
      </c>
      <c r="F111893" t="str">
        <f t="shared" si="3497"/>
        <v>воскресенье</v>
      </c>
    </row>
    <row r="111894" spans="1:6" x14ac:dyDescent="0.25">
      <c r="A111894">
        <v>20441</v>
      </c>
      <c r="B111894">
        <v>338156</v>
      </c>
      <c r="C111894" s="2">
        <v>44409.046235541857</v>
      </c>
      <c r="D111894">
        <v>153893</v>
      </c>
      <c r="E111894">
        <f t="shared" si="3496"/>
        <v>1</v>
      </c>
      <c r="F111894" t="str">
        <f t="shared" si="3497"/>
        <v>воскресенье</v>
      </c>
    </row>
    <row r="111895" spans="1:6" x14ac:dyDescent="0.25">
      <c r="A111895">
        <v>333203</v>
      </c>
      <c r="B111895">
        <v>338158</v>
      </c>
      <c r="C111895" s="2">
        <v>44409.047113268607</v>
      </c>
      <c r="D111895">
        <v>371920</v>
      </c>
      <c r="E111895">
        <f t="shared" si="3496"/>
        <v>1</v>
      </c>
      <c r="F111895" t="str">
        <f t="shared" si="3497"/>
        <v>воскресенье</v>
      </c>
    </row>
    <row r="111896" spans="1:6" x14ac:dyDescent="0.25">
      <c r="A111896">
        <v>117145</v>
      </c>
      <c r="B111896">
        <v>338162</v>
      </c>
      <c r="C111896" s="2">
        <v>44409.047517799358</v>
      </c>
      <c r="D111896">
        <v>36491</v>
      </c>
      <c r="E111896">
        <f t="shared" si="3496"/>
        <v>1</v>
      </c>
      <c r="F111896" t="str">
        <f t="shared" si="3497"/>
        <v>воскресенье</v>
      </c>
    </row>
    <row r="111897" spans="1:6" x14ac:dyDescent="0.25">
      <c r="A111897">
        <v>238018</v>
      </c>
      <c r="B111897">
        <v>338164</v>
      </c>
      <c r="C111897" s="2">
        <v>44409.050080874047</v>
      </c>
      <c r="D111897">
        <v>139058</v>
      </c>
      <c r="E111897">
        <f t="shared" si="3496"/>
        <v>1</v>
      </c>
      <c r="F111897" t="str">
        <f t="shared" si="3497"/>
        <v>воскресенье</v>
      </c>
    </row>
    <row r="111898" spans="1:6" x14ac:dyDescent="0.25">
      <c r="A111898">
        <v>129538</v>
      </c>
      <c r="B111898">
        <v>338165</v>
      </c>
      <c r="C111898" s="2">
        <v>44409.051666666666</v>
      </c>
      <c r="D111898">
        <v>441562</v>
      </c>
      <c r="E111898">
        <f t="shared" si="3496"/>
        <v>1</v>
      </c>
      <c r="F111898" t="str">
        <f t="shared" si="3497"/>
        <v>воскресенье</v>
      </c>
    </row>
    <row r="111899" spans="1:6" x14ac:dyDescent="0.25">
      <c r="A111899">
        <v>96975</v>
      </c>
      <c r="B111899">
        <v>338167</v>
      </c>
      <c r="C111899" s="2">
        <v>44409.053437910094</v>
      </c>
      <c r="D111899">
        <v>343712</v>
      </c>
      <c r="E111899">
        <f t="shared" si="3496"/>
        <v>1</v>
      </c>
      <c r="F111899" t="str">
        <f t="shared" si="3497"/>
        <v>воскресенье</v>
      </c>
    </row>
    <row r="111900" spans="1:6" x14ac:dyDescent="0.25">
      <c r="A111900">
        <v>190188</v>
      </c>
      <c r="B111900">
        <v>338170</v>
      </c>
      <c r="C111900" s="2">
        <v>44409.053999999996</v>
      </c>
      <c r="D111900">
        <v>104355</v>
      </c>
      <c r="E111900">
        <f t="shared" si="3496"/>
        <v>1</v>
      </c>
      <c r="F111900" t="str">
        <f t="shared" si="3497"/>
        <v>воскресенье</v>
      </c>
    </row>
    <row r="111901" spans="1:6" x14ac:dyDescent="0.25">
      <c r="A111901">
        <v>92094</v>
      </c>
      <c r="B111901">
        <v>338172</v>
      </c>
      <c r="C111901" s="2">
        <v>44409.054658650472</v>
      </c>
      <c r="D111901">
        <v>267852</v>
      </c>
      <c r="E111901">
        <f t="shared" si="3496"/>
        <v>1</v>
      </c>
      <c r="F111901" t="str">
        <f t="shared" si="3497"/>
        <v>воскресенье</v>
      </c>
    </row>
    <row r="111902" spans="1:6" x14ac:dyDescent="0.25">
      <c r="A111902">
        <v>335630</v>
      </c>
      <c r="B111902">
        <v>338177</v>
      </c>
      <c r="C111902" s="2">
        <v>44409.055238502151</v>
      </c>
      <c r="D111902">
        <v>217246</v>
      </c>
      <c r="E111902">
        <f t="shared" si="3496"/>
        <v>1</v>
      </c>
      <c r="F111902" t="str">
        <f t="shared" si="3497"/>
        <v>воскресенье</v>
      </c>
    </row>
    <row r="111903" spans="1:6" x14ac:dyDescent="0.25">
      <c r="A111903">
        <v>65503</v>
      </c>
      <c r="B111903">
        <v>338180</v>
      </c>
      <c r="C111903" s="2">
        <v>44409.056822006474</v>
      </c>
      <c r="D111903">
        <v>320264</v>
      </c>
      <c r="E111903">
        <f t="shared" si="3496"/>
        <v>1</v>
      </c>
      <c r="F111903" t="str">
        <f t="shared" si="3497"/>
        <v>воскресенье</v>
      </c>
    </row>
    <row r="111904" spans="1:6" x14ac:dyDescent="0.25">
      <c r="A111904">
        <v>118335</v>
      </c>
      <c r="B111904">
        <v>338184</v>
      </c>
      <c r="C111904" s="2">
        <v>44409.058626056707</v>
      </c>
      <c r="D111904">
        <v>82513</v>
      </c>
      <c r="E111904">
        <f t="shared" si="3496"/>
        <v>1</v>
      </c>
      <c r="F111904" t="str">
        <f t="shared" si="3497"/>
        <v>воскресенье</v>
      </c>
    </row>
    <row r="111905" spans="1:6" x14ac:dyDescent="0.25">
      <c r="A111905">
        <v>16805</v>
      </c>
      <c r="B111905">
        <v>338189</v>
      </c>
      <c r="C111905" s="2">
        <v>44409.060182500689</v>
      </c>
      <c r="D111905">
        <v>138209</v>
      </c>
      <c r="E111905">
        <f t="shared" si="3496"/>
        <v>1</v>
      </c>
      <c r="F111905" t="str">
        <f t="shared" si="3497"/>
        <v>воскресенье</v>
      </c>
    </row>
    <row r="111906" spans="1:6" x14ac:dyDescent="0.25">
      <c r="A111906">
        <v>47739</v>
      </c>
      <c r="B111906">
        <v>338192</v>
      </c>
      <c r="C111906" s="2">
        <v>44409.060365611746</v>
      </c>
      <c r="D111906">
        <v>190894</v>
      </c>
      <c r="E111906">
        <f t="shared" si="3496"/>
        <v>1</v>
      </c>
      <c r="F111906" t="str">
        <f t="shared" si="3497"/>
        <v>воскресенье</v>
      </c>
    </row>
    <row r="111907" spans="1:6" x14ac:dyDescent="0.25">
      <c r="A111907">
        <v>100790</v>
      </c>
      <c r="B111907">
        <v>338195</v>
      </c>
      <c r="C111907" s="2">
        <v>44409.061189611501</v>
      </c>
      <c r="D111907">
        <v>388677</v>
      </c>
      <c r="E111907">
        <f t="shared" si="3496"/>
        <v>1</v>
      </c>
      <c r="F111907" t="str">
        <f t="shared" si="3497"/>
        <v>воскресенье</v>
      </c>
    </row>
    <row r="111908" spans="1:6" x14ac:dyDescent="0.25">
      <c r="A111908">
        <v>215418</v>
      </c>
      <c r="B111908">
        <v>338196</v>
      </c>
      <c r="C111908" s="2">
        <v>44409.061676375408</v>
      </c>
      <c r="D111908">
        <v>186975</v>
      </c>
      <c r="E111908">
        <f t="shared" si="3496"/>
        <v>1</v>
      </c>
      <c r="F111908" t="str">
        <f t="shared" si="3497"/>
        <v>воскресенье</v>
      </c>
    </row>
    <row r="111909" spans="1:6" x14ac:dyDescent="0.25">
      <c r="A111909">
        <v>255059</v>
      </c>
      <c r="B111909">
        <v>338198</v>
      </c>
      <c r="C111909" s="2">
        <v>44409.062080906151</v>
      </c>
      <c r="D111909">
        <v>182191</v>
      </c>
      <c r="E111909">
        <f t="shared" si="3496"/>
        <v>1</v>
      </c>
      <c r="F111909" t="str">
        <f t="shared" si="3497"/>
        <v>воскресенье</v>
      </c>
    </row>
    <row r="111910" spans="1:6" x14ac:dyDescent="0.25">
      <c r="A111910">
        <v>14780</v>
      </c>
      <c r="B111910">
        <v>338200</v>
      </c>
      <c r="C111910" s="2">
        <v>44409.063699029131</v>
      </c>
      <c r="D111910">
        <v>298026</v>
      </c>
      <c r="E111910">
        <f t="shared" si="3496"/>
        <v>1</v>
      </c>
      <c r="F111910" t="str">
        <f t="shared" si="3497"/>
        <v>воскресенье</v>
      </c>
    </row>
    <row r="111911" spans="1:6" x14ac:dyDescent="0.25">
      <c r="A111911">
        <v>224470</v>
      </c>
      <c r="B111911">
        <v>338202</v>
      </c>
      <c r="C111911" s="2">
        <v>44409.063844721823</v>
      </c>
      <c r="D111911">
        <v>388328</v>
      </c>
      <c r="E111911">
        <f t="shared" si="3496"/>
        <v>1</v>
      </c>
      <c r="F111911" t="str">
        <f t="shared" si="3497"/>
        <v>воскресенье</v>
      </c>
    </row>
    <row r="111912" spans="1:6" x14ac:dyDescent="0.25">
      <c r="A111912">
        <v>51194</v>
      </c>
      <c r="B111912">
        <v>338203</v>
      </c>
      <c r="C111912" s="2">
        <v>44409.064912621354</v>
      </c>
      <c r="D111912">
        <v>119030</v>
      </c>
      <c r="E111912">
        <f t="shared" si="3496"/>
        <v>1</v>
      </c>
      <c r="F111912" t="str">
        <f t="shared" si="3497"/>
        <v>воскресенье</v>
      </c>
    </row>
    <row r="111913" spans="1:6" x14ac:dyDescent="0.25">
      <c r="A111913">
        <v>297818</v>
      </c>
      <c r="B111913">
        <v>338205</v>
      </c>
      <c r="C111913" s="2">
        <v>44409.065248573257</v>
      </c>
      <c r="D111913">
        <v>394819</v>
      </c>
      <c r="E111913">
        <f t="shared" si="3496"/>
        <v>1</v>
      </c>
      <c r="F111913" t="str">
        <f t="shared" si="3497"/>
        <v>воскресенье</v>
      </c>
    </row>
    <row r="111914" spans="1:6" x14ac:dyDescent="0.25">
      <c r="A111914">
        <v>170002</v>
      </c>
      <c r="B111914">
        <v>338206</v>
      </c>
      <c r="C111914" s="2">
        <v>44409.067339805828</v>
      </c>
      <c r="D111914">
        <v>109410</v>
      </c>
      <c r="E111914">
        <f t="shared" si="3496"/>
        <v>1</v>
      </c>
      <c r="F111914" t="str">
        <f t="shared" si="3497"/>
        <v>воскресенье</v>
      </c>
    </row>
    <row r="111915" spans="1:6" x14ac:dyDescent="0.25">
      <c r="A111915">
        <v>276173</v>
      </c>
      <c r="B111915">
        <v>338209</v>
      </c>
      <c r="C111915" s="2">
        <v>44409.068553398058</v>
      </c>
      <c r="D111915">
        <v>182191</v>
      </c>
      <c r="E111915">
        <f t="shared" si="3496"/>
        <v>1</v>
      </c>
      <c r="F111915" t="str">
        <f t="shared" si="3497"/>
        <v>воскресенье</v>
      </c>
    </row>
    <row r="111916" spans="1:6" x14ac:dyDescent="0.25">
      <c r="A111916">
        <v>25391</v>
      </c>
      <c r="B111916">
        <v>338211</v>
      </c>
      <c r="C111916" s="2">
        <v>44409.068849757379</v>
      </c>
      <c r="D111916">
        <v>459455</v>
      </c>
      <c r="E111916">
        <f t="shared" si="3496"/>
        <v>1</v>
      </c>
      <c r="F111916" t="str">
        <f t="shared" si="3497"/>
        <v>воскресенье</v>
      </c>
    </row>
    <row r="111917" spans="1:6" x14ac:dyDescent="0.25">
      <c r="A111917">
        <v>5746</v>
      </c>
      <c r="B111917">
        <v>338212</v>
      </c>
      <c r="C111917" s="2">
        <v>44409.069124423964</v>
      </c>
      <c r="D111917">
        <v>88863</v>
      </c>
      <c r="E111917">
        <f t="shared" si="3496"/>
        <v>1</v>
      </c>
      <c r="F111917" t="str">
        <f t="shared" si="3497"/>
        <v>воскресенье</v>
      </c>
    </row>
    <row r="111918" spans="1:6" x14ac:dyDescent="0.25">
      <c r="A111918">
        <v>346587</v>
      </c>
      <c r="B111918">
        <v>338217</v>
      </c>
      <c r="C111918" s="2">
        <v>44409.07</v>
      </c>
      <c r="D111918">
        <v>145058</v>
      </c>
      <c r="E111918">
        <f t="shared" si="3496"/>
        <v>1</v>
      </c>
      <c r="F111918" t="str">
        <f t="shared" si="3497"/>
        <v>воскресенье</v>
      </c>
    </row>
    <row r="111919" spans="1:6" x14ac:dyDescent="0.25">
      <c r="A111919">
        <v>64877</v>
      </c>
      <c r="B111919">
        <v>338221</v>
      </c>
      <c r="C111919" s="2">
        <v>44409.070171521038</v>
      </c>
      <c r="D111919">
        <v>458081</v>
      </c>
      <c r="E111919">
        <f t="shared" si="3496"/>
        <v>1</v>
      </c>
      <c r="F111919" t="str">
        <f t="shared" si="3497"/>
        <v>воскресенье</v>
      </c>
    </row>
    <row r="111920" spans="1:6" x14ac:dyDescent="0.25">
      <c r="A111920">
        <v>12986</v>
      </c>
      <c r="B111920">
        <v>338224</v>
      </c>
      <c r="C111920" s="2">
        <v>44409.072420422985</v>
      </c>
      <c r="D111920">
        <v>118549</v>
      </c>
      <c r="E111920">
        <f t="shared" si="3496"/>
        <v>1</v>
      </c>
      <c r="F111920" t="str">
        <f t="shared" si="3497"/>
        <v>воскресенье</v>
      </c>
    </row>
    <row r="111921" spans="1:6" x14ac:dyDescent="0.25">
      <c r="A111921">
        <v>164438</v>
      </c>
      <c r="B111921">
        <v>338225</v>
      </c>
      <c r="C111921" s="2">
        <v>44409.073335978268</v>
      </c>
      <c r="D111921">
        <v>191893</v>
      </c>
      <c r="E111921">
        <f t="shared" si="3496"/>
        <v>1</v>
      </c>
      <c r="F111921" t="str">
        <f t="shared" si="3497"/>
        <v>воскресенье</v>
      </c>
    </row>
    <row r="111922" spans="1:6" x14ac:dyDescent="0.25">
      <c r="A111922">
        <v>77707</v>
      </c>
      <c r="B111922">
        <v>338227</v>
      </c>
      <c r="C111922" s="2">
        <v>44409.074587237163</v>
      </c>
      <c r="D111922">
        <v>325852</v>
      </c>
      <c r="E111922">
        <f t="shared" si="3496"/>
        <v>1</v>
      </c>
      <c r="F111922" t="str">
        <f t="shared" si="3497"/>
        <v>воскресенье</v>
      </c>
    </row>
    <row r="111923" spans="1:6" x14ac:dyDescent="0.25">
      <c r="A111923">
        <v>308675</v>
      </c>
      <c r="B111923">
        <v>338230</v>
      </c>
      <c r="C111923" s="2">
        <v>44409.0747093112</v>
      </c>
      <c r="D111923">
        <v>12149</v>
      </c>
      <c r="E111923">
        <f t="shared" si="3496"/>
        <v>1</v>
      </c>
      <c r="F111923" t="str">
        <f t="shared" si="3497"/>
        <v>воскресенье</v>
      </c>
    </row>
    <row r="111924" spans="1:6" x14ac:dyDescent="0.25">
      <c r="A111924">
        <v>195667</v>
      </c>
      <c r="B111924">
        <v>338232</v>
      </c>
      <c r="C111924" s="2">
        <v>44409.074831385238</v>
      </c>
      <c r="D111924">
        <v>411922</v>
      </c>
      <c r="E111924">
        <f t="shared" si="3496"/>
        <v>1</v>
      </c>
      <c r="F111924" t="str">
        <f t="shared" si="3497"/>
        <v>воскресенье</v>
      </c>
    </row>
    <row r="111925" spans="1:6" x14ac:dyDescent="0.25">
      <c r="A111925">
        <v>222685</v>
      </c>
      <c r="B111925">
        <v>338233</v>
      </c>
      <c r="C111925" s="2">
        <v>44409.079071197411</v>
      </c>
      <c r="D111925">
        <v>23976</v>
      </c>
      <c r="E111925">
        <f t="shared" si="3496"/>
        <v>1</v>
      </c>
      <c r="F111925" t="str">
        <f t="shared" si="3497"/>
        <v>воскресенье</v>
      </c>
    </row>
    <row r="111926" spans="1:6" x14ac:dyDescent="0.25">
      <c r="A111926">
        <v>96757</v>
      </c>
      <c r="B111926">
        <v>338235</v>
      </c>
      <c r="C111926" s="2">
        <v>44409.080507827995</v>
      </c>
      <c r="D111926">
        <v>191893</v>
      </c>
      <c r="E111926">
        <f t="shared" si="3496"/>
        <v>1</v>
      </c>
      <c r="F111926" t="str">
        <f t="shared" si="3497"/>
        <v>воскресенье</v>
      </c>
    </row>
    <row r="111927" spans="1:6" x14ac:dyDescent="0.25">
      <c r="A111927">
        <v>29630</v>
      </c>
      <c r="B111927">
        <v>338238</v>
      </c>
      <c r="C111927" s="2">
        <v>44409.080843531599</v>
      </c>
      <c r="D111927">
        <v>182191</v>
      </c>
      <c r="E111927">
        <f t="shared" si="3496"/>
        <v>1</v>
      </c>
      <c r="F111927" t="str">
        <f t="shared" si="3497"/>
        <v>воскресенье</v>
      </c>
    </row>
    <row r="111928" spans="1:6" x14ac:dyDescent="0.25">
      <c r="A111928">
        <v>189900</v>
      </c>
      <c r="B111928">
        <v>338239</v>
      </c>
      <c r="C111928" s="2">
        <v>44409.082711974115</v>
      </c>
      <c r="D111928">
        <v>432868</v>
      </c>
      <c r="E111928">
        <f t="shared" si="3496"/>
        <v>1</v>
      </c>
      <c r="F111928" t="str">
        <f t="shared" si="3497"/>
        <v>воскресенье</v>
      </c>
    </row>
    <row r="111929" spans="1:6" x14ac:dyDescent="0.25">
      <c r="A111929">
        <v>252511</v>
      </c>
      <c r="B111929">
        <v>338241</v>
      </c>
      <c r="C111929" s="2">
        <v>44409.083040864287</v>
      </c>
      <c r="D111929">
        <v>324893</v>
      </c>
      <c r="E111929">
        <f t="shared" si="3496"/>
        <v>1</v>
      </c>
      <c r="F111929" t="str">
        <f t="shared" si="3497"/>
        <v>воскресенье</v>
      </c>
    </row>
    <row r="111930" spans="1:6" x14ac:dyDescent="0.25">
      <c r="A111930">
        <v>181388</v>
      </c>
      <c r="B111930">
        <v>338242</v>
      </c>
      <c r="C111930" s="2">
        <v>44409.084017456589</v>
      </c>
      <c r="D111930">
        <v>21760</v>
      </c>
      <c r="E111930">
        <f t="shared" si="3496"/>
        <v>2</v>
      </c>
      <c r="F111930" t="str">
        <f t="shared" si="3497"/>
        <v>воскресенье</v>
      </c>
    </row>
    <row r="111931" spans="1:6" x14ac:dyDescent="0.25">
      <c r="A111931">
        <v>170589</v>
      </c>
      <c r="B111931">
        <v>338243</v>
      </c>
      <c r="C111931" s="2">
        <v>44409.084333333332</v>
      </c>
      <c r="D111931">
        <v>108086</v>
      </c>
      <c r="E111931">
        <f t="shared" si="3496"/>
        <v>2</v>
      </c>
      <c r="F111931" t="str">
        <f t="shared" si="3497"/>
        <v>воскресенье</v>
      </c>
    </row>
    <row r="111932" spans="1:6" x14ac:dyDescent="0.25">
      <c r="A111932">
        <v>324443</v>
      </c>
      <c r="B111932">
        <v>338246</v>
      </c>
      <c r="C111932" s="2">
        <v>44409.084902493363</v>
      </c>
      <c r="D111932">
        <v>132149</v>
      </c>
      <c r="E111932">
        <f t="shared" si="3496"/>
        <v>2</v>
      </c>
      <c r="F111932" t="str">
        <f t="shared" si="3497"/>
        <v>воскресенье</v>
      </c>
    </row>
    <row r="111933" spans="1:6" x14ac:dyDescent="0.25">
      <c r="A111933">
        <v>32980</v>
      </c>
      <c r="B111933">
        <v>338249</v>
      </c>
      <c r="C111933" s="2">
        <v>44409.086855677968</v>
      </c>
      <c r="D111933">
        <v>242428</v>
      </c>
      <c r="E111933">
        <f t="shared" si="3496"/>
        <v>2</v>
      </c>
      <c r="F111933" t="str">
        <f t="shared" si="3497"/>
        <v>воскресенье</v>
      </c>
    </row>
    <row r="111934" spans="1:6" x14ac:dyDescent="0.25">
      <c r="A111934">
        <v>34396</v>
      </c>
      <c r="B111934">
        <v>338251</v>
      </c>
      <c r="C111934" s="2">
        <v>44409.0872829371</v>
      </c>
      <c r="D111934">
        <v>51668</v>
      </c>
      <c r="E111934">
        <f t="shared" si="3496"/>
        <v>2</v>
      </c>
      <c r="F111934" t="str">
        <f t="shared" si="3497"/>
        <v>воскресенье</v>
      </c>
    </row>
    <row r="111935" spans="1:6" x14ac:dyDescent="0.25">
      <c r="A111935">
        <v>216719</v>
      </c>
      <c r="B111935">
        <v>338255</v>
      </c>
      <c r="C111935" s="2">
        <v>44409.087801751761</v>
      </c>
      <c r="D111935">
        <v>470762</v>
      </c>
      <c r="E111935">
        <f t="shared" si="3496"/>
        <v>2</v>
      </c>
      <c r="F111935" t="str">
        <f t="shared" si="3497"/>
        <v>воскресенье</v>
      </c>
    </row>
    <row r="111936" spans="1:6" x14ac:dyDescent="0.25">
      <c r="A111936">
        <v>161945</v>
      </c>
      <c r="B111936">
        <v>338257</v>
      </c>
      <c r="C111936" s="2">
        <v>44409.09</v>
      </c>
      <c r="D111936">
        <v>330753</v>
      </c>
      <c r="E111936">
        <f t="shared" si="3496"/>
        <v>2</v>
      </c>
      <c r="F111936" t="str">
        <f t="shared" si="3497"/>
        <v>воскресенье</v>
      </c>
    </row>
    <row r="111937" spans="1:6" x14ac:dyDescent="0.25">
      <c r="A111937">
        <v>15078</v>
      </c>
      <c r="B111937">
        <v>338259</v>
      </c>
      <c r="C111937" s="2">
        <v>44409.090517899109</v>
      </c>
      <c r="D111937">
        <v>146115</v>
      </c>
      <c r="E111937">
        <f t="shared" si="3496"/>
        <v>2</v>
      </c>
      <c r="F111937" t="str">
        <f t="shared" si="3497"/>
        <v>воскресенье</v>
      </c>
    </row>
    <row r="111938" spans="1:6" x14ac:dyDescent="0.25">
      <c r="A111938">
        <v>161550</v>
      </c>
      <c r="B111938">
        <v>338263</v>
      </c>
      <c r="C111938" s="2">
        <v>44409.092043824581</v>
      </c>
      <c r="D111938">
        <v>304722</v>
      </c>
      <c r="E111938">
        <f t="shared" si="3496"/>
        <v>2</v>
      </c>
      <c r="F111938" t="str">
        <f t="shared" si="3497"/>
        <v>воскресенье</v>
      </c>
    </row>
    <row r="111939" spans="1:6" x14ac:dyDescent="0.25">
      <c r="A111939">
        <v>286181</v>
      </c>
      <c r="B111939">
        <v>338264</v>
      </c>
      <c r="C111939" s="2">
        <v>44409.092532120732</v>
      </c>
      <c r="D111939">
        <v>347008</v>
      </c>
      <c r="E111939">
        <f t="shared" ref="E111939:E112002" si="3498">HOUR(C111939)</f>
        <v>2</v>
      </c>
      <c r="F111939" t="str">
        <f t="shared" ref="F111939:F112002" si="3499">TEXT(C111939,"дддд")</f>
        <v>воскресенье</v>
      </c>
    </row>
    <row r="111940" spans="1:6" x14ac:dyDescent="0.25">
      <c r="A111940">
        <v>72609</v>
      </c>
      <c r="B111940">
        <v>338266</v>
      </c>
      <c r="C111940" s="2">
        <v>44409.092989898374</v>
      </c>
      <c r="D111940">
        <v>229529</v>
      </c>
      <c r="E111940">
        <f t="shared" si="3498"/>
        <v>2</v>
      </c>
      <c r="F111940" t="str">
        <f t="shared" si="3499"/>
        <v>воскресенье</v>
      </c>
    </row>
    <row r="111941" spans="1:6" x14ac:dyDescent="0.25">
      <c r="A111941">
        <v>104770</v>
      </c>
      <c r="B111941">
        <v>338267</v>
      </c>
      <c r="C111941" s="2">
        <v>44409.093634304212</v>
      </c>
      <c r="D111941">
        <v>43842</v>
      </c>
      <c r="E111941">
        <f t="shared" si="3498"/>
        <v>2</v>
      </c>
      <c r="F111941" t="str">
        <f t="shared" si="3499"/>
        <v>воскресенье</v>
      </c>
    </row>
    <row r="111942" spans="1:6" x14ac:dyDescent="0.25">
      <c r="A111942">
        <v>45108</v>
      </c>
      <c r="B111942">
        <v>338270</v>
      </c>
      <c r="C111942" s="2">
        <v>44409.094038834948</v>
      </c>
      <c r="D111942">
        <v>274147</v>
      </c>
      <c r="E111942">
        <f t="shared" si="3498"/>
        <v>2</v>
      </c>
      <c r="F111942" t="str">
        <f t="shared" si="3499"/>
        <v>воскресенье</v>
      </c>
    </row>
    <row r="111943" spans="1:6" x14ac:dyDescent="0.25">
      <c r="A111943">
        <v>259987</v>
      </c>
      <c r="B111943">
        <v>338274</v>
      </c>
      <c r="C111943" s="2">
        <v>44409.095065157017</v>
      </c>
      <c r="D111943">
        <v>125262</v>
      </c>
      <c r="E111943">
        <f t="shared" si="3498"/>
        <v>2</v>
      </c>
      <c r="F111943" t="str">
        <f t="shared" si="3499"/>
        <v>воскресенье</v>
      </c>
    </row>
    <row r="111944" spans="1:6" x14ac:dyDescent="0.25">
      <c r="A111944">
        <v>322674</v>
      </c>
      <c r="B111944">
        <v>338277</v>
      </c>
      <c r="C111944" s="2">
        <v>44409.10025330363</v>
      </c>
      <c r="D111944">
        <v>477565</v>
      </c>
      <c r="E111944">
        <f t="shared" si="3498"/>
        <v>2</v>
      </c>
      <c r="F111944" t="str">
        <f t="shared" si="3499"/>
        <v>воскресенье</v>
      </c>
    </row>
    <row r="111945" spans="1:6" x14ac:dyDescent="0.25">
      <c r="A111945">
        <v>153921</v>
      </c>
      <c r="B111945">
        <v>338279</v>
      </c>
      <c r="C111945" s="2">
        <v>44409.100344859158</v>
      </c>
      <c r="D111945">
        <v>100412</v>
      </c>
      <c r="E111945">
        <f t="shared" si="3498"/>
        <v>2</v>
      </c>
      <c r="F111945" t="str">
        <f t="shared" si="3499"/>
        <v>воскресенье</v>
      </c>
    </row>
    <row r="111946" spans="1:6" x14ac:dyDescent="0.25">
      <c r="A111946">
        <v>241976</v>
      </c>
      <c r="B111946">
        <v>338281</v>
      </c>
      <c r="C111946" s="2">
        <v>44409.100863673819</v>
      </c>
      <c r="D111946">
        <v>118549</v>
      </c>
      <c r="E111946">
        <f t="shared" si="3498"/>
        <v>2</v>
      </c>
      <c r="F111946" t="str">
        <f t="shared" si="3499"/>
        <v>воскресенье</v>
      </c>
    </row>
    <row r="111947" spans="1:6" x14ac:dyDescent="0.25">
      <c r="A111947">
        <v>166036</v>
      </c>
      <c r="B111947">
        <v>338286</v>
      </c>
      <c r="C111947" s="2">
        <v>44409.103854487745</v>
      </c>
      <c r="D111947">
        <v>133619</v>
      </c>
      <c r="E111947">
        <f t="shared" si="3498"/>
        <v>2</v>
      </c>
      <c r="F111947" t="str">
        <f t="shared" si="3499"/>
        <v>воскресенье</v>
      </c>
    </row>
    <row r="111948" spans="1:6" x14ac:dyDescent="0.25">
      <c r="A111948">
        <v>102980</v>
      </c>
      <c r="B111948">
        <v>338288</v>
      </c>
      <c r="C111948" s="2">
        <v>44409.105000000003</v>
      </c>
      <c r="D111948">
        <v>321417</v>
      </c>
      <c r="E111948">
        <f t="shared" si="3498"/>
        <v>2</v>
      </c>
      <c r="F111948" t="str">
        <f t="shared" si="3499"/>
        <v>воскресенье</v>
      </c>
    </row>
    <row r="111949" spans="1:6" x14ac:dyDescent="0.25">
      <c r="A111949">
        <v>323346</v>
      </c>
      <c r="B111949">
        <v>338293</v>
      </c>
      <c r="C111949" s="2">
        <v>44409.106448561055</v>
      </c>
      <c r="D111949">
        <v>182191</v>
      </c>
      <c r="E111949">
        <f t="shared" si="3498"/>
        <v>2</v>
      </c>
      <c r="F111949" t="str">
        <f t="shared" si="3499"/>
        <v>воскресенье</v>
      </c>
    </row>
    <row r="111950" spans="1:6" x14ac:dyDescent="0.25">
      <c r="A111950">
        <v>158271</v>
      </c>
      <c r="B111950">
        <v>338296</v>
      </c>
      <c r="C111950" s="2">
        <v>44409.106540116583</v>
      </c>
      <c r="D111950">
        <v>152780</v>
      </c>
      <c r="E111950">
        <f t="shared" si="3498"/>
        <v>2</v>
      </c>
      <c r="F111950" t="str">
        <f t="shared" si="3499"/>
        <v>воскресенье</v>
      </c>
    </row>
    <row r="111951" spans="1:6" x14ac:dyDescent="0.25">
      <c r="A111951">
        <v>83968</v>
      </c>
      <c r="B111951">
        <v>338297</v>
      </c>
      <c r="C111951" s="2">
        <v>44409.107181005282</v>
      </c>
      <c r="D111951">
        <v>313721</v>
      </c>
      <c r="E111951">
        <f t="shared" si="3498"/>
        <v>2</v>
      </c>
      <c r="F111951" t="str">
        <f t="shared" si="3499"/>
        <v>воскресенье</v>
      </c>
    </row>
    <row r="111952" spans="1:6" x14ac:dyDescent="0.25">
      <c r="A111952">
        <v>188193</v>
      </c>
      <c r="B111952">
        <v>338301</v>
      </c>
      <c r="C111952" s="2">
        <v>44409.108432264169</v>
      </c>
      <c r="D111952">
        <v>36375</v>
      </c>
      <c r="E111952">
        <f t="shared" si="3498"/>
        <v>2</v>
      </c>
      <c r="F111952" t="str">
        <f t="shared" si="3499"/>
        <v>воскресенье</v>
      </c>
    </row>
    <row r="111953" spans="1:6" x14ac:dyDescent="0.25">
      <c r="A111953">
        <v>139998</v>
      </c>
      <c r="B111953">
        <v>338304</v>
      </c>
      <c r="C111953" s="2">
        <v>44409.108666666667</v>
      </c>
      <c r="D111953">
        <v>8805</v>
      </c>
      <c r="E111953">
        <f t="shared" si="3498"/>
        <v>2</v>
      </c>
      <c r="F111953" t="str">
        <f t="shared" si="3499"/>
        <v>воскресенье</v>
      </c>
    </row>
    <row r="111954" spans="1:6" x14ac:dyDescent="0.25">
      <c r="A111954">
        <v>328241</v>
      </c>
      <c r="B111954">
        <v>338309</v>
      </c>
      <c r="C111954" s="2">
        <v>44409.108999999997</v>
      </c>
      <c r="D111954">
        <v>406570</v>
      </c>
      <c r="E111954">
        <f t="shared" si="3498"/>
        <v>2</v>
      </c>
      <c r="F111954" t="str">
        <f t="shared" si="3499"/>
        <v>воскресенье</v>
      </c>
    </row>
    <row r="111955" spans="1:6" x14ac:dyDescent="0.25">
      <c r="A111955">
        <v>69113</v>
      </c>
      <c r="B111955">
        <v>338312</v>
      </c>
      <c r="C111955" s="2">
        <v>44409.109006472492</v>
      </c>
      <c r="D111955">
        <v>327633</v>
      </c>
      <c r="E111955">
        <f t="shared" si="3498"/>
        <v>2</v>
      </c>
      <c r="F111955" t="str">
        <f t="shared" si="3499"/>
        <v>воскресенье</v>
      </c>
    </row>
    <row r="111956" spans="1:6" x14ac:dyDescent="0.25">
      <c r="A111956">
        <v>276513</v>
      </c>
      <c r="B111956">
        <v>338317</v>
      </c>
      <c r="C111956" s="2">
        <v>44409.109103671377</v>
      </c>
      <c r="D111956">
        <v>52509</v>
      </c>
      <c r="E111956">
        <f t="shared" si="3498"/>
        <v>2</v>
      </c>
      <c r="F111956" t="str">
        <f t="shared" si="3499"/>
        <v>воскресенье</v>
      </c>
    </row>
    <row r="111957" spans="1:6" x14ac:dyDescent="0.25">
      <c r="A111957">
        <v>245279</v>
      </c>
      <c r="B111957">
        <v>338321</v>
      </c>
      <c r="C111957" s="2">
        <v>44409.109333333334</v>
      </c>
      <c r="D111957">
        <v>104958</v>
      </c>
      <c r="E111957">
        <f t="shared" si="3498"/>
        <v>2</v>
      </c>
      <c r="F111957" t="str">
        <f t="shared" si="3499"/>
        <v>воскресенье</v>
      </c>
    </row>
    <row r="111958" spans="1:6" x14ac:dyDescent="0.25">
      <c r="A111958">
        <v>244373</v>
      </c>
      <c r="B111958">
        <v>338326</v>
      </c>
      <c r="C111958" s="2">
        <v>44409.109897152623</v>
      </c>
      <c r="D111958">
        <v>4199</v>
      </c>
      <c r="E111958">
        <f t="shared" si="3498"/>
        <v>2</v>
      </c>
      <c r="F111958" t="str">
        <f t="shared" si="3499"/>
        <v>воскресенье</v>
      </c>
    </row>
    <row r="111959" spans="1:6" x14ac:dyDescent="0.25">
      <c r="A111959">
        <v>273865</v>
      </c>
      <c r="B111959">
        <v>338328</v>
      </c>
      <c r="C111959" s="2">
        <v>44409.109988708151</v>
      </c>
      <c r="D111959">
        <v>411922</v>
      </c>
      <c r="E111959">
        <f t="shared" si="3498"/>
        <v>2</v>
      </c>
      <c r="F111959" t="str">
        <f t="shared" si="3499"/>
        <v>воскресенье</v>
      </c>
    </row>
    <row r="111960" spans="1:6" x14ac:dyDescent="0.25">
      <c r="A111960">
        <v>93264</v>
      </c>
      <c r="B111960">
        <v>338330</v>
      </c>
      <c r="C111960" s="2">
        <v>44409.111270485548</v>
      </c>
      <c r="D111960">
        <v>217497</v>
      </c>
      <c r="E111960">
        <f t="shared" si="3498"/>
        <v>2</v>
      </c>
      <c r="F111960" t="str">
        <f t="shared" si="3499"/>
        <v>воскресенье</v>
      </c>
    </row>
    <row r="111961" spans="1:6" x14ac:dyDescent="0.25">
      <c r="A111961">
        <v>25336</v>
      </c>
      <c r="B111961">
        <v>338334</v>
      </c>
      <c r="C111961" s="2">
        <v>44409.113071077605</v>
      </c>
      <c r="D111961">
        <v>123413</v>
      </c>
      <c r="E111961">
        <f t="shared" si="3498"/>
        <v>2</v>
      </c>
      <c r="F111961" t="str">
        <f t="shared" si="3499"/>
        <v>воскресенье</v>
      </c>
    </row>
    <row r="111962" spans="1:6" x14ac:dyDescent="0.25">
      <c r="A111962">
        <v>265900</v>
      </c>
      <c r="B111962">
        <v>338337</v>
      </c>
      <c r="C111962" s="2">
        <v>44409.113834040349</v>
      </c>
      <c r="D111962">
        <v>140573</v>
      </c>
      <c r="E111962">
        <f t="shared" si="3498"/>
        <v>2</v>
      </c>
      <c r="F111962" t="str">
        <f t="shared" si="3499"/>
        <v>воскресенье</v>
      </c>
    </row>
    <row r="111963" spans="1:6" x14ac:dyDescent="0.25">
      <c r="A111963">
        <v>38519</v>
      </c>
      <c r="B111963">
        <v>338342</v>
      </c>
      <c r="C111963" s="2">
        <v>44409.115726187934</v>
      </c>
      <c r="D111963">
        <v>309648</v>
      </c>
      <c r="E111963">
        <f t="shared" si="3498"/>
        <v>2</v>
      </c>
      <c r="F111963" t="str">
        <f t="shared" si="3499"/>
        <v>воскресенье</v>
      </c>
    </row>
    <row r="111964" spans="1:6" x14ac:dyDescent="0.25">
      <c r="A111964">
        <v>161698</v>
      </c>
      <c r="B111964">
        <v>338346</v>
      </c>
      <c r="C111964" s="2">
        <v>44409.117097087379</v>
      </c>
      <c r="D111964">
        <v>158978</v>
      </c>
      <c r="E111964">
        <f t="shared" si="3498"/>
        <v>2</v>
      </c>
      <c r="F111964" t="str">
        <f t="shared" si="3499"/>
        <v>воскресенье</v>
      </c>
    </row>
    <row r="111965" spans="1:6" x14ac:dyDescent="0.25">
      <c r="A111965">
        <v>210903</v>
      </c>
      <c r="B111965">
        <v>338350</v>
      </c>
      <c r="C111965" s="2">
        <v>44409.117770928067</v>
      </c>
      <c r="D111965">
        <v>158978</v>
      </c>
      <c r="E111965">
        <f t="shared" si="3498"/>
        <v>2</v>
      </c>
      <c r="F111965" t="str">
        <f t="shared" si="3499"/>
        <v>воскресенье</v>
      </c>
    </row>
    <row r="111966" spans="1:6" x14ac:dyDescent="0.25">
      <c r="A111966">
        <v>91873</v>
      </c>
      <c r="B111966">
        <v>338354</v>
      </c>
      <c r="C111966" s="2">
        <v>44409.118442335275</v>
      </c>
      <c r="D111966">
        <v>327633</v>
      </c>
      <c r="E111966">
        <f t="shared" si="3498"/>
        <v>2</v>
      </c>
      <c r="F111966" t="str">
        <f t="shared" si="3499"/>
        <v>воскресенье</v>
      </c>
    </row>
    <row r="111967" spans="1:6" x14ac:dyDescent="0.25">
      <c r="A111967">
        <v>38678</v>
      </c>
      <c r="B111967">
        <v>338358</v>
      </c>
      <c r="C111967" s="2">
        <v>44409.122348704492</v>
      </c>
      <c r="D111967">
        <v>158978</v>
      </c>
      <c r="E111967">
        <f t="shared" si="3498"/>
        <v>2</v>
      </c>
      <c r="F111967" t="str">
        <f t="shared" si="3499"/>
        <v>воскресенье</v>
      </c>
    </row>
    <row r="111968" spans="1:6" x14ac:dyDescent="0.25">
      <c r="A111968">
        <v>257795</v>
      </c>
      <c r="B111968">
        <v>338361</v>
      </c>
      <c r="C111968" s="2">
        <v>44409.122745445115</v>
      </c>
      <c r="D111968">
        <v>194315</v>
      </c>
      <c r="E111968">
        <f t="shared" si="3498"/>
        <v>2</v>
      </c>
      <c r="F111968" t="str">
        <f t="shared" si="3499"/>
        <v>воскресенье</v>
      </c>
    </row>
    <row r="111969" spans="1:6" x14ac:dyDescent="0.25">
      <c r="A111969">
        <v>133687</v>
      </c>
      <c r="B111969">
        <v>338365</v>
      </c>
      <c r="C111969" s="2">
        <v>44409.124515518663</v>
      </c>
      <c r="D111969">
        <v>149755</v>
      </c>
      <c r="E111969">
        <f t="shared" si="3498"/>
        <v>2</v>
      </c>
      <c r="F111969" t="str">
        <f t="shared" si="3499"/>
        <v>воскресенье</v>
      </c>
    </row>
    <row r="111970" spans="1:6" x14ac:dyDescent="0.25">
      <c r="A111970">
        <v>142272</v>
      </c>
      <c r="B111970">
        <v>338369</v>
      </c>
      <c r="C111970" s="2">
        <v>44409.12521744438</v>
      </c>
      <c r="D111970">
        <v>118549</v>
      </c>
      <c r="E111970">
        <f t="shared" si="3498"/>
        <v>3</v>
      </c>
      <c r="F111970" t="str">
        <f t="shared" si="3499"/>
        <v>воскресенье</v>
      </c>
    </row>
    <row r="111971" spans="1:6" x14ac:dyDescent="0.25">
      <c r="A111971">
        <v>209970</v>
      </c>
      <c r="B111971">
        <v>338370</v>
      </c>
      <c r="C111971" s="2">
        <v>44409.125705740531</v>
      </c>
      <c r="D111971">
        <v>118549</v>
      </c>
      <c r="E111971">
        <f t="shared" si="3498"/>
        <v>3</v>
      </c>
      <c r="F111971" t="str">
        <f t="shared" si="3499"/>
        <v>воскресенье</v>
      </c>
    </row>
    <row r="111972" spans="1:6" x14ac:dyDescent="0.25">
      <c r="A111972">
        <v>72786</v>
      </c>
      <c r="B111972">
        <v>338375</v>
      </c>
      <c r="C111972" s="2">
        <v>44409.12599676376</v>
      </c>
      <c r="D111972">
        <v>437440</v>
      </c>
      <c r="E111972">
        <f t="shared" si="3498"/>
        <v>3</v>
      </c>
      <c r="F111972" t="str">
        <f t="shared" si="3499"/>
        <v>воскресенье</v>
      </c>
    </row>
    <row r="111973" spans="1:6" x14ac:dyDescent="0.25">
      <c r="A111973">
        <v>113059</v>
      </c>
      <c r="B111973">
        <v>338377</v>
      </c>
      <c r="C111973" s="2">
        <v>44409.127903073211</v>
      </c>
      <c r="D111973">
        <v>374837</v>
      </c>
      <c r="E111973">
        <f t="shared" si="3498"/>
        <v>3</v>
      </c>
      <c r="F111973" t="str">
        <f t="shared" si="3499"/>
        <v>воскресенье</v>
      </c>
    </row>
    <row r="111974" spans="1:6" x14ac:dyDescent="0.25">
      <c r="A111974">
        <v>15713</v>
      </c>
      <c r="B111974">
        <v>338382</v>
      </c>
      <c r="C111974" s="2">
        <v>44409.12796411023</v>
      </c>
      <c r="D111974">
        <v>406793</v>
      </c>
      <c r="E111974">
        <f t="shared" si="3498"/>
        <v>3</v>
      </c>
      <c r="F111974" t="str">
        <f t="shared" si="3499"/>
        <v>воскресенье</v>
      </c>
    </row>
    <row r="111975" spans="1:6" x14ac:dyDescent="0.25">
      <c r="A111975">
        <v>174797</v>
      </c>
      <c r="B111975">
        <v>338385</v>
      </c>
      <c r="C111975" s="2">
        <v>44409.129215369125</v>
      </c>
      <c r="D111975">
        <v>255103</v>
      </c>
      <c r="E111975">
        <f t="shared" si="3498"/>
        <v>3</v>
      </c>
      <c r="F111975" t="str">
        <f t="shared" si="3499"/>
        <v>воскресенье</v>
      </c>
    </row>
    <row r="111976" spans="1:6" x14ac:dyDescent="0.25">
      <c r="A111976">
        <v>44788</v>
      </c>
      <c r="B111976">
        <v>338386</v>
      </c>
      <c r="C111976" s="2">
        <v>44409.130436109503</v>
      </c>
      <c r="D111976">
        <v>447788</v>
      </c>
      <c r="E111976">
        <f t="shared" si="3498"/>
        <v>3</v>
      </c>
      <c r="F111976" t="str">
        <f t="shared" si="3499"/>
        <v>воскресенье</v>
      </c>
    </row>
    <row r="111977" spans="1:6" x14ac:dyDescent="0.25">
      <c r="A111977">
        <v>34815</v>
      </c>
      <c r="B111977">
        <v>338390</v>
      </c>
      <c r="C111977" s="2">
        <v>44409.130802331616</v>
      </c>
      <c r="D111977">
        <v>281236</v>
      </c>
      <c r="E111977">
        <f t="shared" si="3498"/>
        <v>3</v>
      </c>
      <c r="F111977" t="str">
        <f t="shared" si="3499"/>
        <v>воскресенье</v>
      </c>
    </row>
    <row r="111978" spans="1:6" x14ac:dyDescent="0.25">
      <c r="A111978">
        <v>258682</v>
      </c>
      <c r="B111978">
        <v>338395</v>
      </c>
      <c r="C111978" s="2">
        <v>44409.132145146032</v>
      </c>
      <c r="D111978">
        <v>411922</v>
      </c>
      <c r="E111978">
        <f t="shared" si="3498"/>
        <v>3</v>
      </c>
      <c r="F111978" t="str">
        <f t="shared" si="3499"/>
        <v>воскресенье</v>
      </c>
    </row>
    <row r="111979" spans="1:6" x14ac:dyDescent="0.25">
      <c r="A111979">
        <v>244215</v>
      </c>
      <c r="B111979">
        <v>338398</v>
      </c>
      <c r="C111979" s="2">
        <v>44409.133666666661</v>
      </c>
      <c r="D111979">
        <v>227775</v>
      </c>
      <c r="E111979">
        <f t="shared" si="3498"/>
        <v>3</v>
      </c>
      <c r="F111979" t="str">
        <f t="shared" si="3499"/>
        <v>воскресенье</v>
      </c>
    </row>
    <row r="111980" spans="1:6" x14ac:dyDescent="0.25">
      <c r="A111980">
        <v>205616</v>
      </c>
      <c r="B111980">
        <v>338402</v>
      </c>
      <c r="C111980" s="2">
        <v>44409.134311960202</v>
      </c>
      <c r="D111980">
        <v>13019</v>
      </c>
      <c r="E111980">
        <f t="shared" si="3498"/>
        <v>3</v>
      </c>
      <c r="F111980" t="str">
        <f t="shared" si="3499"/>
        <v>воскресенье</v>
      </c>
    </row>
    <row r="111981" spans="1:6" x14ac:dyDescent="0.25">
      <c r="A111981">
        <v>101646</v>
      </c>
      <c r="B111981">
        <v>338404</v>
      </c>
      <c r="C111981" s="2">
        <v>44409.135105441448</v>
      </c>
      <c r="D111981">
        <v>470762</v>
      </c>
      <c r="E111981">
        <f t="shared" si="3498"/>
        <v>3</v>
      </c>
      <c r="F111981" t="str">
        <f t="shared" si="3499"/>
        <v>воскресенье</v>
      </c>
    </row>
    <row r="111982" spans="1:6" x14ac:dyDescent="0.25">
      <c r="A111982">
        <v>91896</v>
      </c>
      <c r="B111982">
        <v>338409</v>
      </c>
      <c r="C111982" s="2">
        <v>44409.135319071014</v>
      </c>
      <c r="D111982">
        <v>311460</v>
      </c>
      <c r="E111982">
        <f t="shared" si="3498"/>
        <v>3</v>
      </c>
      <c r="F111982" t="str">
        <f t="shared" si="3499"/>
        <v>воскресенье</v>
      </c>
    </row>
    <row r="111983" spans="1:6" x14ac:dyDescent="0.25">
      <c r="A111983">
        <v>209082</v>
      </c>
      <c r="B111983">
        <v>338412</v>
      </c>
      <c r="C111983" s="2">
        <v>44409.13853721683</v>
      </c>
      <c r="D111983">
        <v>258219</v>
      </c>
      <c r="E111983">
        <f t="shared" si="3498"/>
        <v>3</v>
      </c>
      <c r="F111983" t="str">
        <f t="shared" si="3499"/>
        <v>воскресенье</v>
      </c>
    </row>
    <row r="111984" spans="1:6" x14ac:dyDescent="0.25">
      <c r="A111984">
        <v>96447</v>
      </c>
      <c r="B111984">
        <v>338414</v>
      </c>
      <c r="C111984" s="2">
        <v>44409.140140995514</v>
      </c>
      <c r="D111984">
        <v>60239</v>
      </c>
      <c r="E111984">
        <f t="shared" si="3498"/>
        <v>3</v>
      </c>
      <c r="F111984" t="str">
        <f t="shared" si="3499"/>
        <v>воскресенье</v>
      </c>
    </row>
    <row r="111985" spans="1:6" x14ac:dyDescent="0.25">
      <c r="A111985">
        <v>7161</v>
      </c>
      <c r="B111985">
        <v>338418</v>
      </c>
      <c r="C111985" s="2">
        <v>44409.140690328684</v>
      </c>
      <c r="D111985">
        <v>432277</v>
      </c>
      <c r="E111985">
        <f t="shared" si="3498"/>
        <v>3</v>
      </c>
      <c r="F111985" t="str">
        <f t="shared" si="3499"/>
        <v>воскресенье</v>
      </c>
    </row>
    <row r="111986" spans="1:6" x14ac:dyDescent="0.25">
      <c r="A111986">
        <v>79600</v>
      </c>
      <c r="B111986">
        <v>338420</v>
      </c>
      <c r="C111986" s="2">
        <v>44409.14148380993</v>
      </c>
      <c r="D111986">
        <v>196571</v>
      </c>
      <c r="E111986">
        <f t="shared" si="3498"/>
        <v>3</v>
      </c>
      <c r="F111986" t="str">
        <f t="shared" si="3499"/>
        <v>воскресенье</v>
      </c>
    </row>
    <row r="111987" spans="1:6" x14ac:dyDescent="0.25">
      <c r="A111987">
        <v>270227</v>
      </c>
      <c r="B111987">
        <v>338421</v>
      </c>
      <c r="C111987" s="2">
        <v>44409.141636402477</v>
      </c>
      <c r="D111987">
        <v>77304</v>
      </c>
      <c r="E111987">
        <f t="shared" si="3498"/>
        <v>3</v>
      </c>
      <c r="F111987" t="str">
        <f t="shared" si="3499"/>
        <v>воскресенье</v>
      </c>
    </row>
    <row r="111988" spans="1:6" x14ac:dyDescent="0.25">
      <c r="A111988">
        <v>185242</v>
      </c>
      <c r="B111988">
        <v>338426</v>
      </c>
      <c r="C111988" s="2">
        <v>44409.142987055013</v>
      </c>
      <c r="D111988">
        <v>118549</v>
      </c>
      <c r="E111988">
        <f t="shared" si="3498"/>
        <v>3</v>
      </c>
      <c r="F111988" t="str">
        <f t="shared" si="3499"/>
        <v>воскресенье</v>
      </c>
    </row>
    <row r="111989" spans="1:6" x14ac:dyDescent="0.25">
      <c r="A111989">
        <v>245093</v>
      </c>
      <c r="B111989">
        <v>338427</v>
      </c>
      <c r="C111989" s="2">
        <v>44409.143101290931</v>
      </c>
      <c r="D111989">
        <v>70091</v>
      </c>
      <c r="E111989">
        <f t="shared" si="3498"/>
        <v>3</v>
      </c>
      <c r="F111989" t="str">
        <f t="shared" si="3499"/>
        <v>воскресенье</v>
      </c>
    </row>
    <row r="111990" spans="1:6" x14ac:dyDescent="0.25">
      <c r="A111990">
        <v>339354</v>
      </c>
      <c r="B111990">
        <v>338430</v>
      </c>
      <c r="C111990" s="2">
        <v>44409.145847956788</v>
      </c>
      <c r="D111990">
        <v>230507</v>
      </c>
      <c r="E111990">
        <f t="shared" si="3498"/>
        <v>3</v>
      </c>
      <c r="F111990" t="str">
        <f t="shared" si="3499"/>
        <v>воскресенье</v>
      </c>
    </row>
    <row r="111991" spans="1:6" x14ac:dyDescent="0.25">
      <c r="A111991">
        <v>38142</v>
      </c>
      <c r="B111991">
        <v>338432</v>
      </c>
      <c r="C111991" s="2">
        <v>44409.145878475298</v>
      </c>
      <c r="D111991">
        <v>411922</v>
      </c>
      <c r="E111991">
        <f t="shared" si="3498"/>
        <v>3</v>
      </c>
      <c r="F111991" t="str">
        <f t="shared" si="3499"/>
        <v>воскресенье</v>
      </c>
    </row>
    <row r="111992" spans="1:6" x14ac:dyDescent="0.25">
      <c r="A111992">
        <v>58351</v>
      </c>
      <c r="B111992">
        <v>338437</v>
      </c>
      <c r="C111992" s="2">
        <v>44409.146000000001</v>
      </c>
      <c r="D111992">
        <v>293657</v>
      </c>
      <c r="E111992">
        <f t="shared" si="3498"/>
        <v>3</v>
      </c>
      <c r="F111992" t="str">
        <f t="shared" si="3499"/>
        <v>воскресенье</v>
      </c>
    </row>
    <row r="111993" spans="1:6" x14ac:dyDescent="0.25">
      <c r="A111993">
        <v>214162</v>
      </c>
      <c r="B111993">
        <v>338438</v>
      </c>
      <c r="C111993" s="2">
        <v>44409.148014770959</v>
      </c>
      <c r="D111993">
        <v>1828</v>
      </c>
      <c r="E111993">
        <f t="shared" si="3498"/>
        <v>3</v>
      </c>
      <c r="F111993" t="str">
        <f t="shared" si="3499"/>
        <v>воскресенье</v>
      </c>
    </row>
    <row r="111994" spans="1:6" x14ac:dyDescent="0.25">
      <c r="A111994">
        <v>63435</v>
      </c>
      <c r="B111994">
        <v>338441</v>
      </c>
      <c r="C111994" s="2">
        <v>44409.148045289468</v>
      </c>
      <c r="D111994">
        <v>194315</v>
      </c>
      <c r="E111994">
        <f t="shared" si="3498"/>
        <v>3</v>
      </c>
      <c r="F111994" t="str">
        <f t="shared" si="3499"/>
        <v>воскресенье</v>
      </c>
    </row>
    <row r="111995" spans="1:6" x14ac:dyDescent="0.25">
      <c r="A111995">
        <v>165705</v>
      </c>
      <c r="B111995">
        <v>338445</v>
      </c>
      <c r="C111995" s="2">
        <v>44409.148350474563</v>
      </c>
      <c r="D111995">
        <v>139440</v>
      </c>
      <c r="E111995">
        <f t="shared" si="3498"/>
        <v>3</v>
      </c>
      <c r="F111995" t="str">
        <f t="shared" si="3499"/>
        <v>воскресенье</v>
      </c>
    </row>
    <row r="111996" spans="1:6" x14ac:dyDescent="0.25">
      <c r="A111996">
        <v>111518</v>
      </c>
      <c r="B111996">
        <v>338446</v>
      </c>
      <c r="C111996" s="2">
        <v>44409.148899807733</v>
      </c>
      <c r="D111996">
        <v>413286</v>
      </c>
      <c r="E111996">
        <f t="shared" si="3498"/>
        <v>3</v>
      </c>
      <c r="F111996" t="str">
        <f t="shared" si="3499"/>
        <v>воскресенье</v>
      </c>
    </row>
    <row r="111997" spans="1:6" x14ac:dyDescent="0.25">
      <c r="A111997">
        <v>231921</v>
      </c>
      <c r="B111997">
        <v>338447</v>
      </c>
      <c r="C111997" s="2">
        <v>44409.149235511337</v>
      </c>
      <c r="D111997">
        <v>183290</v>
      </c>
      <c r="E111997">
        <f t="shared" si="3498"/>
        <v>3</v>
      </c>
      <c r="F111997" t="str">
        <f t="shared" si="3499"/>
        <v>воскресенье</v>
      </c>
    </row>
    <row r="111998" spans="1:6" x14ac:dyDescent="0.25">
      <c r="A111998">
        <v>325727</v>
      </c>
      <c r="B111998">
        <v>338451</v>
      </c>
      <c r="C111998" s="2">
        <v>44409.15124973296</v>
      </c>
      <c r="D111998">
        <v>42705</v>
      </c>
      <c r="E111998">
        <f t="shared" si="3498"/>
        <v>3</v>
      </c>
      <c r="F111998" t="str">
        <f t="shared" si="3499"/>
        <v>воскресенье</v>
      </c>
    </row>
    <row r="111999" spans="1:6" x14ac:dyDescent="0.25">
      <c r="A111999">
        <v>187191</v>
      </c>
      <c r="B111999">
        <v>338452</v>
      </c>
      <c r="C111999" s="2">
        <v>44409.152012695697</v>
      </c>
      <c r="D111999">
        <v>118549</v>
      </c>
      <c r="E111999">
        <f t="shared" si="3498"/>
        <v>3</v>
      </c>
      <c r="F111999" t="str">
        <f t="shared" si="3499"/>
        <v>воскресенье</v>
      </c>
    </row>
    <row r="112000" spans="1:6" x14ac:dyDescent="0.25">
      <c r="A112000">
        <v>6583</v>
      </c>
      <c r="B112000">
        <v>338457</v>
      </c>
      <c r="C112000" s="2">
        <v>44409.153447065648</v>
      </c>
      <c r="D112000">
        <v>60514</v>
      </c>
      <c r="E112000">
        <f t="shared" si="3498"/>
        <v>3</v>
      </c>
      <c r="F112000" t="str">
        <f t="shared" si="3499"/>
        <v>воскресенье</v>
      </c>
    </row>
    <row r="112001" spans="1:6" x14ac:dyDescent="0.25">
      <c r="A112001">
        <v>11721</v>
      </c>
      <c r="B112001">
        <v>338459</v>
      </c>
      <c r="C112001" s="2">
        <v>44409.154057435837</v>
      </c>
      <c r="D112001">
        <v>351192</v>
      </c>
      <c r="E112001">
        <f t="shared" si="3498"/>
        <v>3</v>
      </c>
      <c r="F112001" t="str">
        <f t="shared" si="3499"/>
        <v>воскресенье</v>
      </c>
    </row>
    <row r="112002" spans="1:6" x14ac:dyDescent="0.25">
      <c r="A112002">
        <v>311829</v>
      </c>
      <c r="B112002">
        <v>338460</v>
      </c>
      <c r="C112002" s="2">
        <v>44409.154942472611</v>
      </c>
      <c r="D112002">
        <v>227775</v>
      </c>
      <c r="E112002">
        <f t="shared" si="3498"/>
        <v>3</v>
      </c>
      <c r="F112002" t="str">
        <f t="shared" si="3499"/>
        <v>воскресенье</v>
      </c>
    </row>
    <row r="112003" spans="1:6" x14ac:dyDescent="0.25">
      <c r="A112003">
        <v>282134</v>
      </c>
      <c r="B112003">
        <v>338462</v>
      </c>
      <c r="C112003" s="2">
        <v>44409.155919064913</v>
      </c>
      <c r="D112003">
        <v>436070</v>
      </c>
      <c r="E112003">
        <f t="shared" ref="E112003:E112066" si="3500">HOUR(C112003)</f>
        <v>3</v>
      </c>
      <c r="F112003" t="str">
        <f t="shared" ref="F112003:F112066" si="3501">TEXT(C112003,"дддд")</f>
        <v>воскресенье</v>
      </c>
    </row>
    <row r="112004" spans="1:6" x14ac:dyDescent="0.25">
      <c r="A112004">
        <v>19938</v>
      </c>
      <c r="B112004">
        <v>338463</v>
      </c>
      <c r="C112004" s="2">
        <v>44409.15665150914</v>
      </c>
      <c r="D112004">
        <v>319518</v>
      </c>
      <c r="E112004">
        <f t="shared" si="3500"/>
        <v>3</v>
      </c>
      <c r="F112004" t="str">
        <f t="shared" si="3501"/>
        <v>воскресенье</v>
      </c>
    </row>
    <row r="112005" spans="1:6" x14ac:dyDescent="0.25">
      <c r="A112005">
        <v>36704</v>
      </c>
      <c r="B112005">
        <v>338468</v>
      </c>
      <c r="C112005" s="2">
        <v>44409.157963805046</v>
      </c>
      <c r="D112005">
        <v>42035</v>
      </c>
      <c r="E112005">
        <f t="shared" si="3500"/>
        <v>3</v>
      </c>
      <c r="F112005" t="str">
        <f t="shared" si="3501"/>
        <v>воскресенье</v>
      </c>
    </row>
    <row r="112006" spans="1:6" x14ac:dyDescent="0.25">
      <c r="A112006">
        <v>103935</v>
      </c>
      <c r="B112006">
        <v>338469</v>
      </c>
      <c r="C112006" s="2">
        <v>44409.158000000003</v>
      </c>
      <c r="D112006">
        <v>351192</v>
      </c>
      <c r="E112006">
        <f t="shared" si="3500"/>
        <v>3</v>
      </c>
      <c r="F112006" t="str">
        <f t="shared" si="3501"/>
        <v>воскресенье</v>
      </c>
    </row>
    <row r="112007" spans="1:6" x14ac:dyDescent="0.25">
      <c r="A112007">
        <v>266940</v>
      </c>
      <c r="B112007">
        <v>338472</v>
      </c>
      <c r="C112007" s="2">
        <v>44409.161534470659</v>
      </c>
      <c r="D112007">
        <v>343712</v>
      </c>
      <c r="E112007">
        <f t="shared" si="3500"/>
        <v>3</v>
      </c>
      <c r="F112007" t="str">
        <f t="shared" si="3501"/>
        <v>воскресенье</v>
      </c>
    </row>
    <row r="112008" spans="1:6" x14ac:dyDescent="0.25">
      <c r="A112008">
        <v>374</v>
      </c>
      <c r="B112008">
        <v>338476</v>
      </c>
      <c r="C112008" s="2">
        <v>44409.161870174263</v>
      </c>
      <c r="D112008">
        <v>411922</v>
      </c>
      <c r="E112008">
        <f t="shared" si="3500"/>
        <v>3</v>
      </c>
      <c r="F112008" t="str">
        <f t="shared" si="3501"/>
        <v>воскресенье</v>
      </c>
    </row>
    <row r="112009" spans="1:6" x14ac:dyDescent="0.25">
      <c r="A112009">
        <v>5788</v>
      </c>
      <c r="B112009">
        <v>338479</v>
      </c>
      <c r="C112009" s="2">
        <v>44409.165999999997</v>
      </c>
      <c r="D112009">
        <v>102086</v>
      </c>
      <c r="E112009">
        <f t="shared" si="3500"/>
        <v>3</v>
      </c>
      <c r="F112009" t="str">
        <f t="shared" si="3501"/>
        <v>воскресенье</v>
      </c>
    </row>
    <row r="112010" spans="1:6" x14ac:dyDescent="0.25">
      <c r="A112010">
        <v>49310</v>
      </c>
      <c r="B112010">
        <v>338482</v>
      </c>
      <c r="C112010" s="2">
        <v>44409.16685436893</v>
      </c>
      <c r="D112010">
        <v>343491</v>
      </c>
      <c r="E112010">
        <f t="shared" si="3500"/>
        <v>4</v>
      </c>
      <c r="F112010" t="str">
        <f t="shared" si="3501"/>
        <v>воскресенье</v>
      </c>
    </row>
    <row r="112011" spans="1:6" x14ac:dyDescent="0.25">
      <c r="A112011">
        <v>141123</v>
      </c>
      <c r="B112011">
        <v>338484</v>
      </c>
      <c r="C112011" s="2">
        <v>44409.167058320869</v>
      </c>
      <c r="D112011">
        <v>127233</v>
      </c>
      <c r="E112011">
        <f t="shared" si="3500"/>
        <v>4</v>
      </c>
      <c r="F112011" t="str">
        <f t="shared" si="3501"/>
        <v>воскресенье</v>
      </c>
    </row>
    <row r="112012" spans="1:6" x14ac:dyDescent="0.25">
      <c r="A112012">
        <v>269810</v>
      </c>
      <c r="B112012">
        <v>338487</v>
      </c>
      <c r="C112012" s="2">
        <v>44409.169333333339</v>
      </c>
      <c r="D112012">
        <v>458567</v>
      </c>
      <c r="E112012">
        <f t="shared" si="3500"/>
        <v>4</v>
      </c>
      <c r="F112012" t="str">
        <f t="shared" si="3501"/>
        <v>воскресенье</v>
      </c>
    </row>
    <row r="112013" spans="1:6" x14ac:dyDescent="0.25">
      <c r="A112013">
        <v>304087</v>
      </c>
      <c r="B112013">
        <v>338491</v>
      </c>
      <c r="C112013" s="2">
        <v>44409.169835505236</v>
      </c>
      <c r="D112013">
        <v>347393</v>
      </c>
      <c r="E112013">
        <f t="shared" si="3500"/>
        <v>4</v>
      </c>
      <c r="F112013" t="str">
        <f t="shared" si="3501"/>
        <v>воскресенье</v>
      </c>
    </row>
    <row r="112014" spans="1:6" x14ac:dyDescent="0.25">
      <c r="A112014">
        <v>301931</v>
      </c>
      <c r="B112014">
        <v>338496</v>
      </c>
      <c r="C112014" s="2">
        <v>44409.171697134312</v>
      </c>
      <c r="D112014">
        <v>230507</v>
      </c>
      <c r="E112014">
        <f t="shared" si="3500"/>
        <v>4</v>
      </c>
      <c r="F112014" t="str">
        <f t="shared" si="3501"/>
        <v>воскресенье</v>
      </c>
    </row>
    <row r="112015" spans="1:6" x14ac:dyDescent="0.25">
      <c r="A112015">
        <v>310715</v>
      </c>
      <c r="B112015">
        <v>338498</v>
      </c>
      <c r="C112015" s="2">
        <v>44409.172185430463</v>
      </c>
      <c r="D112015">
        <v>414899</v>
      </c>
      <c r="E112015">
        <f t="shared" si="3500"/>
        <v>4</v>
      </c>
      <c r="F112015" t="str">
        <f t="shared" si="3501"/>
        <v>воскресенье</v>
      </c>
    </row>
    <row r="112016" spans="1:6" x14ac:dyDescent="0.25">
      <c r="A112016">
        <v>44973</v>
      </c>
      <c r="B112016">
        <v>338500</v>
      </c>
      <c r="C112016" s="2">
        <v>44409.172978911709</v>
      </c>
      <c r="D112016">
        <v>118549</v>
      </c>
      <c r="E112016">
        <f t="shared" si="3500"/>
        <v>4</v>
      </c>
      <c r="F112016" t="str">
        <f t="shared" si="3501"/>
        <v>воскресенье</v>
      </c>
    </row>
    <row r="112017" spans="1:6" x14ac:dyDescent="0.25">
      <c r="A112017">
        <v>298700</v>
      </c>
      <c r="B112017">
        <v>338504</v>
      </c>
      <c r="C112017" s="2">
        <v>44409.174260689106</v>
      </c>
      <c r="D112017">
        <v>112334</v>
      </c>
      <c r="E112017">
        <f t="shared" si="3500"/>
        <v>4</v>
      </c>
      <c r="F112017" t="str">
        <f t="shared" si="3501"/>
        <v>воскресенье</v>
      </c>
    </row>
    <row r="112018" spans="1:6" x14ac:dyDescent="0.25">
      <c r="A112018">
        <v>132055</v>
      </c>
      <c r="B112018">
        <v>338507</v>
      </c>
      <c r="C112018" s="2">
        <v>44409.174810022276</v>
      </c>
      <c r="D112018">
        <v>402459</v>
      </c>
      <c r="E112018">
        <f t="shared" si="3500"/>
        <v>4</v>
      </c>
      <c r="F112018" t="str">
        <f t="shared" si="3501"/>
        <v>воскресенье</v>
      </c>
    </row>
    <row r="112019" spans="1:6" x14ac:dyDescent="0.25">
      <c r="A112019">
        <v>311857</v>
      </c>
      <c r="B112019">
        <v>338512</v>
      </c>
      <c r="C112019" s="2">
        <v>44409.174840540785</v>
      </c>
      <c r="D112019">
        <v>472712</v>
      </c>
      <c r="E112019">
        <f t="shared" si="3500"/>
        <v>4</v>
      </c>
      <c r="F112019" t="str">
        <f t="shared" si="3501"/>
        <v>воскресенье</v>
      </c>
    </row>
    <row r="112020" spans="1:6" x14ac:dyDescent="0.25">
      <c r="A112020">
        <v>313044</v>
      </c>
      <c r="B112020">
        <v>338514</v>
      </c>
      <c r="C112020" s="2">
        <v>44409.174962614823</v>
      </c>
      <c r="D112020">
        <v>137670</v>
      </c>
      <c r="E112020">
        <f t="shared" si="3500"/>
        <v>4</v>
      </c>
      <c r="F112020" t="str">
        <f t="shared" si="3501"/>
        <v>воскресенье</v>
      </c>
    </row>
    <row r="112021" spans="1:6" x14ac:dyDescent="0.25">
      <c r="A112021">
        <v>169063</v>
      </c>
      <c r="B112021">
        <v>338515</v>
      </c>
      <c r="C112021" s="2">
        <v>44409.175666666662</v>
      </c>
      <c r="D112021">
        <v>443594</v>
      </c>
      <c r="E112021">
        <f t="shared" si="3500"/>
        <v>4</v>
      </c>
      <c r="F112021" t="str">
        <f t="shared" si="3501"/>
        <v>воскресенье</v>
      </c>
    </row>
    <row r="112022" spans="1:6" x14ac:dyDescent="0.25">
      <c r="A112022">
        <v>121911</v>
      </c>
      <c r="B112022">
        <v>338516</v>
      </c>
      <c r="C112022" s="2">
        <v>44409.176549577322</v>
      </c>
      <c r="D112022">
        <v>242428</v>
      </c>
      <c r="E112022">
        <f t="shared" si="3500"/>
        <v>4</v>
      </c>
      <c r="F112022" t="str">
        <f t="shared" si="3501"/>
        <v>воскресенье</v>
      </c>
    </row>
    <row r="112023" spans="1:6" x14ac:dyDescent="0.25">
      <c r="A112023">
        <v>102776</v>
      </c>
      <c r="B112023">
        <v>338521</v>
      </c>
      <c r="C112023" s="2">
        <v>44409.179754020814</v>
      </c>
      <c r="D112023">
        <v>82901</v>
      </c>
      <c r="E112023">
        <f t="shared" si="3500"/>
        <v>4</v>
      </c>
      <c r="F112023" t="str">
        <f t="shared" si="3501"/>
        <v>воскресенье</v>
      </c>
    </row>
    <row r="112024" spans="1:6" x14ac:dyDescent="0.25">
      <c r="A112024">
        <v>255355</v>
      </c>
      <c r="B112024">
        <v>338525</v>
      </c>
      <c r="C112024" s="2">
        <v>44409.180394909512</v>
      </c>
      <c r="D112024">
        <v>301748</v>
      </c>
      <c r="E112024">
        <f t="shared" si="3500"/>
        <v>4</v>
      </c>
      <c r="F112024" t="str">
        <f t="shared" si="3501"/>
        <v>воскресенье</v>
      </c>
    </row>
    <row r="112025" spans="1:6" x14ac:dyDescent="0.25">
      <c r="A112025">
        <v>4182</v>
      </c>
      <c r="B112025">
        <v>338529</v>
      </c>
      <c r="C112025" s="2">
        <v>44409.181951353494</v>
      </c>
      <c r="D112025">
        <v>397390</v>
      </c>
      <c r="E112025">
        <f t="shared" si="3500"/>
        <v>4</v>
      </c>
      <c r="F112025" t="str">
        <f t="shared" si="3501"/>
        <v>воскресенье</v>
      </c>
    </row>
    <row r="112026" spans="1:6" x14ac:dyDescent="0.25">
      <c r="A112026">
        <v>290135</v>
      </c>
      <c r="B112026">
        <v>338532</v>
      </c>
      <c r="C112026" s="2">
        <v>44409.18216498306</v>
      </c>
      <c r="D112026">
        <v>148630</v>
      </c>
      <c r="E112026">
        <f t="shared" si="3500"/>
        <v>4</v>
      </c>
      <c r="F112026" t="str">
        <f t="shared" si="3501"/>
        <v>воскресенье</v>
      </c>
    </row>
    <row r="112027" spans="1:6" x14ac:dyDescent="0.25">
      <c r="A112027">
        <v>232274</v>
      </c>
      <c r="B112027">
        <v>338535</v>
      </c>
      <c r="C112027" s="2">
        <v>44409.182348094117</v>
      </c>
      <c r="D112027">
        <v>351192</v>
      </c>
      <c r="E112027">
        <f t="shared" si="3500"/>
        <v>4</v>
      </c>
      <c r="F112027" t="str">
        <f t="shared" si="3501"/>
        <v>воскресенье</v>
      </c>
    </row>
    <row r="112028" spans="1:6" x14ac:dyDescent="0.25">
      <c r="A112028">
        <v>269796</v>
      </c>
      <c r="B112028">
        <v>338536</v>
      </c>
      <c r="C112028" s="2">
        <v>44409.182531205173</v>
      </c>
      <c r="D112028">
        <v>153893</v>
      </c>
      <c r="E112028">
        <f t="shared" si="3500"/>
        <v>4</v>
      </c>
      <c r="F112028" t="str">
        <f t="shared" si="3501"/>
        <v>воскресенье</v>
      </c>
    </row>
    <row r="112029" spans="1:6" x14ac:dyDescent="0.25">
      <c r="A112029">
        <v>154390</v>
      </c>
      <c r="B112029">
        <v>338539</v>
      </c>
      <c r="C112029" s="2">
        <v>44409.186132389295</v>
      </c>
      <c r="D112029">
        <v>182191</v>
      </c>
      <c r="E112029">
        <f t="shared" si="3500"/>
        <v>4</v>
      </c>
      <c r="F112029" t="str">
        <f t="shared" si="3501"/>
        <v>воскресенье</v>
      </c>
    </row>
    <row r="112030" spans="1:6" x14ac:dyDescent="0.25">
      <c r="A112030">
        <v>276765</v>
      </c>
      <c r="B112030">
        <v>338543</v>
      </c>
      <c r="C112030" s="2">
        <v>44409.186271844657</v>
      </c>
      <c r="D112030">
        <v>112334</v>
      </c>
      <c r="E112030">
        <f t="shared" si="3500"/>
        <v>4</v>
      </c>
      <c r="F112030" t="str">
        <f t="shared" si="3501"/>
        <v>воскресенье</v>
      </c>
    </row>
    <row r="112031" spans="1:6" x14ac:dyDescent="0.25">
      <c r="A112031">
        <v>82619</v>
      </c>
      <c r="B112031">
        <v>338546</v>
      </c>
      <c r="C112031" s="2">
        <v>44409.18640705588</v>
      </c>
      <c r="D112031">
        <v>327968</v>
      </c>
      <c r="E112031">
        <f t="shared" si="3500"/>
        <v>4</v>
      </c>
      <c r="F112031" t="str">
        <f t="shared" si="3501"/>
        <v>воскресенье</v>
      </c>
    </row>
    <row r="112032" spans="1:6" x14ac:dyDescent="0.25">
      <c r="A112032">
        <v>255979</v>
      </c>
      <c r="B112032">
        <v>338550</v>
      </c>
      <c r="C112032" s="2">
        <v>44409.186999999998</v>
      </c>
      <c r="D112032">
        <v>5151</v>
      </c>
      <c r="E112032">
        <f t="shared" si="3500"/>
        <v>4</v>
      </c>
      <c r="F112032" t="str">
        <f t="shared" si="3501"/>
        <v>воскресенье</v>
      </c>
    </row>
    <row r="112033" spans="1:6" x14ac:dyDescent="0.25">
      <c r="A112033">
        <v>310292</v>
      </c>
      <c r="B112033">
        <v>338553</v>
      </c>
      <c r="C112033" s="2">
        <v>44409.189092684712</v>
      </c>
      <c r="D112033">
        <v>158978</v>
      </c>
      <c r="E112033">
        <f t="shared" si="3500"/>
        <v>4</v>
      </c>
      <c r="F112033" t="str">
        <f t="shared" si="3501"/>
        <v>воскресенье</v>
      </c>
    </row>
    <row r="112034" spans="1:6" x14ac:dyDescent="0.25">
      <c r="A112034">
        <v>63812</v>
      </c>
      <c r="B112034">
        <v>338558</v>
      </c>
      <c r="C112034" s="2">
        <v>44409.190317152104</v>
      </c>
      <c r="D112034">
        <v>301748</v>
      </c>
      <c r="E112034">
        <f t="shared" si="3500"/>
        <v>4</v>
      </c>
      <c r="F112034" t="str">
        <f t="shared" si="3501"/>
        <v>воскресенье</v>
      </c>
    </row>
    <row r="112035" spans="1:6" x14ac:dyDescent="0.25">
      <c r="A112035">
        <v>75970</v>
      </c>
      <c r="B112035">
        <v>338562</v>
      </c>
      <c r="C112035" s="2">
        <v>44409.191333333336</v>
      </c>
      <c r="D112035">
        <v>157711</v>
      </c>
      <c r="E112035">
        <f t="shared" si="3500"/>
        <v>4</v>
      </c>
      <c r="F112035" t="str">
        <f t="shared" si="3501"/>
        <v>воскресенье</v>
      </c>
    </row>
    <row r="112036" spans="1:6" x14ac:dyDescent="0.25">
      <c r="A112036">
        <v>100686</v>
      </c>
      <c r="B112036">
        <v>338566</v>
      </c>
      <c r="C112036" s="2">
        <v>44409.19138157292</v>
      </c>
      <c r="D112036">
        <v>440811</v>
      </c>
      <c r="E112036">
        <f t="shared" si="3500"/>
        <v>4</v>
      </c>
      <c r="F112036" t="str">
        <f t="shared" si="3501"/>
        <v>воскресенье</v>
      </c>
    </row>
    <row r="112037" spans="1:6" x14ac:dyDescent="0.25">
      <c r="A112037">
        <v>70774</v>
      </c>
      <c r="B112037">
        <v>338571</v>
      </c>
      <c r="C112037" s="2">
        <v>44409.191717276532</v>
      </c>
      <c r="D112037">
        <v>139440</v>
      </c>
      <c r="E112037">
        <f t="shared" si="3500"/>
        <v>4</v>
      </c>
      <c r="F112037" t="str">
        <f t="shared" si="3501"/>
        <v>воскресенье</v>
      </c>
    </row>
    <row r="112038" spans="1:6" x14ac:dyDescent="0.25">
      <c r="A112038">
        <v>295638</v>
      </c>
      <c r="B112038">
        <v>338573</v>
      </c>
      <c r="C112038" s="2">
        <v>44409.192266609702</v>
      </c>
      <c r="D112038">
        <v>118549</v>
      </c>
      <c r="E112038">
        <f t="shared" si="3500"/>
        <v>4</v>
      </c>
      <c r="F112038" t="str">
        <f t="shared" si="3501"/>
        <v>воскресенье</v>
      </c>
    </row>
    <row r="112039" spans="1:6" x14ac:dyDescent="0.25">
      <c r="A112039">
        <v>101557</v>
      </c>
      <c r="B112039">
        <v>338575</v>
      </c>
      <c r="C112039" s="2">
        <v>44409.192297128211</v>
      </c>
      <c r="D112039">
        <v>250679</v>
      </c>
      <c r="E112039">
        <f t="shared" si="3500"/>
        <v>4</v>
      </c>
      <c r="F112039" t="str">
        <f t="shared" si="3501"/>
        <v>воскресенье</v>
      </c>
    </row>
    <row r="112040" spans="1:6" x14ac:dyDescent="0.25">
      <c r="A112040">
        <v>133047</v>
      </c>
      <c r="B112040">
        <v>338576</v>
      </c>
      <c r="C112040" s="2">
        <v>44409.193090609457</v>
      </c>
      <c r="D112040">
        <v>117699</v>
      </c>
      <c r="E112040">
        <f t="shared" si="3500"/>
        <v>4</v>
      </c>
      <c r="F112040" t="str">
        <f t="shared" si="3501"/>
        <v>воскресенье</v>
      </c>
    </row>
    <row r="112041" spans="1:6" x14ac:dyDescent="0.25">
      <c r="A112041">
        <v>25765</v>
      </c>
      <c r="B112041">
        <v>338579</v>
      </c>
      <c r="C112041" s="2">
        <v>44409.193553398058</v>
      </c>
      <c r="D112041">
        <v>104958</v>
      </c>
      <c r="E112041">
        <f t="shared" si="3500"/>
        <v>4</v>
      </c>
      <c r="F112041" t="str">
        <f t="shared" si="3501"/>
        <v>воскресенье</v>
      </c>
    </row>
    <row r="112042" spans="1:6" x14ac:dyDescent="0.25">
      <c r="A112042">
        <v>277931</v>
      </c>
      <c r="B112042">
        <v>338580</v>
      </c>
      <c r="C112042" s="2">
        <v>44409.193957928808</v>
      </c>
      <c r="D112042">
        <v>470762</v>
      </c>
      <c r="E112042">
        <f t="shared" si="3500"/>
        <v>4</v>
      </c>
      <c r="F112042" t="str">
        <f t="shared" si="3501"/>
        <v>воскресенье</v>
      </c>
    </row>
    <row r="112043" spans="1:6" x14ac:dyDescent="0.25">
      <c r="A112043">
        <v>286534</v>
      </c>
      <c r="B112043">
        <v>338583</v>
      </c>
      <c r="C112043" s="2">
        <v>44409.195257423627</v>
      </c>
      <c r="D112043">
        <v>347008</v>
      </c>
      <c r="E112043">
        <f t="shared" si="3500"/>
        <v>4</v>
      </c>
      <c r="F112043" t="str">
        <f t="shared" si="3501"/>
        <v>воскресенье</v>
      </c>
    </row>
    <row r="112044" spans="1:6" x14ac:dyDescent="0.25">
      <c r="A112044">
        <v>75418</v>
      </c>
      <c r="B112044">
        <v>338584</v>
      </c>
      <c r="C112044" s="2">
        <v>44409.195980582524</v>
      </c>
      <c r="D112044">
        <v>145209</v>
      </c>
      <c r="E112044">
        <f t="shared" si="3500"/>
        <v>4</v>
      </c>
      <c r="F112044" t="str">
        <f t="shared" si="3501"/>
        <v>воскресенье</v>
      </c>
    </row>
    <row r="112045" spans="1:6" x14ac:dyDescent="0.25">
      <c r="A112045">
        <v>264541</v>
      </c>
      <c r="B112045">
        <v>338586</v>
      </c>
      <c r="C112045" s="2">
        <v>44409.195980582524</v>
      </c>
      <c r="D112045">
        <v>347008</v>
      </c>
      <c r="E112045">
        <f t="shared" si="3500"/>
        <v>4</v>
      </c>
      <c r="F112045" t="str">
        <f t="shared" si="3501"/>
        <v>воскресенье</v>
      </c>
    </row>
    <row r="112046" spans="1:6" x14ac:dyDescent="0.25">
      <c r="A112046">
        <v>150771</v>
      </c>
      <c r="B112046">
        <v>338587</v>
      </c>
      <c r="C112046" s="2">
        <v>44409.197210608232</v>
      </c>
      <c r="D112046">
        <v>158978</v>
      </c>
      <c r="E112046">
        <f t="shared" si="3500"/>
        <v>4</v>
      </c>
      <c r="F112046" t="str">
        <f t="shared" si="3501"/>
        <v>воскресенье</v>
      </c>
    </row>
    <row r="112047" spans="1:6" x14ac:dyDescent="0.25">
      <c r="A112047">
        <v>318988</v>
      </c>
      <c r="B112047">
        <v>338590</v>
      </c>
      <c r="C112047" s="2">
        <v>44409.197333333337</v>
      </c>
      <c r="D112047">
        <v>328843</v>
      </c>
      <c r="E112047">
        <f t="shared" si="3500"/>
        <v>4</v>
      </c>
      <c r="F112047" t="str">
        <f t="shared" si="3501"/>
        <v>воскресенье</v>
      </c>
    </row>
    <row r="112048" spans="1:6" x14ac:dyDescent="0.25">
      <c r="A112048">
        <v>214727</v>
      </c>
      <c r="B112048">
        <v>338591</v>
      </c>
      <c r="C112048" s="2">
        <v>44409.198706015195</v>
      </c>
      <c r="D112048">
        <v>304722</v>
      </c>
      <c r="E112048">
        <f t="shared" si="3500"/>
        <v>4</v>
      </c>
      <c r="F112048" t="str">
        <f t="shared" si="3501"/>
        <v>воскресенье</v>
      </c>
    </row>
    <row r="112049" spans="1:6" x14ac:dyDescent="0.25">
      <c r="A112049">
        <v>305177</v>
      </c>
      <c r="B112049">
        <v>338594</v>
      </c>
      <c r="C112049" s="2">
        <v>44409.199102755818</v>
      </c>
      <c r="D112049">
        <v>238989</v>
      </c>
      <c r="E112049">
        <f t="shared" si="3500"/>
        <v>4</v>
      </c>
      <c r="F112049" t="str">
        <f t="shared" si="3501"/>
        <v>воскресенье</v>
      </c>
    </row>
    <row r="112050" spans="1:6" x14ac:dyDescent="0.25">
      <c r="A112050">
        <v>232456</v>
      </c>
      <c r="B112050">
        <v>338596</v>
      </c>
      <c r="C112050" s="2">
        <v>44409.199316385391</v>
      </c>
      <c r="D112050">
        <v>347393</v>
      </c>
      <c r="E112050">
        <f t="shared" si="3500"/>
        <v>4</v>
      </c>
      <c r="F112050" t="str">
        <f t="shared" si="3501"/>
        <v>воскресенье</v>
      </c>
    </row>
    <row r="112051" spans="1:6" x14ac:dyDescent="0.25">
      <c r="A112051">
        <v>264305</v>
      </c>
      <c r="B112051">
        <v>338601</v>
      </c>
      <c r="C112051" s="2">
        <v>44409.199560533467</v>
      </c>
      <c r="D112051">
        <v>311670</v>
      </c>
      <c r="E112051">
        <f t="shared" si="3500"/>
        <v>4</v>
      </c>
      <c r="F112051" t="str">
        <f t="shared" si="3501"/>
        <v>воскресенье</v>
      </c>
    </row>
    <row r="112052" spans="1:6" x14ac:dyDescent="0.25">
      <c r="A112052">
        <v>27660</v>
      </c>
      <c r="B112052">
        <v>338606</v>
      </c>
      <c r="C112052" s="2">
        <v>44409.2016052736</v>
      </c>
      <c r="D112052">
        <v>250679</v>
      </c>
      <c r="E112052">
        <f t="shared" si="3500"/>
        <v>4</v>
      </c>
      <c r="F112052" t="str">
        <f t="shared" si="3501"/>
        <v>воскресенье</v>
      </c>
    </row>
    <row r="112053" spans="1:6" x14ac:dyDescent="0.25">
      <c r="A112053">
        <v>310458</v>
      </c>
      <c r="B112053">
        <v>338610</v>
      </c>
      <c r="C112053" s="2">
        <v>44409.202307199317</v>
      </c>
      <c r="D112053">
        <v>194230</v>
      </c>
      <c r="E112053">
        <f t="shared" si="3500"/>
        <v>4</v>
      </c>
      <c r="F112053" t="str">
        <f t="shared" si="3501"/>
        <v>воскресенье</v>
      </c>
    </row>
    <row r="112054" spans="1:6" x14ac:dyDescent="0.25">
      <c r="A112054">
        <v>276755</v>
      </c>
      <c r="B112054">
        <v>338611</v>
      </c>
      <c r="C112054" s="2">
        <v>44409.207495345931</v>
      </c>
      <c r="D112054">
        <v>245484</v>
      </c>
      <c r="E112054">
        <f t="shared" si="3500"/>
        <v>4</v>
      </c>
      <c r="F112054" t="str">
        <f t="shared" si="3501"/>
        <v>воскресенье</v>
      </c>
    </row>
    <row r="112055" spans="1:6" x14ac:dyDescent="0.25">
      <c r="A112055">
        <v>91430</v>
      </c>
      <c r="B112055">
        <v>338614</v>
      </c>
      <c r="C112055" s="2">
        <v>44409.209570604573</v>
      </c>
      <c r="D112055">
        <v>227775</v>
      </c>
      <c r="E112055">
        <f t="shared" si="3500"/>
        <v>5</v>
      </c>
      <c r="F112055" t="str">
        <f t="shared" si="3501"/>
        <v>воскресенье</v>
      </c>
    </row>
    <row r="112056" spans="1:6" x14ac:dyDescent="0.25">
      <c r="A112056">
        <v>92142</v>
      </c>
      <c r="B112056">
        <v>338616</v>
      </c>
      <c r="C112056" s="2">
        <v>44409.209967345196</v>
      </c>
      <c r="D112056">
        <v>347393</v>
      </c>
      <c r="E112056">
        <f t="shared" si="3500"/>
        <v>5</v>
      </c>
      <c r="F112056" t="str">
        <f t="shared" si="3501"/>
        <v>воскресенье</v>
      </c>
    </row>
    <row r="112057" spans="1:6" x14ac:dyDescent="0.25">
      <c r="A112057">
        <v>25053</v>
      </c>
      <c r="B112057">
        <v>338618</v>
      </c>
      <c r="C112057" s="2">
        <v>44409.211188085574</v>
      </c>
      <c r="D112057">
        <v>118211</v>
      </c>
      <c r="E112057">
        <f t="shared" si="3500"/>
        <v>5</v>
      </c>
      <c r="F112057" t="str">
        <f t="shared" si="3501"/>
        <v>воскресенье</v>
      </c>
    </row>
    <row r="112058" spans="1:6" x14ac:dyDescent="0.25">
      <c r="A112058">
        <v>2581</v>
      </c>
      <c r="B112058">
        <v>338619</v>
      </c>
      <c r="C112058" s="2">
        <v>44409.211706900234</v>
      </c>
      <c r="D112058">
        <v>181584</v>
      </c>
      <c r="E112058">
        <f t="shared" si="3500"/>
        <v>5</v>
      </c>
      <c r="F112058" t="str">
        <f t="shared" si="3501"/>
        <v>воскресенье</v>
      </c>
    </row>
    <row r="112059" spans="1:6" x14ac:dyDescent="0.25">
      <c r="A112059">
        <v>258428</v>
      </c>
      <c r="B112059">
        <v>338624</v>
      </c>
      <c r="C112059" s="2">
        <v>44409.215186010319</v>
      </c>
      <c r="D112059">
        <v>423730</v>
      </c>
      <c r="E112059">
        <f t="shared" si="3500"/>
        <v>5</v>
      </c>
      <c r="F112059" t="str">
        <f t="shared" si="3501"/>
        <v>воскресенье</v>
      </c>
    </row>
    <row r="112060" spans="1:6" x14ac:dyDescent="0.25">
      <c r="A112060">
        <v>245591</v>
      </c>
      <c r="B112060">
        <v>338625</v>
      </c>
      <c r="C112060" s="2">
        <v>44409.215333333334</v>
      </c>
      <c r="D112060">
        <v>191238</v>
      </c>
      <c r="E112060">
        <f t="shared" si="3500"/>
        <v>5</v>
      </c>
      <c r="F112060" t="str">
        <f t="shared" si="3501"/>
        <v>воскресенье</v>
      </c>
    </row>
    <row r="112061" spans="1:6" x14ac:dyDescent="0.25">
      <c r="A112061">
        <v>68693</v>
      </c>
      <c r="B112061">
        <v>338630</v>
      </c>
      <c r="C112061" s="2">
        <v>44409.215735343489</v>
      </c>
      <c r="D112061">
        <v>237520</v>
      </c>
      <c r="E112061">
        <f t="shared" si="3500"/>
        <v>5</v>
      </c>
      <c r="F112061" t="str">
        <f t="shared" si="3501"/>
        <v>воскресенье</v>
      </c>
    </row>
    <row r="112062" spans="1:6" x14ac:dyDescent="0.25">
      <c r="A112062">
        <v>107084</v>
      </c>
      <c r="B112062">
        <v>338635</v>
      </c>
      <c r="C112062" s="2">
        <v>44409.216666666667</v>
      </c>
      <c r="D112062">
        <v>347008</v>
      </c>
      <c r="E112062">
        <f t="shared" si="3500"/>
        <v>5</v>
      </c>
      <c r="F112062" t="str">
        <f t="shared" si="3501"/>
        <v>воскресенье</v>
      </c>
    </row>
    <row r="112063" spans="1:6" x14ac:dyDescent="0.25">
      <c r="A112063">
        <v>753</v>
      </c>
      <c r="B112063">
        <v>338636</v>
      </c>
      <c r="C112063" s="2">
        <v>44409.217230750452</v>
      </c>
      <c r="D112063">
        <v>298988</v>
      </c>
      <c r="E112063">
        <f t="shared" si="3500"/>
        <v>5</v>
      </c>
      <c r="F112063" t="str">
        <f t="shared" si="3501"/>
        <v>воскресенье</v>
      </c>
    </row>
    <row r="112064" spans="1:6" x14ac:dyDescent="0.25">
      <c r="A112064">
        <v>224081</v>
      </c>
      <c r="B112064">
        <v>338640</v>
      </c>
      <c r="C112064" s="2">
        <v>44409.217261268961</v>
      </c>
      <c r="D112064">
        <v>359166</v>
      </c>
      <c r="E112064">
        <f t="shared" si="3500"/>
        <v>5</v>
      </c>
      <c r="F112064" t="str">
        <f t="shared" si="3501"/>
        <v>воскресенье</v>
      </c>
    </row>
    <row r="112065" spans="1:6" x14ac:dyDescent="0.25">
      <c r="A112065">
        <v>66597</v>
      </c>
      <c r="B112065">
        <v>338645</v>
      </c>
      <c r="C112065" s="2">
        <v>44409.217333333334</v>
      </c>
      <c r="D112065">
        <v>21760</v>
      </c>
      <c r="E112065">
        <f t="shared" si="3500"/>
        <v>5</v>
      </c>
      <c r="F112065" t="str">
        <f t="shared" si="3501"/>
        <v>воскресенье</v>
      </c>
    </row>
    <row r="112066" spans="1:6" x14ac:dyDescent="0.25">
      <c r="A112066">
        <v>232178</v>
      </c>
      <c r="B112066">
        <v>338650</v>
      </c>
      <c r="C112066" s="2">
        <v>44409.218207342754</v>
      </c>
      <c r="D112066">
        <v>18620</v>
      </c>
      <c r="E112066">
        <f t="shared" si="3500"/>
        <v>5</v>
      </c>
      <c r="F112066" t="str">
        <f t="shared" si="3501"/>
        <v>воскресенье</v>
      </c>
    </row>
    <row r="112067" spans="1:6" x14ac:dyDescent="0.25">
      <c r="A112067">
        <v>162803</v>
      </c>
      <c r="B112067">
        <v>338654</v>
      </c>
      <c r="C112067" s="2">
        <v>44409.220252427185</v>
      </c>
      <c r="D112067">
        <v>457493</v>
      </c>
      <c r="E112067">
        <f t="shared" ref="E112067:E112130" si="3502">HOUR(C112067)</f>
        <v>5</v>
      </c>
      <c r="F112067" t="str">
        <f t="shared" ref="F112067:F112130" si="3503">TEXT(C112067,"дддд")</f>
        <v>воскресенье</v>
      </c>
    </row>
    <row r="112068" spans="1:6" x14ac:dyDescent="0.25">
      <c r="A112068">
        <v>181642</v>
      </c>
      <c r="B112068">
        <v>338657</v>
      </c>
      <c r="C112068" s="2">
        <v>44409.220587786491</v>
      </c>
      <c r="D112068">
        <v>217497</v>
      </c>
      <c r="E112068">
        <f t="shared" si="3502"/>
        <v>5</v>
      </c>
      <c r="F112068" t="str">
        <f t="shared" si="3503"/>
        <v>воскресенье</v>
      </c>
    </row>
    <row r="112069" spans="1:6" x14ac:dyDescent="0.25">
      <c r="A112069">
        <v>69199</v>
      </c>
      <c r="B112069">
        <v>338658</v>
      </c>
      <c r="C112069" s="2">
        <v>44409.221333333335</v>
      </c>
      <c r="D112069">
        <v>153893</v>
      </c>
      <c r="E112069">
        <f t="shared" si="3502"/>
        <v>5</v>
      </c>
      <c r="F112069" t="str">
        <f t="shared" si="3503"/>
        <v>воскресенье</v>
      </c>
    </row>
    <row r="112070" spans="1:6" x14ac:dyDescent="0.25">
      <c r="A112070">
        <v>261030</v>
      </c>
      <c r="B112070">
        <v>338659</v>
      </c>
      <c r="C112070" s="2">
        <v>44409.221839045378</v>
      </c>
      <c r="D112070">
        <v>330333</v>
      </c>
      <c r="E112070">
        <f t="shared" si="3502"/>
        <v>5</v>
      </c>
      <c r="F112070" t="str">
        <f t="shared" si="3503"/>
        <v>воскресенье</v>
      </c>
    </row>
    <row r="112071" spans="1:6" x14ac:dyDescent="0.25">
      <c r="A112071">
        <v>273647</v>
      </c>
      <c r="B112071">
        <v>338661</v>
      </c>
      <c r="C112071" s="2">
        <v>44409.221961119416</v>
      </c>
      <c r="D112071">
        <v>405342</v>
      </c>
      <c r="E112071">
        <f t="shared" si="3502"/>
        <v>5</v>
      </c>
      <c r="F112071" t="str">
        <f t="shared" si="3503"/>
        <v>воскресенье</v>
      </c>
    </row>
    <row r="112072" spans="1:6" x14ac:dyDescent="0.25">
      <c r="A112072">
        <v>7388</v>
      </c>
      <c r="B112072">
        <v>338662</v>
      </c>
      <c r="C112072" s="2">
        <v>44409.223333333335</v>
      </c>
      <c r="D112072">
        <v>63666</v>
      </c>
      <c r="E112072">
        <f t="shared" si="3502"/>
        <v>5</v>
      </c>
      <c r="F112072" t="str">
        <f t="shared" si="3503"/>
        <v>воскресенье</v>
      </c>
    </row>
    <row r="112073" spans="1:6" x14ac:dyDescent="0.25">
      <c r="A112073">
        <v>147273</v>
      </c>
      <c r="B112073">
        <v>338666</v>
      </c>
      <c r="C112073" s="2">
        <v>44409.226172673727</v>
      </c>
      <c r="D112073">
        <v>439981</v>
      </c>
      <c r="E112073">
        <f t="shared" si="3502"/>
        <v>5</v>
      </c>
      <c r="F112073" t="str">
        <f t="shared" si="3503"/>
        <v>воскресенье</v>
      </c>
    </row>
    <row r="112074" spans="1:6" x14ac:dyDescent="0.25">
      <c r="A112074">
        <v>30278</v>
      </c>
      <c r="B112074">
        <v>338671</v>
      </c>
      <c r="C112074" s="2">
        <v>44409.226320388349</v>
      </c>
      <c r="D112074">
        <v>303686</v>
      </c>
      <c r="E112074">
        <f t="shared" si="3502"/>
        <v>5</v>
      </c>
      <c r="F112074" t="str">
        <f t="shared" si="3503"/>
        <v>воскресенье</v>
      </c>
    </row>
    <row r="112075" spans="1:6" x14ac:dyDescent="0.25">
      <c r="A112075">
        <v>90376</v>
      </c>
      <c r="B112075">
        <v>338676</v>
      </c>
      <c r="C112075" s="2">
        <v>44409.228343042072</v>
      </c>
      <c r="D112075">
        <v>392434</v>
      </c>
      <c r="E112075">
        <f t="shared" si="3502"/>
        <v>5</v>
      </c>
      <c r="F112075" t="str">
        <f t="shared" si="3503"/>
        <v>воскресенье</v>
      </c>
    </row>
    <row r="112076" spans="1:6" x14ac:dyDescent="0.25">
      <c r="A112076">
        <v>194572</v>
      </c>
      <c r="B112076">
        <v>338681</v>
      </c>
      <c r="C112076" s="2">
        <v>44409.22934659871</v>
      </c>
      <c r="D112076">
        <v>309911</v>
      </c>
      <c r="E112076">
        <f t="shared" si="3502"/>
        <v>5</v>
      </c>
      <c r="F112076" t="str">
        <f t="shared" si="3503"/>
        <v>воскресенье</v>
      </c>
    </row>
    <row r="112077" spans="1:6" x14ac:dyDescent="0.25">
      <c r="A112077">
        <v>126127</v>
      </c>
      <c r="B112077">
        <v>338685</v>
      </c>
      <c r="C112077" s="2">
        <v>44409.232184820095</v>
      </c>
      <c r="D112077">
        <v>471403</v>
      </c>
      <c r="E112077">
        <f t="shared" si="3502"/>
        <v>5</v>
      </c>
      <c r="F112077" t="str">
        <f t="shared" si="3503"/>
        <v>воскресенье</v>
      </c>
    </row>
    <row r="112078" spans="1:6" x14ac:dyDescent="0.25">
      <c r="A112078">
        <v>138728</v>
      </c>
      <c r="B112078">
        <v>338690</v>
      </c>
      <c r="C112078" s="2">
        <v>44409.234815533979</v>
      </c>
      <c r="D112078">
        <v>411922</v>
      </c>
      <c r="E112078">
        <f t="shared" si="3502"/>
        <v>5</v>
      </c>
      <c r="F112078" t="str">
        <f t="shared" si="3503"/>
        <v>воскресенье</v>
      </c>
    </row>
    <row r="112079" spans="1:6" x14ac:dyDescent="0.25">
      <c r="A112079">
        <v>51605</v>
      </c>
      <c r="B112079">
        <v>338693</v>
      </c>
      <c r="C112079" s="2">
        <v>44409.236029126216</v>
      </c>
      <c r="D112079">
        <v>349014</v>
      </c>
      <c r="E112079">
        <f t="shared" si="3502"/>
        <v>5</v>
      </c>
      <c r="F112079" t="str">
        <f t="shared" si="3503"/>
        <v>воскресенье</v>
      </c>
    </row>
    <row r="112080" spans="1:6" x14ac:dyDescent="0.25">
      <c r="A112080">
        <v>297727</v>
      </c>
      <c r="B112080">
        <v>338696</v>
      </c>
      <c r="C112080" s="2">
        <v>44409.238666666664</v>
      </c>
      <c r="D112080">
        <v>332057</v>
      </c>
      <c r="E112080">
        <f t="shared" si="3502"/>
        <v>5</v>
      </c>
      <c r="F112080" t="str">
        <f t="shared" si="3503"/>
        <v>воскресенье</v>
      </c>
    </row>
    <row r="112081" spans="1:6" x14ac:dyDescent="0.25">
      <c r="A112081">
        <v>169853</v>
      </c>
      <c r="B112081">
        <v>338698</v>
      </c>
      <c r="C112081" s="2">
        <v>44409.239000000001</v>
      </c>
      <c r="D112081">
        <v>204218</v>
      </c>
      <c r="E112081">
        <f t="shared" si="3502"/>
        <v>5</v>
      </c>
      <c r="F112081" t="str">
        <f t="shared" si="3503"/>
        <v>воскресенье</v>
      </c>
    </row>
    <row r="112082" spans="1:6" x14ac:dyDescent="0.25">
      <c r="A112082">
        <v>56315</v>
      </c>
      <c r="B112082">
        <v>338699</v>
      </c>
      <c r="C112082" s="2">
        <v>44409.239265372169</v>
      </c>
      <c r="D112082">
        <v>62068</v>
      </c>
      <c r="E112082">
        <f t="shared" si="3502"/>
        <v>5</v>
      </c>
      <c r="F112082" t="str">
        <f t="shared" si="3503"/>
        <v>воскресенье</v>
      </c>
    </row>
    <row r="112083" spans="1:6" x14ac:dyDescent="0.25">
      <c r="A112083">
        <v>195991</v>
      </c>
      <c r="B112083">
        <v>338703</v>
      </c>
      <c r="C112083" s="2">
        <v>44409.239669902912</v>
      </c>
      <c r="D112083">
        <v>23892</v>
      </c>
      <c r="E112083">
        <f t="shared" si="3502"/>
        <v>5</v>
      </c>
      <c r="F112083" t="str">
        <f t="shared" si="3503"/>
        <v>воскресенье</v>
      </c>
    </row>
    <row r="112084" spans="1:6" x14ac:dyDescent="0.25">
      <c r="A112084">
        <v>142895</v>
      </c>
      <c r="B112084">
        <v>338706</v>
      </c>
      <c r="C112084" s="2">
        <v>44409.240333333335</v>
      </c>
      <c r="D112084">
        <v>43842</v>
      </c>
      <c r="E112084">
        <f t="shared" si="3502"/>
        <v>5</v>
      </c>
      <c r="F112084" t="str">
        <f t="shared" si="3503"/>
        <v>воскресенье</v>
      </c>
    </row>
    <row r="112085" spans="1:6" x14ac:dyDescent="0.25">
      <c r="A112085">
        <v>292424</v>
      </c>
      <c r="B112085">
        <v>338711</v>
      </c>
      <c r="C112085" s="2">
        <v>44409.242683187353</v>
      </c>
      <c r="D112085">
        <v>343712</v>
      </c>
      <c r="E112085">
        <f t="shared" si="3502"/>
        <v>5</v>
      </c>
      <c r="F112085" t="str">
        <f t="shared" si="3503"/>
        <v>воскресенье</v>
      </c>
    </row>
    <row r="112086" spans="1:6" x14ac:dyDescent="0.25">
      <c r="A112086">
        <v>290491</v>
      </c>
      <c r="B112086">
        <v>338716</v>
      </c>
      <c r="C112086" s="2">
        <v>44409.242927335428</v>
      </c>
      <c r="D112086">
        <v>230507</v>
      </c>
      <c r="E112086">
        <f t="shared" si="3502"/>
        <v>5</v>
      </c>
      <c r="F112086" t="str">
        <f t="shared" si="3503"/>
        <v>воскресенье</v>
      </c>
    </row>
    <row r="112087" spans="1:6" x14ac:dyDescent="0.25">
      <c r="A112087">
        <v>1066</v>
      </c>
      <c r="B112087">
        <v>338720</v>
      </c>
      <c r="C112087" s="2">
        <v>44409.243751335183</v>
      </c>
      <c r="D112087">
        <v>405774</v>
      </c>
      <c r="E112087">
        <f t="shared" si="3502"/>
        <v>5</v>
      </c>
      <c r="F112087" t="str">
        <f t="shared" si="3503"/>
        <v>воскресенье</v>
      </c>
    </row>
    <row r="112088" spans="1:6" x14ac:dyDescent="0.25">
      <c r="A112088">
        <v>73682</v>
      </c>
      <c r="B112088">
        <v>338721</v>
      </c>
      <c r="C112088" s="2">
        <v>44409.244119741103</v>
      </c>
      <c r="D112088">
        <v>351192</v>
      </c>
      <c r="E112088">
        <f t="shared" si="3502"/>
        <v>5</v>
      </c>
      <c r="F112088" t="str">
        <f t="shared" si="3503"/>
        <v>воскресенье</v>
      </c>
    </row>
    <row r="112089" spans="1:6" x14ac:dyDescent="0.25">
      <c r="A112089">
        <v>236932</v>
      </c>
      <c r="B112089">
        <v>338726</v>
      </c>
      <c r="C112089" s="2">
        <v>44409.244666666666</v>
      </c>
      <c r="D112089">
        <v>472330</v>
      </c>
      <c r="E112089">
        <f t="shared" si="3502"/>
        <v>5</v>
      </c>
      <c r="F112089" t="str">
        <f t="shared" si="3503"/>
        <v>воскресенье</v>
      </c>
    </row>
    <row r="112090" spans="1:6" x14ac:dyDescent="0.25">
      <c r="A112090">
        <v>176423</v>
      </c>
      <c r="B112090">
        <v>338729</v>
      </c>
      <c r="C112090" s="2">
        <v>44409.244972075561</v>
      </c>
      <c r="D112090">
        <v>413248</v>
      </c>
      <c r="E112090">
        <f t="shared" si="3502"/>
        <v>5</v>
      </c>
      <c r="F112090" t="str">
        <f t="shared" si="3503"/>
        <v>воскресенье</v>
      </c>
    </row>
    <row r="112091" spans="1:6" x14ac:dyDescent="0.25">
      <c r="A112091">
        <v>203205</v>
      </c>
      <c r="B112091">
        <v>338730</v>
      </c>
      <c r="C112091" s="2">
        <v>44409.245333333332</v>
      </c>
      <c r="D112091">
        <v>411922</v>
      </c>
      <c r="E112091">
        <f t="shared" si="3502"/>
        <v>5</v>
      </c>
      <c r="F112091" t="str">
        <f t="shared" si="3503"/>
        <v>воскресенье</v>
      </c>
    </row>
    <row r="112092" spans="1:6" x14ac:dyDescent="0.25">
      <c r="A112092">
        <v>109549</v>
      </c>
      <c r="B112092">
        <v>338731</v>
      </c>
      <c r="C112092" s="2">
        <v>44409.245399334694</v>
      </c>
      <c r="D112092">
        <v>43842</v>
      </c>
      <c r="E112092">
        <f t="shared" si="3502"/>
        <v>5</v>
      </c>
      <c r="F112092" t="str">
        <f t="shared" si="3503"/>
        <v>воскресенье</v>
      </c>
    </row>
    <row r="112093" spans="1:6" x14ac:dyDescent="0.25">
      <c r="A112093">
        <v>253236</v>
      </c>
      <c r="B112093">
        <v>338733</v>
      </c>
      <c r="C112093" s="2">
        <v>44409.249702444533</v>
      </c>
      <c r="D112093">
        <v>249345</v>
      </c>
      <c r="E112093">
        <f t="shared" si="3502"/>
        <v>5</v>
      </c>
      <c r="F112093" t="str">
        <f t="shared" si="3503"/>
        <v>воскресенье</v>
      </c>
    </row>
    <row r="112094" spans="1:6" x14ac:dyDescent="0.25">
      <c r="A112094">
        <v>179902</v>
      </c>
      <c r="B112094">
        <v>338738</v>
      </c>
      <c r="C112094" s="2">
        <v>44409.250333333337</v>
      </c>
      <c r="D112094">
        <v>341333</v>
      </c>
      <c r="E112094">
        <f t="shared" si="3502"/>
        <v>6</v>
      </c>
      <c r="F112094" t="str">
        <f t="shared" si="3503"/>
        <v>воскресенье</v>
      </c>
    </row>
    <row r="112095" spans="1:6" x14ac:dyDescent="0.25">
      <c r="A112095">
        <v>330606</v>
      </c>
      <c r="B112095">
        <v>338741</v>
      </c>
      <c r="C112095" s="2">
        <v>44409.251411481062</v>
      </c>
      <c r="D112095">
        <v>134080</v>
      </c>
      <c r="E112095">
        <f t="shared" si="3502"/>
        <v>6</v>
      </c>
      <c r="F112095" t="str">
        <f t="shared" si="3503"/>
        <v>воскресенье</v>
      </c>
    </row>
    <row r="112096" spans="1:6" x14ac:dyDescent="0.25">
      <c r="A112096">
        <v>135590</v>
      </c>
      <c r="B112096">
        <v>338745</v>
      </c>
      <c r="C112096" s="2">
        <v>44409.252666666667</v>
      </c>
      <c r="D112096">
        <v>230507</v>
      </c>
      <c r="E112096">
        <f t="shared" si="3502"/>
        <v>6</v>
      </c>
      <c r="F112096" t="str">
        <f t="shared" si="3503"/>
        <v>воскресенье</v>
      </c>
    </row>
    <row r="112097" spans="1:6" x14ac:dyDescent="0.25">
      <c r="A112097">
        <v>274043</v>
      </c>
      <c r="B112097">
        <v>338746</v>
      </c>
      <c r="C112097" s="2">
        <v>44409.253944517353</v>
      </c>
      <c r="D112097">
        <v>154256</v>
      </c>
      <c r="E112097">
        <f t="shared" si="3502"/>
        <v>6</v>
      </c>
      <c r="F112097" t="str">
        <f t="shared" si="3503"/>
        <v>воскресенье</v>
      </c>
    </row>
    <row r="112098" spans="1:6" x14ac:dyDescent="0.25">
      <c r="A112098">
        <v>41305</v>
      </c>
      <c r="B112098">
        <v>338751</v>
      </c>
      <c r="C112098" s="2">
        <v>44409.254000000001</v>
      </c>
      <c r="D112098">
        <v>258219</v>
      </c>
      <c r="E112098">
        <f t="shared" si="3502"/>
        <v>6</v>
      </c>
      <c r="F112098" t="str">
        <f t="shared" si="3503"/>
        <v>воскресенье</v>
      </c>
    </row>
    <row r="112099" spans="1:6" x14ac:dyDescent="0.25">
      <c r="A112099">
        <v>61245</v>
      </c>
      <c r="B112099">
        <v>338756</v>
      </c>
      <c r="C112099" s="2">
        <v>44409.255348368788</v>
      </c>
      <c r="D112099">
        <v>351192</v>
      </c>
      <c r="E112099">
        <f t="shared" si="3502"/>
        <v>6</v>
      </c>
      <c r="F112099" t="str">
        <f t="shared" si="3503"/>
        <v>воскресенье</v>
      </c>
    </row>
    <row r="112100" spans="1:6" x14ac:dyDescent="0.25">
      <c r="A112100">
        <v>65177</v>
      </c>
      <c r="B112100">
        <v>338759</v>
      </c>
      <c r="C112100" s="2">
        <v>44409.256080813015</v>
      </c>
      <c r="D112100">
        <v>258219</v>
      </c>
      <c r="E112100">
        <f t="shared" si="3502"/>
        <v>6</v>
      </c>
      <c r="F112100" t="str">
        <f t="shared" si="3503"/>
        <v>воскресенье</v>
      </c>
    </row>
    <row r="112101" spans="1:6" x14ac:dyDescent="0.25">
      <c r="A112101">
        <v>278651</v>
      </c>
      <c r="B112101">
        <v>338763</v>
      </c>
      <c r="C112101" s="2">
        <v>44409.256233405562</v>
      </c>
      <c r="D112101">
        <v>80467</v>
      </c>
      <c r="E112101">
        <f t="shared" si="3502"/>
        <v>6</v>
      </c>
      <c r="F112101" t="str">
        <f t="shared" si="3503"/>
        <v>воскресенье</v>
      </c>
    </row>
    <row r="112102" spans="1:6" x14ac:dyDescent="0.25">
      <c r="A112102">
        <v>292041</v>
      </c>
      <c r="B112102">
        <v>338767</v>
      </c>
      <c r="C112102" s="2">
        <v>44409.256691183204</v>
      </c>
      <c r="D112102">
        <v>111368</v>
      </c>
      <c r="E112102">
        <f t="shared" si="3502"/>
        <v>6</v>
      </c>
      <c r="F112102" t="str">
        <f t="shared" si="3503"/>
        <v>воскресенье</v>
      </c>
    </row>
    <row r="112103" spans="1:6" x14ac:dyDescent="0.25">
      <c r="A112103">
        <v>214997</v>
      </c>
      <c r="B112103">
        <v>338768</v>
      </c>
      <c r="C112103" s="2">
        <v>44409.257057405317</v>
      </c>
      <c r="D112103">
        <v>129210</v>
      </c>
      <c r="E112103">
        <f t="shared" si="3502"/>
        <v>6</v>
      </c>
      <c r="F112103" t="str">
        <f t="shared" si="3503"/>
        <v>воскресенье</v>
      </c>
    </row>
    <row r="112104" spans="1:6" x14ac:dyDescent="0.25">
      <c r="A112104">
        <v>55671</v>
      </c>
      <c r="B112104">
        <v>338771</v>
      </c>
      <c r="C112104" s="2">
        <v>44409.26</v>
      </c>
      <c r="D112104">
        <v>279044</v>
      </c>
      <c r="E112104">
        <f t="shared" si="3502"/>
        <v>6</v>
      </c>
      <c r="F112104" t="str">
        <f t="shared" si="3503"/>
        <v>воскресенье</v>
      </c>
    </row>
    <row r="112105" spans="1:6" x14ac:dyDescent="0.25">
      <c r="A112105">
        <v>225001</v>
      </c>
      <c r="B112105">
        <v>338776</v>
      </c>
      <c r="C112105" s="2">
        <v>44409.260078737752</v>
      </c>
      <c r="D112105">
        <v>232500</v>
      </c>
      <c r="E112105">
        <f t="shared" si="3502"/>
        <v>6</v>
      </c>
      <c r="F112105" t="str">
        <f t="shared" si="3503"/>
        <v>воскресенье</v>
      </c>
    </row>
    <row r="112106" spans="1:6" x14ac:dyDescent="0.25">
      <c r="A112106">
        <v>94408</v>
      </c>
      <c r="B112106">
        <v>338780</v>
      </c>
      <c r="C112106" s="2">
        <v>44409.260322885828</v>
      </c>
      <c r="D112106">
        <v>470762</v>
      </c>
      <c r="E112106">
        <f t="shared" si="3502"/>
        <v>6</v>
      </c>
      <c r="F112106" t="str">
        <f t="shared" si="3503"/>
        <v>воскресенье</v>
      </c>
    </row>
    <row r="112107" spans="1:6" x14ac:dyDescent="0.25">
      <c r="A112107">
        <v>281469</v>
      </c>
      <c r="B112107">
        <v>338782</v>
      </c>
      <c r="C112107" s="2">
        <v>44409.261940366836</v>
      </c>
      <c r="D112107">
        <v>347393</v>
      </c>
      <c r="E112107">
        <f t="shared" si="3502"/>
        <v>6</v>
      </c>
      <c r="F112107" t="str">
        <f t="shared" si="3503"/>
        <v>воскресенье</v>
      </c>
    </row>
    <row r="112108" spans="1:6" x14ac:dyDescent="0.25">
      <c r="A112108">
        <v>4639</v>
      </c>
      <c r="B112108">
        <v>338784</v>
      </c>
      <c r="C112108" s="2">
        <v>44409.262999999999</v>
      </c>
      <c r="D112108">
        <v>411922</v>
      </c>
      <c r="E112108">
        <f t="shared" si="3502"/>
        <v>6</v>
      </c>
      <c r="F112108" t="str">
        <f t="shared" si="3503"/>
        <v>воскресенье</v>
      </c>
    </row>
    <row r="112109" spans="1:6" x14ac:dyDescent="0.25">
      <c r="A112109">
        <v>85393</v>
      </c>
      <c r="B112109">
        <v>338787</v>
      </c>
      <c r="C112109" s="2">
        <v>44409.263132686086</v>
      </c>
      <c r="D112109">
        <v>433572</v>
      </c>
      <c r="E112109">
        <f t="shared" si="3502"/>
        <v>6</v>
      </c>
      <c r="F112109" t="str">
        <f t="shared" si="3503"/>
        <v>воскресенье</v>
      </c>
    </row>
    <row r="112110" spans="1:6" x14ac:dyDescent="0.25">
      <c r="A112110">
        <v>89725</v>
      </c>
      <c r="B112110">
        <v>338791</v>
      </c>
      <c r="C112110" s="2">
        <v>44409.264961699271</v>
      </c>
      <c r="D112110">
        <v>387595</v>
      </c>
      <c r="E112110">
        <f t="shared" si="3502"/>
        <v>6</v>
      </c>
      <c r="F112110" t="str">
        <f t="shared" si="3503"/>
        <v>воскресенье</v>
      </c>
    </row>
    <row r="112111" spans="1:6" x14ac:dyDescent="0.25">
      <c r="A112111">
        <v>316592</v>
      </c>
      <c r="B112111">
        <v>338796</v>
      </c>
      <c r="C112111" s="2">
        <v>44409.266773462783</v>
      </c>
      <c r="D112111">
        <v>351192</v>
      </c>
      <c r="E112111">
        <f t="shared" si="3502"/>
        <v>6</v>
      </c>
      <c r="F112111" t="str">
        <f t="shared" si="3503"/>
        <v>воскресенье</v>
      </c>
    </row>
    <row r="112112" spans="1:6" x14ac:dyDescent="0.25">
      <c r="A112112">
        <v>321320</v>
      </c>
      <c r="B112112">
        <v>338801</v>
      </c>
      <c r="C112112" s="2">
        <v>44409.269234290594</v>
      </c>
      <c r="D112112">
        <v>205718</v>
      </c>
      <c r="E112112">
        <f t="shared" si="3502"/>
        <v>6</v>
      </c>
      <c r="F112112" t="str">
        <f t="shared" si="3503"/>
        <v>воскресенье</v>
      </c>
    </row>
    <row r="112113" spans="1:6" x14ac:dyDescent="0.25">
      <c r="A112113">
        <v>226512</v>
      </c>
      <c r="B112113">
        <v>338806</v>
      </c>
      <c r="C112113" s="2">
        <v>44409.27039399396</v>
      </c>
      <c r="D112113">
        <v>8501</v>
      </c>
      <c r="E112113">
        <f t="shared" si="3502"/>
        <v>6</v>
      </c>
      <c r="F112113" t="str">
        <f t="shared" si="3503"/>
        <v>воскресенье</v>
      </c>
    </row>
    <row r="112114" spans="1:6" x14ac:dyDescent="0.25">
      <c r="A112114">
        <v>237851</v>
      </c>
      <c r="B112114">
        <v>338809</v>
      </c>
      <c r="C112114" s="2">
        <v>44409.270455030979</v>
      </c>
      <c r="D112114">
        <v>21760</v>
      </c>
      <c r="E112114">
        <f t="shared" si="3502"/>
        <v>6</v>
      </c>
      <c r="F112114" t="str">
        <f t="shared" si="3503"/>
        <v>воскресенье</v>
      </c>
    </row>
    <row r="112115" spans="1:6" x14ac:dyDescent="0.25">
      <c r="A112115">
        <v>241235</v>
      </c>
      <c r="B112115">
        <v>338811</v>
      </c>
      <c r="C112115" s="2">
        <v>44409.271000000001</v>
      </c>
      <c r="D112115">
        <v>469849</v>
      </c>
      <c r="E112115">
        <f t="shared" si="3502"/>
        <v>6</v>
      </c>
      <c r="F112115" t="str">
        <f t="shared" si="3503"/>
        <v>воскресенье</v>
      </c>
    </row>
    <row r="112116" spans="1:6" x14ac:dyDescent="0.25">
      <c r="A112116">
        <v>320167</v>
      </c>
      <c r="B112116">
        <v>338814</v>
      </c>
      <c r="C112116" s="2">
        <v>44409.2714926603</v>
      </c>
      <c r="D112116">
        <v>257433</v>
      </c>
      <c r="E112116">
        <f t="shared" si="3502"/>
        <v>6</v>
      </c>
      <c r="F112116" t="str">
        <f t="shared" si="3503"/>
        <v>воскресенье</v>
      </c>
    </row>
    <row r="112117" spans="1:6" x14ac:dyDescent="0.25">
      <c r="A112117">
        <v>243766</v>
      </c>
      <c r="B112117">
        <v>338815</v>
      </c>
      <c r="C112117" s="2">
        <v>44409.272957548754</v>
      </c>
      <c r="D112117">
        <v>472712</v>
      </c>
      <c r="E112117">
        <f t="shared" si="3502"/>
        <v>6</v>
      </c>
      <c r="F112117" t="str">
        <f t="shared" si="3503"/>
        <v>воскресенье</v>
      </c>
    </row>
    <row r="112118" spans="1:6" x14ac:dyDescent="0.25">
      <c r="A112118">
        <v>82410</v>
      </c>
      <c r="B112118">
        <v>338816</v>
      </c>
      <c r="C112118" s="2">
        <v>44409.273650485433</v>
      </c>
      <c r="D112118">
        <v>432277</v>
      </c>
      <c r="E112118">
        <f t="shared" si="3502"/>
        <v>6</v>
      </c>
      <c r="F112118" t="str">
        <f t="shared" si="3503"/>
        <v>воскресенье</v>
      </c>
    </row>
    <row r="112119" spans="1:6" x14ac:dyDescent="0.25">
      <c r="A112119">
        <v>221310</v>
      </c>
      <c r="B112119">
        <v>338818</v>
      </c>
      <c r="C112119" s="2">
        <v>44409.274300363169</v>
      </c>
      <c r="D112119">
        <v>393123</v>
      </c>
      <c r="E112119">
        <f t="shared" si="3502"/>
        <v>6</v>
      </c>
      <c r="F112119" t="str">
        <f t="shared" si="3503"/>
        <v>воскресенье</v>
      </c>
    </row>
    <row r="112120" spans="1:6" x14ac:dyDescent="0.25">
      <c r="A112120">
        <v>170589</v>
      </c>
      <c r="B112120">
        <v>338820</v>
      </c>
      <c r="C112120" s="2">
        <v>44409.274361400188</v>
      </c>
      <c r="D112120">
        <v>423117</v>
      </c>
      <c r="E112120">
        <f t="shared" si="3502"/>
        <v>6</v>
      </c>
      <c r="F112120" t="str">
        <f t="shared" si="3503"/>
        <v>воскресенье</v>
      </c>
    </row>
    <row r="112121" spans="1:6" x14ac:dyDescent="0.25">
      <c r="A112121">
        <v>191204</v>
      </c>
      <c r="B112121">
        <v>338821</v>
      </c>
      <c r="C112121" s="2">
        <v>44409.275124362925</v>
      </c>
      <c r="D112121">
        <v>411922</v>
      </c>
      <c r="E112121">
        <f t="shared" si="3502"/>
        <v>6</v>
      </c>
      <c r="F112121" t="str">
        <f t="shared" si="3503"/>
        <v>воскресенье</v>
      </c>
    </row>
    <row r="112122" spans="1:6" x14ac:dyDescent="0.25">
      <c r="A112122">
        <v>20938</v>
      </c>
      <c r="B112122">
        <v>338822</v>
      </c>
      <c r="C112122" s="2">
        <v>44409.278237250895</v>
      </c>
      <c r="D112122">
        <v>472330</v>
      </c>
      <c r="E112122">
        <f t="shared" si="3502"/>
        <v>6</v>
      </c>
      <c r="F112122" t="str">
        <f t="shared" si="3503"/>
        <v>воскресенье</v>
      </c>
    </row>
    <row r="112123" spans="1:6" x14ac:dyDescent="0.25">
      <c r="A112123">
        <v>99658</v>
      </c>
      <c r="B112123">
        <v>338825</v>
      </c>
      <c r="C112123" s="2">
        <v>44409.282265694143</v>
      </c>
      <c r="D112123">
        <v>158978</v>
      </c>
      <c r="E112123">
        <f t="shared" si="3502"/>
        <v>6</v>
      </c>
      <c r="F112123" t="str">
        <f t="shared" si="3503"/>
        <v>воскресенье</v>
      </c>
    </row>
    <row r="112124" spans="1:6" x14ac:dyDescent="0.25">
      <c r="A112124">
        <v>70291</v>
      </c>
      <c r="B112124">
        <v>338828</v>
      </c>
      <c r="C112124" s="2">
        <v>44409.283883175143</v>
      </c>
      <c r="D112124">
        <v>118549</v>
      </c>
      <c r="E112124">
        <f t="shared" si="3502"/>
        <v>6</v>
      </c>
      <c r="F112124" t="str">
        <f t="shared" si="3503"/>
        <v>воскресенье</v>
      </c>
    </row>
    <row r="112125" spans="1:6" x14ac:dyDescent="0.25">
      <c r="A112125">
        <v>122024</v>
      </c>
      <c r="B112125">
        <v>338829</v>
      </c>
      <c r="C112125" s="2">
        <v>44409.285000000003</v>
      </c>
      <c r="D112125">
        <v>459455</v>
      </c>
      <c r="E112125">
        <f t="shared" si="3502"/>
        <v>6</v>
      </c>
      <c r="F112125" t="str">
        <f t="shared" si="3503"/>
        <v>воскресенье</v>
      </c>
    </row>
    <row r="112126" spans="1:6" x14ac:dyDescent="0.25">
      <c r="A112126">
        <v>97019</v>
      </c>
      <c r="B112126">
        <v>338834</v>
      </c>
      <c r="C112126" s="2">
        <v>44409.28614154485</v>
      </c>
      <c r="D112126">
        <v>394819</v>
      </c>
      <c r="E112126">
        <f t="shared" si="3502"/>
        <v>6</v>
      </c>
      <c r="F112126" t="str">
        <f t="shared" si="3503"/>
        <v>воскресенье</v>
      </c>
    </row>
    <row r="112127" spans="1:6" x14ac:dyDescent="0.25">
      <c r="A112127">
        <v>212422</v>
      </c>
      <c r="B112127">
        <v>338838</v>
      </c>
      <c r="C112127" s="2">
        <v>44409.288186284983</v>
      </c>
      <c r="D112127">
        <v>81550</v>
      </c>
      <c r="E112127">
        <f t="shared" si="3502"/>
        <v>6</v>
      </c>
      <c r="F112127" t="str">
        <f t="shared" si="3503"/>
        <v>воскресенье</v>
      </c>
    </row>
    <row r="112128" spans="1:6" x14ac:dyDescent="0.25">
      <c r="A112128">
        <v>302794</v>
      </c>
      <c r="B112128">
        <v>338841</v>
      </c>
      <c r="C112128" s="2">
        <v>44409.288583025605</v>
      </c>
      <c r="D112128">
        <v>411466</v>
      </c>
      <c r="E112128">
        <f t="shared" si="3502"/>
        <v>6</v>
      </c>
      <c r="F112128" t="str">
        <f t="shared" si="3503"/>
        <v>воскресенье</v>
      </c>
    </row>
    <row r="112129" spans="1:6" x14ac:dyDescent="0.25">
      <c r="A112129">
        <v>109845</v>
      </c>
      <c r="B112129">
        <v>338846</v>
      </c>
      <c r="C112129" s="2">
        <v>44409.288613544115</v>
      </c>
      <c r="D112129">
        <v>347008</v>
      </c>
      <c r="E112129">
        <f t="shared" si="3502"/>
        <v>6</v>
      </c>
      <c r="F112129" t="str">
        <f t="shared" si="3503"/>
        <v>воскресенье</v>
      </c>
    </row>
    <row r="112130" spans="1:6" x14ac:dyDescent="0.25">
      <c r="A112130">
        <v>111998</v>
      </c>
      <c r="B112130">
        <v>338850</v>
      </c>
      <c r="C112130" s="2">
        <v>44409.288705099643</v>
      </c>
      <c r="D112130">
        <v>89017</v>
      </c>
      <c r="E112130">
        <f t="shared" si="3502"/>
        <v>6</v>
      </c>
      <c r="F112130" t="str">
        <f t="shared" si="3503"/>
        <v>воскресенье</v>
      </c>
    </row>
    <row r="112131" spans="1:6" x14ac:dyDescent="0.25">
      <c r="A112131">
        <v>69537</v>
      </c>
      <c r="B112131">
        <v>338852</v>
      </c>
      <c r="C112131" s="2">
        <v>44409.288857692191</v>
      </c>
      <c r="D112131">
        <v>59172</v>
      </c>
      <c r="E112131">
        <f t="shared" ref="E112131:E112194" si="3504">HOUR(C112131)</f>
        <v>6</v>
      </c>
      <c r="F112131" t="str">
        <f t="shared" ref="F112131:F112194" si="3505">TEXT(C112131,"дддд")</f>
        <v>воскресенье</v>
      </c>
    </row>
    <row r="112132" spans="1:6" x14ac:dyDescent="0.25">
      <c r="A112132">
        <v>295441</v>
      </c>
      <c r="B112132">
        <v>338854</v>
      </c>
      <c r="C112132" s="2">
        <v>44409.289071321757</v>
      </c>
      <c r="D112132">
        <v>2004</v>
      </c>
      <c r="E112132">
        <f t="shared" si="3504"/>
        <v>6</v>
      </c>
      <c r="F112132" t="str">
        <f t="shared" si="3505"/>
        <v>воскресенье</v>
      </c>
    </row>
    <row r="112133" spans="1:6" x14ac:dyDescent="0.25">
      <c r="A112133">
        <v>156637</v>
      </c>
      <c r="B112133">
        <v>338858</v>
      </c>
      <c r="C112133" s="2">
        <v>44409.289956358531</v>
      </c>
      <c r="D112133">
        <v>242428</v>
      </c>
      <c r="E112133">
        <f t="shared" si="3504"/>
        <v>6</v>
      </c>
      <c r="F112133" t="str">
        <f t="shared" si="3505"/>
        <v>воскресенье</v>
      </c>
    </row>
    <row r="112134" spans="1:6" x14ac:dyDescent="0.25">
      <c r="A112134">
        <v>266500</v>
      </c>
      <c r="B112134">
        <v>338861</v>
      </c>
      <c r="C112134" s="2">
        <v>44409.290108951078</v>
      </c>
      <c r="D112134">
        <v>129210</v>
      </c>
      <c r="E112134">
        <f t="shared" si="3504"/>
        <v>6</v>
      </c>
      <c r="F112134" t="str">
        <f t="shared" si="3505"/>
        <v>воскресенье</v>
      </c>
    </row>
    <row r="112135" spans="1:6" x14ac:dyDescent="0.25">
      <c r="A112135">
        <v>73659</v>
      </c>
      <c r="B112135">
        <v>338862</v>
      </c>
      <c r="C112135" s="2">
        <v>44409.290666666668</v>
      </c>
      <c r="D112135">
        <v>63666</v>
      </c>
      <c r="E112135">
        <f t="shared" si="3504"/>
        <v>6</v>
      </c>
      <c r="F112135" t="str">
        <f t="shared" si="3505"/>
        <v>воскресенье</v>
      </c>
    </row>
    <row r="112136" spans="1:6" x14ac:dyDescent="0.25">
      <c r="A112136">
        <v>98327</v>
      </c>
      <c r="B112136">
        <v>338866</v>
      </c>
      <c r="C112136" s="2">
        <v>44409.290749839776</v>
      </c>
      <c r="D112136">
        <v>118549</v>
      </c>
      <c r="E112136">
        <f t="shared" si="3504"/>
        <v>6</v>
      </c>
      <c r="F112136" t="str">
        <f t="shared" si="3505"/>
        <v>воскресенье</v>
      </c>
    </row>
    <row r="112137" spans="1:6" x14ac:dyDescent="0.25">
      <c r="A112137">
        <v>73941</v>
      </c>
      <c r="B112137">
        <v>338869</v>
      </c>
      <c r="C112137" s="2">
        <v>44409.293435468615</v>
      </c>
      <c r="D112137">
        <v>227775</v>
      </c>
      <c r="E112137">
        <f t="shared" si="3504"/>
        <v>7</v>
      </c>
      <c r="F112137" t="str">
        <f t="shared" si="3505"/>
        <v>воскресенье</v>
      </c>
    </row>
    <row r="112138" spans="1:6" x14ac:dyDescent="0.25">
      <c r="A112138">
        <v>340446</v>
      </c>
      <c r="B112138">
        <v>338872</v>
      </c>
      <c r="C112138" s="2">
        <v>44409.294000000002</v>
      </c>
      <c r="D112138">
        <v>405774</v>
      </c>
      <c r="E112138">
        <f t="shared" si="3504"/>
        <v>7</v>
      </c>
      <c r="F112138" t="str">
        <f t="shared" si="3505"/>
        <v>воскресенье</v>
      </c>
    </row>
    <row r="112139" spans="1:6" x14ac:dyDescent="0.25">
      <c r="A112139">
        <v>55955</v>
      </c>
      <c r="B112139">
        <v>338877</v>
      </c>
      <c r="C112139" s="2">
        <v>44409.294281553397</v>
      </c>
      <c r="D112139">
        <v>68870</v>
      </c>
      <c r="E112139">
        <f t="shared" si="3504"/>
        <v>7</v>
      </c>
      <c r="F112139" t="str">
        <f t="shared" si="3505"/>
        <v>воскресенье</v>
      </c>
    </row>
    <row r="112140" spans="1:6" x14ac:dyDescent="0.25">
      <c r="A112140">
        <v>55264</v>
      </c>
      <c r="B112140">
        <v>338878</v>
      </c>
      <c r="C112140" s="2">
        <v>44409.294999999998</v>
      </c>
      <c r="D112140">
        <v>251152</v>
      </c>
      <c r="E112140">
        <f t="shared" si="3504"/>
        <v>7</v>
      </c>
      <c r="F112140" t="str">
        <f t="shared" si="3505"/>
        <v>воскресенье</v>
      </c>
    </row>
    <row r="112141" spans="1:6" x14ac:dyDescent="0.25">
      <c r="A112141">
        <v>188649</v>
      </c>
      <c r="B112141">
        <v>338881</v>
      </c>
      <c r="C112141" s="2">
        <v>44409.295090614884</v>
      </c>
      <c r="D112141">
        <v>105231</v>
      </c>
      <c r="E112141">
        <f t="shared" si="3504"/>
        <v>7</v>
      </c>
      <c r="F112141" t="str">
        <f t="shared" si="3505"/>
        <v>воскресенье</v>
      </c>
    </row>
    <row r="112142" spans="1:6" x14ac:dyDescent="0.25">
      <c r="A112142">
        <v>151297</v>
      </c>
      <c r="B112142">
        <v>338886</v>
      </c>
      <c r="C112142" s="2">
        <v>44409.296666666662</v>
      </c>
      <c r="D112142">
        <v>118549</v>
      </c>
      <c r="E112142">
        <f t="shared" si="3504"/>
        <v>7</v>
      </c>
      <c r="F112142" t="str">
        <f t="shared" si="3505"/>
        <v>воскресенье</v>
      </c>
    </row>
    <row r="112143" spans="1:6" x14ac:dyDescent="0.25">
      <c r="A112143">
        <v>330477</v>
      </c>
      <c r="B112143">
        <v>338891</v>
      </c>
      <c r="C112143" s="2">
        <v>44409.296708737864</v>
      </c>
      <c r="D112143">
        <v>258219</v>
      </c>
      <c r="E112143">
        <f t="shared" si="3504"/>
        <v>7</v>
      </c>
      <c r="F112143" t="str">
        <f t="shared" si="3505"/>
        <v>воскресенье</v>
      </c>
    </row>
    <row r="112144" spans="1:6" x14ac:dyDescent="0.25">
      <c r="A112144">
        <v>166582</v>
      </c>
      <c r="B112144">
        <v>338892</v>
      </c>
      <c r="C112144" s="2">
        <v>44409.296914578692</v>
      </c>
      <c r="D112144">
        <v>172207</v>
      </c>
      <c r="E112144">
        <f t="shared" si="3504"/>
        <v>7</v>
      </c>
      <c r="F112144" t="str">
        <f t="shared" si="3505"/>
        <v>воскресенье</v>
      </c>
    </row>
    <row r="112145" spans="1:6" x14ac:dyDescent="0.25">
      <c r="A112145">
        <v>20229</v>
      </c>
      <c r="B112145">
        <v>338897</v>
      </c>
      <c r="C112145" s="2">
        <v>44409.29703665273</v>
      </c>
      <c r="D112145">
        <v>230507</v>
      </c>
      <c r="E112145">
        <f t="shared" si="3504"/>
        <v>7</v>
      </c>
      <c r="F112145" t="str">
        <f t="shared" si="3505"/>
        <v>воскресенье</v>
      </c>
    </row>
    <row r="112146" spans="1:6" x14ac:dyDescent="0.25">
      <c r="A112146">
        <v>339346</v>
      </c>
      <c r="B112146">
        <v>338899</v>
      </c>
      <c r="C112146" s="2">
        <v>44409.299935911127</v>
      </c>
      <c r="D112146">
        <v>75550</v>
      </c>
      <c r="E112146">
        <f t="shared" si="3504"/>
        <v>7</v>
      </c>
      <c r="F112146" t="str">
        <f t="shared" si="3505"/>
        <v>воскресенье</v>
      </c>
    </row>
    <row r="112147" spans="1:6" x14ac:dyDescent="0.25">
      <c r="A112147">
        <v>247122</v>
      </c>
      <c r="B112147">
        <v>338900</v>
      </c>
      <c r="C112147" s="2">
        <v>44409.300333333333</v>
      </c>
      <c r="D112147">
        <v>347008</v>
      </c>
      <c r="E112147">
        <f t="shared" si="3504"/>
        <v>7</v>
      </c>
      <c r="F112147" t="str">
        <f t="shared" si="3505"/>
        <v>воскресенье</v>
      </c>
    </row>
    <row r="112148" spans="1:6" x14ac:dyDescent="0.25">
      <c r="A112148">
        <v>315360</v>
      </c>
      <c r="B112148">
        <v>338905</v>
      </c>
      <c r="C112148" s="2">
        <v>44409.300546281316</v>
      </c>
      <c r="D112148">
        <v>445221</v>
      </c>
      <c r="E112148">
        <f t="shared" si="3504"/>
        <v>7</v>
      </c>
      <c r="F112148" t="str">
        <f t="shared" si="3505"/>
        <v>воскресенье</v>
      </c>
    </row>
    <row r="112149" spans="1:6" x14ac:dyDescent="0.25">
      <c r="A112149">
        <v>297780</v>
      </c>
      <c r="B112149">
        <v>338908</v>
      </c>
      <c r="C112149" s="2">
        <v>44409.30130924406</v>
      </c>
      <c r="D112149">
        <v>112504</v>
      </c>
      <c r="E112149">
        <f t="shared" si="3504"/>
        <v>7</v>
      </c>
      <c r="F112149" t="str">
        <f t="shared" si="3505"/>
        <v>воскресенье</v>
      </c>
    </row>
    <row r="112150" spans="1:6" x14ac:dyDescent="0.25">
      <c r="A112150">
        <v>255172</v>
      </c>
      <c r="B112150">
        <v>338909</v>
      </c>
      <c r="C112150" s="2">
        <v>44409.303231910155</v>
      </c>
      <c r="D112150">
        <v>389702</v>
      </c>
      <c r="E112150">
        <f t="shared" si="3504"/>
        <v>7</v>
      </c>
      <c r="F112150" t="str">
        <f t="shared" si="3505"/>
        <v>воскресенье</v>
      </c>
    </row>
    <row r="112151" spans="1:6" x14ac:dyDescent="0.25">
      <c r="A112151">
        <v>262830</v>
      </c>
      <c r="B112151">
        <v>338912</v>
      </c>
      <c r="C112151" s="2">
        <v>44409.303567613759</v>
      </c>
      <c r="D112151">
        <v>406570</v>
      </c>
      <c r="E112151">
        <f t="shared" si="3504"/>
        <v>7</v>
      </c>
      <c r="F112151" t="str">
        <f t="shared" si="3505"/>
        <v>воскресенье</v>
      </c>
    </row>
    <row r="112152" spans="1:6" x14ac:dyDescent="0.25">
      <c r="A112152">
        <v>222699</v>
      </c>
      <c r="B112152">
        <v>338913</v>
      </c>
      <c r="C112152" s="2">
        <v>44409.303585760521</v>
      </c>
      <c r="D112152">
        <v>404226</v>
      </c>
      <c r="E112152">
        <f t="shared" si="3504"/>
        <v>7</v>
      </c>
      <c r="F112152" t="str">
        <f t="shared" si="3505"/>
        <v>воскресенье</v>
      </c>
    </row>
    <row r="112153" spans="1:6" x14ac:dyDescent="0.25">
      <c r="A112153">
        <v>190943</v>
      </c>
      <c r="B112153">
        <v>338915</v>
      </c>
      <c r="C112153" s="2">
        <v>44409.305612353892</v>
      </c>
      <c r="D112153">
        <v>351192</v>
      </c>
      <c r="E112153">
        <f t="shared" si="3504"/>
        <v>7</v>
      </c>
      <c r="F112153" t="str">
        <f t="shared" si="3505"/>
        <v>воскресенье</v>
      </c>
    </row>
    <row r="112154" spans="1:6" x14ac:dyDescent="0.25">
      <c r="A112154">
        <v>292855</v>
      </c>
      <c r="B112154">
        <v>338917</v>
      </c>
      <c r="C112154" s="2">
        <v>44409.306039613024</v>
      </c>
      <c r="D112154">
        <v>118549</v>
      </c>
      <c r="E112154">
        <f t="shared" si="3504"/>
        <v>7</v>
      </c>
      <c r="F112154" t="str">
        <f t="shared" si="3505"/>
        <v>воскресенье</v>
      </c>
    </row>
    <row r="112155" spans="1:6" x14ac:dyDescent="0.25">
      <c r="A112155">
        <v>258773</v>
      </c>
      <c r="B112155">
        <v>338919</v>
      </c>
      <c r="C112155" s="2">
        <v>44409.307168797874</v>
      </c>
      <c r="D112155">
        <v>250679</v>
      </c>
      <c r="E112155">
        <f t="shared" si="3504"/>
        <v>7</v>
      </c>
      <c r="F112155" t="str">
        <f t="shared" si="3505"/>
        <v>воскресенье</v>
      </c>
    </row>
    <row r="112156" spans="1:6" x14ac:dyDescent="0.25">
      <c r="A112156">
        <v>85265</v>
      </c>
      <c r="B112156">
        <v>338922</v>
      </c>
      <c r="C112156" s="2">
        <v>44409.307260353402</v>
      </c>
      <c r="D112156">
        <v>118549</v>
      </c>
      <c r="E112156">
        <f t="shared" si="3504"/>
        <v>7</v>
      </c>
      <c r="F112156" t="str">
        <f t="shared" si="3505"/>
        <v>воскресенье</v>
      </c>
    </row>
    <row r="112157" spans="1:6" x14ac:dyDescent="0.25">
      <c r="A112157">
        <v>238309</v>
      </c>
      <c r="B112157">
        <v>338927</v>
      </c>
      <c r="C112157" s="2">
        <v>44409.307666666668</v>
      </c>
      <c r="D112157">
        <v>142023</v>
      </c>
      <c r="E112157">
        <f t="shared" si="3504"/>
        <v>7</v>
      </c>
      <c r="F112157" t="str">
        <f t="shared" si="3505"/>
        <v>воскресенье</v>
      </c>
    </row>
    <row r="112158" spans="1:6" x14ac:dyDescent="0.25">
      <c r="A112158">
        <v>299010</v>
      </c>
      <c r="B112158">
        <v>338932</v>
      </c>
      <c r="C112158" s="2">
        <v>44409.309183019504</v>
      </c>
      <c r="D112158">
        <v>158978</v>
      </c>
      <c r="E112158">
        <f t="shared" si="3504"/>
        <v>7</v>
      </c>
      <c r="F112158" t="str">
        <f t="shared" si="3505"/>
        <v>воскресенье</v>
      </c>
    </row>
    <row r="112159" spans="1:6" x14ac:dyDescent="0.25">
      <c r="A112159">
        <v>263385</v>
      </c>
      <c r="B112159">
        <v>338935</v>
      </c>
      <c r="C112159" s="2">
        <v>44409.310037537769</v>
      </c>
      <c r="D112159">
        <v>21760</v>
      </c>
      <c r="E112159">
        <f t="shared" si="3504"/>
        <v>7</v>
      </c>
      <c r="F112159" t="str">
        <f t="shared" si="3505"/>
        <v>воскресенье</v>
      </c>
    </row>
    <row r="112160" spans="1:6" x14ac:dyDescent="0.25">
      <c r="A112160">
        <v>114366</v>
      </c>
      <c r="B112160">
        <v>338937</v>
      </c>
      <c r="C112160" s="2">
        <v>44409.310220648826</v>
      </c>
      <c r="D112160">
        <v>461832</v>
      </c>
      <c r="E112160">
        <f t="shared" si="3504"/>
        <v>7</v>
      </c>
      <c r="F112160" t="str">
        <f t="shared" si="3505"/>
        <v>воскресенье</v>
      </c>
    </row>
    <row r="112161" spans="1:6" x14ac:dyDescent="0.25">
      <c r="A112161">
        <v>178960</v>
      </c>
      <c r="B112161">
        <v>338942</v>
      </c>
      <c r="C112161" s="2">
        <v>44409.310342722863</v>
      </c>
      <c r="D112161">
        <v>197508</v>
      </c>
      <c r="E112161">
        <f t="shared" si="3504"/>
        <v>7</v>
      </c>
      <c r="F112161" t="str">
        <f t="shared" si="3505"/>
        <v>воскресенье</v>
      </c>
    </row>
    <row r="112162" spans="1:6" x14ac:dyDescent="0.25">
      <c r="A112162">
        <v>68237</v>
      </c>
      <c r="B112162">
        <v>338944</v>
      </c>
      <c r="C112162" s="2">
        <v>44409.316126213591</v>
      </c>
      <c r="D112162">
        <v>349014</v>
      </c>
      <c r="E112162">
        <f t="shared" si="3504"/>
        <v>7</v>
      </c>
      <c r="F112162" t="str">
        <f t="shared" si="3505"/>
        <v>воскресенье</v>
      </c>
    </row>
    <row r="112163" spans="1:6" x14ac:dyDescent="0.25">
      <c r="A112163">
        <v>203656</v>
      </c>
      <c r="B112163">
        <v>338949</v>
      </c>
      <c r="C112163" s="2">
        <v>44409.319315164648</v>
      </c>
      <c r="D112163">
        <v>118549</v>
      </c>
      <c r="E112163">
        <f t="shared" si="3504"/>
        <v>7</v>
      </c>
      <c r="F112163" t="str">
        <f t="shared" si="3505"/>
        <v>воскресенье</v>
      </c>
    </row>
    <row r="112164" spans="1:6" x14ac:dyDescent="0.25">
      <c r="A112164">
        <v>94293</v>
      </c>
      <c r="B112164">
        <v>338950</v>
      </c>
      <c r="C112164" s="2">
        <v>44409.319650868252</v>
      </c>
      <c r="D112164">
        <v>119655</v>
      </c>
      <c r="E112164">
        <f t="shared" si="3504"/>
        <v>7</v>
      </c>
      <c r="F112164" t="str">
        <f t="shared" si="3505"/>
        <v>воскресенье</v>
      </c>
    </row>
    <row r="112165" spans="1:6" x14ac:dyDescent="0.25">
      <c r="A112165">
        <v>210302</v>
      </c>
      <c r="B112165">
        <v>338953</v>
      </c>
      <c r="C112165" s="2">
        <v>44409.32090212714</v>
      </c>
      <c r="D112165">
        <v>250679</v>
      </c>
      <c r="E112165">
        <f t="shared" si="3504"/>
        <v>7</v>
      </c>
      <c r="F112165" t="str">
        <f t="shared" si="3505"/>
        <v>воскресенье</v>
      </c>
    </row>
    <row r="112166" spans="1:6" x14ac:dyDescent="0.25">
      <c r="A112166">
        <v>18346</v>
      </c>
      <c r="B112166">
        <v>338957</v>
      </c>
      <c r="C112166" s="2">
        <v>44409.320963164158</v>
      </c>
      <c r="D112166">
        <v>379466</v>
      </c>
      <c r="E112166">
        <f t="shared" si="3504"/>
        <v>7</v>
      </c>
      <c r="F112166" t="str">
        <f t="shared" si="3505"/>
        <v>воскресенье</v>
      </c>
    </row>
    <row r="112167" spans="1:6" x14ac:dyDescent="0.25">
      <c r="A112167">
        <v>279251</v>
      </c>
      <c r="B112167">
        <v>338961</v>
      </c>
      <c r="C112167" s="2">
        <v>44409.321359904781</v>
      </c>
      <c r="D112167">
        <v>165114</v>
      </c>
      <c r="E112167">
        <f t="shared" si="3504"/>
        <v>7</v>
      </c>
      <c r="F112167" t="str">
        <f t="shared" si="3505"/>
        <v>воскресенье</v>
      </c>
    </row>
    <row r="112168" spans="1:6" x14ac:dyDescent="0.25">
      <c r="A112168">
        <v>258127</v>
      </c>
      <c r="B112168">
        <v>338962</v>
      </c>
      <c r="C112168" s="2">
        <v>44409.322031311989</v>
      </c>
      <c r="D112168">
        <v>227775</v>
      </c>
      <c r="E112168">
        <f t="shared" si="3504"/>
        <v>7</v>
      </c>
      <c r="F112168" t="str">
        <f t="shared" si="3505"/>
        <v>воскресенье</v>
      </c>
    </row>
    <row r="112169" spans="1:6" x14ac:dyDescent="0.25">
      <c r="A112169">
        <v>268917</v>
      </c>
      <c r="B112169">
        <v>338963</v>
      </c>
      <c r="C112169" s="2">
        <v>44409.323666666663</v>
      </c>
      <c r="D112169">
        <v>217497</v>
      </c>
      <c r="E112169">
        <f t="shared" si="3504"/>
        <v>7</v>
      </c>
      <c r="F112169" t="str">
        <f t="shared" si="3505"/>
        <v>воскресенье</v>
      </c>
    </row>
    <row r="112170" spans="1:6" x14ac:dyDescent="0.25">
      <c r="A112170">
        <v>1203</v>
      </c>
      <c r="B112170">
        <v>338968</v>
      </c>
      <c r="C112170" s="2">
        <v>44409.324000000001</v>
      </c>
      <c r="D112170">
        <v>265724</v>
      </c>
      <c r="E112170">
        <f t="shared" si="3504"/>
        <v>7</v>
      </c>
      <c r="F112170" t="str">
        <f t="shared" si="3505"/>
        <v>воскресенье</v>
      </c>
    </row>
    <row r="112171" spans="1:6" x14ac:dyDescent="0.25">
      <c r="A112171">
        <v>232503</v>
      </c>
      <c r="B112171">
        <v>338969</v>
      </c>
      <c r="C112171" s="2">
        <v>44409.324320200205</v>
      </c>
      <c r="D112171">
        <v>245650</v>
      </c>
      <c r="E112171">
        <f t="shared" si="3504"/>
        <v>7</v>
      </c>
      <c r="F112171" t="str">
        <f t="shared" si="3505"/>
        <v>воскресенье</v>
      </c>
    </row>
    <row r="112172" spans="1:6" x14ac:dyDescent="0.25">
      <c r="A112172">
        <v>264280</v>
      </c>
      <c r="B112172">
        <v>338970</v>
      </c>
      <c r="C112172" s="2">
        <v>44409.325296792507</v>
      </c>
      <c r="D112172">
        <v>397531</v>
      </c>
      <c r="E112172">
        <f t="shared" si="3504"/>
        <v>7</v>
      </c>
      <c r="F112172" t="str">
        <f t="shared" si="3505"/>
        <v>воскресенье</v>
      </c>
    </row>
    <row r="112173" spans="1:6" x14ac:dyDescent="0.25">
      <c r="A112173">
        <v>127251</v>
      </c>
      <c r="B112173">
        <v>338972</v>
      </c>
      <c r="C112173" s="2">
        <v>44409.326578569904</v>
      </c>
      <c r="D112173">
        <v>242428</v>
      </c>
      <c r="E112173">
        <f t="shared" si="3504"/>
        <v>7</v>
      </c>
      <c r="F112173" t="str">
        <f t="shared" si="3505"/>
        <v>воскресенье</v>
      </c>
    </row>
    <row r="112174" spans="1:6" x14ac:dyDescent="0.25">
      <c r="A112174">
        <v>210464</v>
      </c>
      <c r="B112174">
        <v>338973</v>
      </c>
      <c r="C112174" s="2">
        <v>44409.331333333335</v>
      </c>
      <c r="D112174">
        <v>258219</v>
      </c>
      <c r="E112174">
        <f t="shared" si="3504"/>
        <v>7</v>
      </c>
      <c r="F112174" t="str">
        <f t="shared" si="3505"/>
        <v>воскресенье</v>
      </c>
    </row>
    <row r="112175" spans="1:6" x14ac:dyDescent="0.25">
      <c r="A112175">
        <v>194477</v>
      </c>
      <c r="B112175">
        <v>338978</v>
      </c>
      <c r="C112175" s="2">
        <v>44409.333964049198</v>
      </c>
      <c r="D112175">
        <v>467908</v>
      </c>
      <c r="E112175">
        <f t="shared" si="3504"/>
        <v>8</v>
      </c>
      <c r="F112175" t="str">
        <f t="shared" si="3505"/>
        <v>воскресенье</v>
      </c>
    </row>
    <row r="112176" spans="1:6" x14ac:dyDescent="0.25">
      <c r="A112176">
        <v>323390</v>
      </c>
      <c r="B112176">
        <v>338980</v>
      </c>
      <c r="C112176" s="2">
        <v>44409.334208197273</v>
      </c>
      <c r="D112176">
        <v>82901</v>
      </c>
      <c r="E112176">
        <f t="shared" si="3504"/>
        <v>8</v>
      </c>
      <c r="F112176" t="str">
        <f t="shared" si="3505"/>
        <v>воскресенье</v>
      </c>
    </row>
    <row r="112177" spans="1:6" x14ac:dyDescent="0.25">
      <c r="A112177">
        <v>93007</v>
      </c>
      <c r="B112177">
        <v>338981</v>
      </c>
      <c r="C112177" s="2">
        <v>44409.335093234047</v>
      </c>
      <c r="D112177">
        <v>327633</v>
      </c>
      <c r="E112177">
        <f t="shared" si="3504"/>
        <v>8</v>
      </c>
      <c r="F112177" t="str">
        <f t="shared" si="3505"/>
        <v>воскресенье</v>
      </c>
    </row>
    <row r="112178" spans="1:6" x14ac:dyDescent="0.25">
      <c r="A112178">
        <v>172356</v>
      </c>
      <c r="B112178">
        <v>338983</v>
      </c>
      <c r="C112178" s="2">
        <v>44409.33606982635</v>
      </c>
      <c r="D112178">
        <v>122902</v>
      </c>
      <c r="E112178">
        <f t="shared" si="3504"/>
        <v>8</v>
      </c>
      <c r="F112178" t="str">
        <f t="shared" si="3505"/>
        <v>воскресенье</v>
      </c>
    </row>
    <row r="112179" spans="1:6" x14ac:dyDescent="0.25">
      <c r="A112179">
        <v>240181</v>
      </c>
      <c r="B112179">
        <v>338985</v>
      </c>
      <c r="C112179" s="2">
        <v>44409.33933530686</v>
      </c>
      <c r="D112179">
        <v>158978</v>
      </c>
      <c r="E112179">
        <f t="shared" si="3504"/>
        <v>8</v>
      </c>
      <c r="F112179" t="str">
        <f t="shared" si="3505"/>
        <v>воскресенье</v>
      </c>
    </row>
    <row r="112180" spans="1:6" x14ac:dyDescent="0.25">
      <c r="A112180">
        <v>222538</v>
      </c>
      <c r="B112180">
        <v>338989</v>
      </c>
      <c r="C112180" s="2">
        <v>44409.342825242718</v>
      </c>
      <c r="D112180">
        <v>157506</v>
      </c>
      <c r="E112180">
        <f t="shared" si="3504"/>
        <v>8</v>
      </c>
      <c r="F112180" t="str">
        <f t="shared" si="3505"/>
        <v>воскресенье</v>
      </c>
    </row>
    <row r="112181" spans="1:6" x14ac:dyDescent="0.25">
      <c r="A112181">
        <v>43755</v>
      </c>
      <c r="B112181">
        <v>338994</v>
      </c>
      <c r="C112181" s="2">
        <v>44409.343666666668</v>
      </c>
      <c r="D112181">
        <v>227775</v>
      </c>
      <c r="E112181">
        <f t="shared" si="3504"/>
        <v>8</v>
      </c>
      <c r="F112181" t="str">
        <f t="shared" si="3505"/>
        <v>воскресенье</v>
      </c>
    </row>
    <row r="112182" spans="1:6" x14ac:dyDescent="0.25">
      <c r="A112182">
        <v>338548</v>
      </c>
      <c r="B112182">
        <v>338997</v>
      </c>
      <c r="C112182" s="2">
        <v>44409.344584490493</v>
      </c>
      <c r="D112182">
        <v>187590</v>
      </c>
      <c r="E112182">
        <f t="shared" si="3504"/>
        <v>8</v>
      </c>
      <c r="F112182" t="str">
        <f t="shared" si="3505"/>
        <v>воскресенье</v>
      </c>
    </row>
    <row r="112183" spans="1:6" x14ac:dyDescent="0.25">
      <c r="A112183">
        <v>305509</v>
      </c>
      <c r="B112183">
        <v>339000</v>
      </c>
      <c r="C112183" s="2">
        <v>44409.346781823173</v>
      </c>
      <c r="D112183">
        <v>158978</v>
      </c>
      <c r="E112183">
        <f t="shared" si="3504"/>
        <v>8</v>
      </c>
      <c r="F112183" t="str">
        <f t="shared" si="3505"/>
        <v>воскресенье</v>
      </c>
    </row>
    <row r="112184" spans="1:6" x14ac:dyDescent="0.25">
      <c r="A112184">
        <v>13228</v>
      </c>
      <c r="B112184">
        <v>339003</v>
      </c>
      <c r="C112184" s="2">
        <v>44409.347148045286</v>
      </c>
      <c r="D112184">
        <v>173184</v>
      </c>
      <c r="E112184">
        <f t="shared" si="3504"/>
        <v>8</v>
      </c>
      <c r="F112184" t="str">
        <f t="shared" si="3505"/>
        <v>воскресенье</v>
      </c>
    </row>
    <row r="112185" spans="1:6" x14ac:dyDescent="0.25">
      <c r="A112185">
        <v>114584</v>
      </c>
      <c r="B112185">
        <v>339006</v>
      </c>
      <c r="C112185" s="2">
        <v>44409.348155156105</v>
      </c>
      <c r="D112185">
        <v>154256</v>
      </c>
      <c r="E112185">
        <f t="shared" si="3504"/>
        <v>8</v>
      </c>
      <c r="F112185" t="str">
        <f t="shared" si="3505"/>
        <v>воскресенье</v>
      </c>
    </row>
    <row r="112186" spans="1:6" x14ac:dyDescent="0.25">
      <c r="A112186">
        <v>102423</v>
      </c>
      <c r="B112186">
        <v>339007</v>
      </c>
      <c r="C112186" s="2">
        <v>44409.348277230143</v>
      </c>
      <c r="D112186">
        <v>82901</v>
      </c>
      <c r="E112186">
        <f t="shared" si="3504"/>
        <v>8</v>
      </c>
      <c r="F112186" t="str">
        <f t="shared" si="3505"/>
        <v>воскресенье</v>
      </c>
    </row>
    <row r="112187" spans="1:6" x14ac:dyDescent="0.25">
      <c r="A112187">
        <v>49994</v>
      </c>
      <c r="B112187">
        <v>339010</v>
      </c>
      <c r="C112187" s="2">
        <v>44409.349666666662</v>
      </c>
      <c r="D112187">
        <v>54917</v>
      </c>
      <c r="E112187">
        <f t="shared" si="3504"/>
        <v>8</v>
      </c>
      <c r="F112187" t="str">
        <f t="shared" si="3505"/>
        <v>воскресенье</v>
      </c>
    </row>
    <row r="112188" spans="1:6" x14ac:dyDescent="0.25">
      <c r="A112188">
        <v>263776</v>
      </c>
      <c r="B112188">
        <v>339012</v>
      </c>
      <c r="C112188" s="2">
        <v>44409.350901821956</v>
      </c>
      <c r="D112188">
        <v>238334</v>
      </c>
      <c r="E112188">
        <f t="shared" si="3504"/>
        <v>8</v>
      </c>
      <c r="F112188" t="str">
        <f t="shared" si="3505"/>
        <v>воскресенье</v>
      </c>
    </row>
    <row r="112189" spans="1:6" x14ac:dyDescent="0.25">
      <c r="A112189">
        <v>245591</v>
      </c>
      <c r="B112189">
        <v>339013</v>
      </c>
      <c r="C112189" s="2">
        <v>44409.352610858485</v>
      </c>
      <c r="D112189">
        <v>343491</v>
      </c>
      <c r="E112189">
        <f t="shared" si="3504"/>
        <v>8</v>
      </c>
      <c r="F112189" t="str">
        <f t="shared" si="3505"/>
        <v>воскресенье</v>
      </c>
    </row>
    <row r="112190" spans="1:6" x14ac:dyDescent="0.25">
      <c r="A112190">
        <v>348532</v>
      </c>
      <c r="B112190">
        <v>339014</v>
      </c>
      <c r="C112190" s="2">
        <v>44409.355770226539</v>
      </c>
      <c r="D112190">
        <v>250679</v>
      </c>
      <c r="E112190">
        <f t="shared" si="3504"/>
        <v>8</v>
      </c>
      <c r="F112190" t="str">
        <f t="shared" si="3505"/>
        <v>воскресенье</v>
      </c>
    </row>
    <row r="112191" spans="1:6" x14ac:dyDescent="0.25">
      <c r="A112191">
        <v>7520</v>
      </c>
      <c r="B112191">
        <v>339016</v>
      </c>
      <c r="C112191" s="2">
        <v>44409.356333333337</v>
      </c>
      <c r="D112191">
        <v>273324</v>
      </c>
      <c r="E112191">
        <f t="shared" si="3504"/>
        <v>8</v>
      </c>
      <c r="F112191" t="str">
        <f t="shared" si="3505"/>
        <v>воскресенье</v>
      </c>
    </row>
    <row r="112192" spans="1:6" x14ac:dyDescent="0.25">
      <c r="A112192">
        <v>66056</v>
      </c>
      <c r="B112192">
        <v>339020</v>
      </c>
      <c r="C112192" s="2">
        <v>44409.359006472492</v>
      </c>
      <c r="D112192">
        <v>347008</v>
      </c>
      <c r="E112192">
        <f t="shared" si="3504"/>
        <v>8</v>
      </c>
      <c r="F112192" t="str">
        <f t="shared" si="3505"/>
        <v>воскресенье</v>
      </c>
    </row>
    <row r="112193" spans="1:6" x14ac:dyDescent="0.25">
      <c r="A112193">
        <v>160904</v>
      </c>
      <c r="B112193">
        <v>339024</v>
      </c>
      <c r="C112193" s="2">
        <v>44409.359202856533</v>
      </c>
      <c r="D112193">
        <v>363218</v>
      </c>
      <c r="E112193">
        <f t="shared" si="3504"/>
        <v>8</v>
      </c>
      <c r="F112193" t="str">
        <f t="shared" si="3505"/>
        <v>воскресенье</v>
      </c>
    </row>
    <row r="112194" spans="1:6" x14ac:dyDescent="0.25">
      <c r="A112194">
        <v>156810</v>
      </c>
      <c r="B112194">
        <v>339028</v>
      </c>
      <c r="C112194" s="2">
        <v>44409.360606707967</v>
      </c>
      <c r="D112194">
        <v>344453</v>
      </c>
      <c r="E112194">
        <f t="shared" si="3504"/>
        <v>8</v>
      </c>
      <c r="F112194" t="str">
        <f t="shared" si="3505"/>
        <v>воскресенье</v>
      </c>
    </row>
    <row r="112195" spans="1:6" x14ac:dyDescent="0.25">
      <c r="A112195">
        <v>285760</v>
      </c>
      <c r="B112195">
        <v>339029</v>
      </c>
      <c r="C112195" s="2">
        <v>44409.361430707722</v>
      </c>
      <c r="D112195">
        <v>245484</v>
      </c>
      <c r="E112195">
        <f t="shared" ref="E112195:E112258" si="3506">HOUR(C112195)</f>
        <v>8</v>
      </c>
      <c r="F112195" t="str">
        <f t="shared" ref="F112195:F112258" si="3507">TEXT(C112195,"дддд")</f>
        <v>воскресенье</v>
      </c>
    </row>
    <row r="112196" spans="1:6" x14ac:dyDescent="0.25">
      <c r="A112196">
        <v>154137</v>
      </c>
      <c r="B112196">
        <v>339031</v>
      </c>
      <c r="C112196" s="2">
        <v>44409.361666666664</v>
      </c>
      <c r="D112196">
        <v>411922</v>
      </c>
      <c r="E112196">
        <f t="shared" si="3506"/>
        <v>8</v>
      </c>
      <c r="F112196" t="str">
        <f t="shared" si="3507"/>
        <v>воскресенье</v>
      </c>
    </row>
    <row r="112197" spans="1:6" x14ac:dyDescent="0.25">
      <c r="A112197">
        <v>275664</v>
      </c>
      <c r="B112197">
        <v>339033</v>
      </c>
      <c r="C112197" s="2">
        <v>44409.363051779932</v>
      </c>
      <c r="D112197">
        <v>192331</v>
      </c>
      <c r="E112197">
        <f t="shared" si="3506"/>
        <v>8</v>
      </c>
      <c r="F112197" t="str">
        <f t="shared" si="3507"/>
        <v>воскресенье</v>
      </c>
    </row>
    <row r="112198" spans="1:6" x14ac:dyDescent="0.25">
      <c r="A112198">
        <v>290373</v>
      </c>
      <c r="B112198">
        <v>339037</v>
      </c>
      <c r="C112198" s="2">
        <v>44409.363414410844</v>
      </c>
      <c r="D112198">
        <v>206264</v>
      </c>
      <c r="E112198">
        <f t="shared" si="3506"/>
        <v>8</v>
      </c>
      <c r="F112198" t="str">
        <f t="shared" si="3507"/>
        <v>воскресенье</v>
      </c>
    </row>
    <row r="112199" spans="1:6" x14ac:dyDescent="0.25">
      <c r="A112199">
        <v>312205</v>
      </c>
      <c r="B112199">
        <v>339042</v>
      </c>
      <c r="C112199" s="2">
        <v>44409.363902706995</v>
      </c>
      <c r="D112199">
        <v>13557</v>
      </c>
      <c r="E112199">
        <f t="shared" si="3506"/>
        <v>8</v>
      </c>
      <c r="F112199" t="str">
        <f t="shared" si="3507"/>
        <v>воскресенье</v>
      </c>
    </row>
    <row r="112200" spans="1:6" x14ac:dyDescent="0.25">
      <c r="A112200">
        <v>104770</v>
      </c>
      <c r="B112200">
        <v>339047</v>
      </c>
      <c r="C112200" s="2">
        <v>44409.363933225504</v>
      </c>
      <c r="D112200">
        <v>62068</v>
      </c>
      <c r="E112200">
        <f t="shared" si="3506"/>
        <v>8</v>
      </c>
      <c r="F112200" t="str">
        <f t="shared" si="3507"/>
        <v>воскресенье</v>
      </c>
    </row>
    <row r="112201" spans="1:6" x14ac:dyDescent="0.25">
      <c r="A112201">
        <v>72887</v>
      </c>
      <c r="B112201">
        <v>339049</v>
      </c>
      <c r="C112201" s="2">
        <v>44409.364391003146</v>
      </c>
      <c r="D112201">
        <v>303699</v>
      </c>
      <c r="E112201">
        <f t="shared" si="3506"/>
        <v>8</v>
      </c>
      <c r="F112201" t="str">
        <f t="shared" si="3507"/>
        <v>воскресенье</v>
      </c>
    </row>
    <row r="112202" spans="1:6" x14ac:dyDescent="0.25">
      <c r="A112202">
        <v>216239</v>
      </c>
      <c r="B112202">
        <v>339054</v>
      </c>
      <c r="C112202" s="2">
        <v>44409.365489669486</v>
      </c>
      <c r="D112202">
        <v>285680</v>
      </c>
      <c r="E112202">
        <f t="shared" si="3506"/>
        <v>8</v>
      </c>
      <c r="F112202" t="str">
        <f t="shared" si="3507"/>
        <v>воскресенье</v>
      </c>
    </row>
    <row r="112203" spans="1:6" x14ac:dyDescent="0.25">
      <c r="A112203">
        <v>15931</v>
      </c>
      <c r="B112203">
        <v>339055</v>
      </c>
      <c r="C112203" s="2">
        <v>44409.365883495142</v>
      </c>
      <c r="D112203">
        <v>148630</v>
      </c>
      <c r="E112203">
        <f t="shared" si="3506"/>
        <v>8</v>
      </c>
      <c r="F112203" t="str">
        <f t="shared" si="3507"/>
        <v>воскресенье</v>
      </c>
    </row>
    <row r="112204" spans="1:6" x14ac:dyDescent="0.25">
      <c r="A112204">
        <v>192019</v>
      </c>
      <c r="B112204">
        <v>339060</v>
      </c>
      <c r="C112204" s="2">
        <v>44409.367198706015</v>
      </c>
      <c r="D112204">
        <v>88863</v>
      </c>
      <c r="E112204">
        <f t="shared" si="3506"/>
        <v>8</v>
      </c>
      <c r="F112204" t="str">
        <f t="shared" si="3507"/>
        <v>воскресенье</v>
      </c>
    </row>
    <row r="112205" spans="1:6" x14ac:dyDescent="0.25">
      <c r="A112205">
        <v>341306</v>
      </c>
      <c r="B112205">
        <v>339063</v>
      </c>
      <c r="C112205" s="2">
        <v>44409.367501618122</v>
      </c>
      <c r="D112205">
        <v>436070</v>
      </c>
      <c r="E112205">
        <f t="shared" si="3506"/>
        <v>8</v>
      </c>
      <c r="F112205" t="str">
        <f t="shared" si="3507"/>
        <v>воскресенье</v>
      </c>
    </row>
    <row r="112206" spans="1:6" x14ac:dyDescent="0.25">
      <c r="A112206">
        <v>33805</v>
      </c>
      <c r="B112206">
        <v>339065</v>
      </c>
      <c r="C112206" s="2">
        <v>44409.367992187261</v>
      </c>
      <c r="D112206">
        <v>347393</v>
      </c>
      <c r="E112206">
        <f t="shared" si="3506"/>
        <v>8</v>
      </c>
      <c r="F112206" t="str">
        <f t="shared" si="3507"/>
        <v>воскресенье</v>
      </c>
    </row>
    <row r="112207" spans="1:6" x14ac:dyDescent="0.25">
      <c r="A112207">
        <v>113961</v>
      </c>
      <c r="B112207">
        <v>339070</v>
      </c>
      <c r="C112207" s="2">
        <v>44409.367992187261</v>
      </c>
      <c r="D112207">
        <v>324893</v>
      </c>
      <c r="E112207">
        <f t="shared" si="3506"/>
        <v>8</v>
      </c>
      <c r="F112207" t="str">
        <f t="shared" si="3507"/>
        <v>воскресенье</v>
      </c>
    </row>
    <row r="112208" spans="1:6" x14ac:dyDescent="0.25">
      <c r="A112208">
        <v>245499</v>
      </c>
      <c r="B112208">
        <v>339071</v>
      </c>
      <c r="C112208" s="2">
        <v>44409.370333333332</v>
      </c>
      <c r="D112208">
        <v>118549</v>
      </c>
      <c r="E112208">
        <f t="shared" si="3506"/>
        <v>8</v>
      </c>
      <c r="F112208" t="str">
        <f t="shared" si="3507"/>
        <v>воскресенье</v>
      </c>
    </row>
    <row r="112209" spans="1:6" x14ac:dyDescent="0.25">
      <c r="A112209">
        <v>172824</v>
      </c>
      <c r="B112209">
        <v>339074</v>
      </c>
      <c r="C112209" s="2">
        <v>44409.370666666662</v>
      </c>
      <c r="D112209">
        <v>411922</v>
      </c>
      <c r="E112209">
        <f t="shared" si="3506"/>
        <v>8</v>
      </c>
      <c r="F112209" t="str">
        <f t="shared" si="3507"/>
        <v>воскресенье</v>
      </c>
    </row>
    <row r="112210" spans="1:6" x14ac:dyDescent="0.25">
      <c r="A112210">
        <v>159044</v>
      </c>
      <c r="B112210">
        <v>339079</v>
      </c>
      <c r="C112210" s="2">
        <v>44409.371546925562</v>
      </c>
      <c r="D112210">
        <v>4199</v>
      </c>
      <c r="E112210">
        <f t="shared" si="3506"/>
        <v>8</v>
      </c>
      <c r="F112210" t="str">
        <f t="shared" si="3507"/>
        <v>воскресенье</v>
      </c>
    </row>
    <row r="112211" spans="1:6" x14ac:dyDescent="0.25">
      <c r="A112211">
        <v>25713</v>
      </c>
      <c r="B112211">
        <v>339080</v>
      </c>
      <c r="C112211" s="2">
        <v>44409.372783593251</v>
      </c>
      <c r="D112211">
        <v>394819</v>
      </c>
      <c r="E112211">
        <f t="shared" si="3506"/>
        <v>8</v>
      </c>
      <c r="F112211" t="str">
        <f t="shared" si="3507"/>
        <v>воскресенье</v>
      </c>
    </row>
    <row r="112212" spans="1:6" x14ac:dyDescent="0.25">
      <c r="A112212">
        <v>100652</v>
      </c>
      <c r="B112212">
        <v>339085</v>
      </c>
      <c r="C112212" s="2">
        <v>44409.374666666663</v>
      </c>
      <c r="D112212">
        <v>347008</v>
      </c>
      <c r="E112212">
        <f t="shared" si="3506"/>
        <v>8</v>
      </c>
      <c r="F112212" t="str">
        <f t="shared" si="3507"/>
        <v>воскресенье</v>
      </c>
    </row>
    <row r="112213" spans="1:6" x14ac:dyDescent="0.25">
      <c r="A112213">
        <v>4798</v>
      </c>
      <c r="B112213">
        <v>339087</v>
      </c>
      <c r="C112213" s="2">
        <v>44409.377147740102</v>
      </c>
      <c r="D112213">
        <v>135479</v>
      </c>
      <c r="E112213">
        <f t="shared" si="3506"/>
        <v>9</v>
      </c>
      <c r="F112213" t="str">
        <f t="shared" si="3507"/>
        <v>воскресенье</v>
      </c>
    </row>
    <row r="112214" spans="1:6" x14ac:dyDescent="0.25">
      <c r="A112214">
        <v>117145</v>
      </c>
      <c r="B112214">
        <v>339092</v>
      </c>
      <c r="C112214" s="2">
        <v>44409.377178258612</v>
      </c>
      <c r="D112214">
        <v>122982</v>
      </c>
      <c r="E112214">
        <f t="shared" si="3506"/>
        <v>9</v>
      </c>
      <c r="F112214" t="str">
        <f t="shared" si="3507"/>
        <v>воскресенье</v>
      </c>
    </row>
    <row r="112215" spans="1:6" x14ac:dyDescent="0.25">
      <c r="A112215">
        <v>193381</v>
      </c>
      <c r="B112215">
        <v>339093</v>
      </c>
      <c r="C112215" s="2">
        <v>44409.378423948219</v>
      </c>
      <c r="D112215">
        <v>440113</v>
      </c>
      <c r="E112215">
        <f t="shared" si="3506"/>
        <v>9</v>
      </c>
      <c r="F112215" t="str">
        <f t="shared" si="3507"/>
        <v>воскресенье</v>
      </c>
    </row>
    <row r="112216" spans="1:6" x14ac:dyDescent="0.25">
      <c r="A112216">
        <v>178429</v>
      </c>
      <c r="B112216">
        <v>339095</v>
      </c>
      <c r="C112216" s="2">
        <v>44409.379955442979</v>
      </c>
      <c r="D112216">
        <v>230507</v>
      </c>
      <c r="E112216">
        <f t="shared" si="3506"/>
        <v>9</v>
      </c>
      <c r="F112216" t="str">
        <f t="shared" si="3507"/>
        <v>воскресенье</v>
      </c>
    </row>
    <row r="112217" spans="1:6" x14ac:dyDescent="0.25">
      <c r="A112217">
        <v>124087</v>
      </c>
      <c r="B112217">
        <v>339099</v>
      </c>
      <c r="C112217" s="2">
        <v>44409.380657368696</v>
      </c>
      <c r="D112217">
        <v>185049</v>
      </c>
      <c r="E112217">
        <f t="shared" si="3506"/>
        <v>9</v>
      </c>
      <c r="F112217" t="str">
        <f t="shared" si="3507"/>
        <v>воскресенье</v>
      </c>
    </row>
    <row r="112218" spans="1:6" x14ac:dyDescent="0.25">
      <c r="A112218">
        <v>347420</v>
      </c>
      <c r="B112218">
        <v>339101</v>
      </c>
      <c r="C112218" s="2">
        <v>44409.381660194173</v>
      </c>
      <c r="D112218">
        <v>233179</v>
      </c>
      <c r="E112218">
        <f t="shared" si="3506"/>
        <v>9</v>
      </c>
      <c r="F112218" t="str">
        <f t="shared" si="3507"/>
        <v>воскресенье</v>
      </c>
    </row>
    <row r="112219" spans="1:6" x14ac:dyDescent="0.25">
      <c r="A112219">
        <v>329617</v>
      </c>
      <c r="B112219">
        <v>339102</v>
      </c>
      <c r="C112219" s="2">
        <v>44409.382064724923</v>
      </c>
      <c r="D112219">
        <v>204394</v>
      </c>
      <c r="E112219">
        <f t="shared" si="3506"/>
        <v>9</v>
      </c>
      <c r="F112219" t="str">
        <f t="shared" si="3507"/>
        <v>воскресенье</v>
      </c>
    </row>
    <row r="112220" spans="1:6" x14ac:dyDescent="0.25">
      <c r="A112220">
        <v>265338</v>
      </c>
      <c r="B112220">
        <v>339107</v>
      </c>
      <c r="C112220" s="2">
        <v>44409.38287378641</v>
      </c>
      <c r="D112220">
        <v>359789</v>
      </c>
      <c r="E112220">
        <f t="shared" si="3506"/>
        <v>9</v>
      </c>
      <c r="F112220" t="str">
        <f t="shared" si="3507"/>
        <v>воскресенье</v>
      </c>
    </row>
    <row r="112221" spans="1:6" x14ac:dyDescent="0.25">
      <c r="A112221">
        <v>215459</v>
      </c>
      <c r="B112221">
        <v>339111</v>
      </c>
      <c r="C112221" s="2">
        <v>44409.383333333339</v>
      </c>
      <c r="D112221">
        <v>98398</v>
      </c>
      <c r="E112221">
        <f t="shared" si="3506"/>
        <v>9</v>
      </c>
      <c r="F112221" t="str">
        <f t="shared" si="3507"/>
        <v>воскресенье</v>
      </c>
    </row>
    <row r="112222" spans="1:6" x14ac:dyDescent="0.25">
      <c r="A112222">
        <v>137358</v>
      </c>
      <c r="B112222">
        <v>339114</v>
      </c>
      <c r="C112222" s="2">
        <v>44409.385448774679</v>
      </c>
      <c r="D112222">
        <v>422962</v>
      </c>
      <c r="E112222">
        <f t="shared" si="3506"/>
        <v>9</v>
      </c>
      <c r="F112222" t="str">
        <f t="shared" si="3507"/>
        <v>воскресенье</v>
      </c>
    </row>
    <row r="112223" spans="1:6" x14ac:dyDescent="0.25">
      <c r="A112223">
        <v>16097</v>
      </c>
      <c r="B112223">
        <v>339117</v>
      </c>
      <c r="C112223" s="2">
        <v>44409.387707144386</v>
      </c>
      <c r="D112223">
        <v>198146</v>
      </c>
      <c r="E112223">
        <f t="shared" si="3506"/>
        <v>9</v>
      </c>
      <c r="F112223" t="str">
        <f t="shared" si="3507"/>
        <v>воскресенье</v>
      </c>
    </row>
    <row r="112224" spans="1:6" x14ac:dyDescent="0.25">
      <c r="A112224">
        <v>223099</v>
      </c>
      <c r="B112224">
        <v>339122</v>
      </c>
      <c r="C112224" s="2">
        <v>44409.388103885009</v>
      </c>
      <c r="D112224">
        <v>139440</v>
      </c>
      <c r="E112224">
        <f t="shared" si="3506"/>
        <v>9</v>
      </c>
      <c r="F112224" t="str">
        <f t="shared" si="3507"/>
        <v>воскресенье</v>
      </c>
    </row>
    <row r="112225" spans="1:6" x14ac:dyDescent="0.25">
      <c r="A112225">
        <v>339158</v>
      </c>
      <c r="B112225">
        <v>339126</v>
      </c>
      <c r="C112225" s="2">
        <v>44409.388941747573</v>
      </c>
      <c r="D112225">
        <v>230507</v>
      </c>
      <c r="E112225">
        <f t="shared" si="3506"/>
        <v>9</v>
      </c>
      <c r="F112225" t="str">
        <f t="shared" si="3507"/>
        <v>воскресенье</v>
      </c>
    </row>
    <row r="112226" spans="1:6" x14ac:dyDescent="0.25">
      <c r="A112226">
        <v>296300</v>
      </c>
      <c r="B112226">
        <v>339128</v>
      </c>
      <c r="C112226" s="2">
        <v>44409.39136893204</v>
      </c>
      <c r="D112226">
        <v>250679</v>
      </c>
      <c r="E112226">
        <f t="shared" si="3506"/>
        <v>9</v>
      </c>
      <c r="F112226" t="str">
        <f t="shared" si="3507"/>
        <v>воскресенье</v>
      </c>
    </row>
    <row r="112227" spans="1:6" x14ac:dyDescent="0.25">
      <c r="A112227">
        <v>99451</v>
      </c>
      <c r="B112227">
        <v>339129</v>
      </c>
      <c r="C112227" s="2">
        <v>44409.391857661671</v>
      </c>
      <c r="D112227">
        <v>115825</v>
      </c>
      <c r="E112227">
        <f t="shared" si="3506"/>
        <v>9</v>
      </c>
      <c r="F112227" t="str">
        <f t="shared" si="3507"/>
        <v>воскресенье</v>
      </c>
    </row>
    <row r="112228" spans="1:6" x14ac:dyDescent="0.25">
      <c r="A112228">
        <v>187764</v>
      </c>
      <c r="B112228">
        <v>339130</v>
      </c>
      <c r="C112228" s="2">
        <v>44409.392162846765</v>
      </c>
      <c r="D112228">
        <v>118549</v>
      </c>
      <c r="E112228">
        <f t="shared" si="3506"/>
        <v>9</v>
      </c>
      <c r="F112228" t="str">
        <f t="shared" si="3507"/>
        <v>воскресенье</v>
      </c>
    </row>
    <row r="112229" spans="1:6" x14ac:dyDescent="0.25">
      <c r="A112229">
        <v>205855</v>
      </c>
      <c r="B112229">
        <v>339132</v>
      </c>
      <c r="C112229" s="2">
        <v>44409.393139439067</v>
      </c>
      <c r="D112229">
        <v>42035</v>
      </c>
      <c r="E112229">
        <f t="shared" si="3506"/>
        <v>9</v>
      </c>
      <c r="F112229" t="str">
        <f t="shared" si="3507"/>
        <v>воскресенье</v>
      </c>
    </row>
    <row r="112230" spans="1:6" x14ac:dyDescent="0.25">
      <c r="A112230">
        <v>91008</v>
      </c>
      <c r="B112230">
        <v>339133</v>
      </c>
      <c r="C112230" s="2">
        <v>44409.393871883294</v>
      </c>
      <c r="D112230">
        <v>118549</v>
      </c>
      <c r="E112230">
        <f t="shared" si="3506"/>
        <v>9</v>
      </c>
      <c r="F112230" t="str">
        <f t="shared" si="3507"/>
        <v>воскресенье</v>
      </c>
    </row>
    <row r="112231" spans="1:6" x14ac:dyDescent="0.25">
      <c r="A112231">
        <v>246762</v>
      </c>
      <c r="B112231">
        <v>339134</v>
      </c>
      <c r="C112231" s="2">
        <v>44409.394543290509</v>
      </c>
      <c r="D112231">
        <v>230507</v>
      </c>
      <c r="E112231">
        <f t="shared" si="3506"/>
        <v>9</v>
      </c>
      <c r="F112231" t="str">
        <f t="shared" si="3507"/>
        <v>воскресенье</v>
      </c>
    </row>
    <row r="112232" spans="1:6" x14ac:dyDescent="0.25">
      <c r="A112232">
        <v>111307</v>
      </c>
      <c r="B112232">
        <v>339138</v>
      </c>
      <c r="C112232" s="2">
        <v>44409.395123142189</v>
      </c>
      <c r="D112232">
        <v>393606</v>
      </c>
      <c r="E112232">
        <f t="shared" si="3506"/>
        <v>9</v>
      </c>
      <c r="F112232" t="str">
        <f t="shared" si="3507"/>
        <v>воскресенье</v>
      </c>
    </row>
    <row r="112233" spans="1:6" x14ac:dyDescent="0.25">
      <c r="A112233">
        <v>7404</v>
      </c>
      <c r="B112233">
        <v>339139</v>
      </c>
      <c r="C112233" s="2">
        <v>44409.395153660698</v>
      </c>
      <c r="D112233">
        <v>158978</v>
      </c>
      <c r="E112233">
        <f t="shared" si="3506"/>
        <v>9</v>
      </c>
      <c r="F112233" t="str">
        <f t="shared" si="3507"/>
        <v>воскресенье</v>
      </c>
    </row>
    <row r="112234" spans="1:6" x14ac:dyDescent="0.25">
      <c r="A112234">
        <v>47685</v>
      </c>
      <c r="B112234">
        <v>339143</v>
      </c>
      <c r="C112234" s="2">
        <v>44409.395414239487</v>
      </c>
      <c r="D112234">
        <v>158978</v>
      </c>
      <c r="E112234">
        <f t="shared" si="3506"/>
        <v>9</v>
      </c>
      <c r="F112234" t="str">
        <f t="shared" si="3507"/>
        <v>воскресенье</v>
      </c>
    </row>
    <row r="112235" spans="1:6" x14ac:dyDescent="0.25">
      <c r="A112235">
        <v>111454</v>
      </c>
      <c r="B112235">
        <v>339145</v>
      </c>
      <c r="C112235" s="2">
        <v>44409.395414239487</v>
      </c>
      <c r="D112235">
        <v>36375</v>
      </c>
      <c r="E112235">
        <f t="shared" si="3506"/>
        <v>9</v>
      </c>
      <c r="F112235" t="str">
        <f t="shared" si="3507"/>
        <v>воскресенье</v>
      </c>
    </row>
    <row r="112236" spans="1:6" x14ac:dyDescent="0.25">
      <c r="A112236">
        <v>200384</v>
      </c>
      <c r="B112236">
        <v>339147</v>
      </c>
      <c r="C112236" s="2">
        <v>44409.396223300973</v>
      </c>
      <c r="D112236">
        <v>439981</v>
      </c>
      <c r="E112236">
        <f t="shared" si="3506"/>
        <v>9</v>
      </c>
      <c r="F112236" t="str">
        <f t="shared" si="3507"/>
        <v>воскресенье</v>
      </c>
    </row>
    <row r="112237" spans="1:6" x14ac:dyDescent="0.25">
      <c r="A112237">
        <v>51300</v>
      </c>
      <c r="B112237">
        <v>339151</v>
      </c>
      <c r="C112237" s="2">
        <v>44409.397436893203</v>
      </c>
      <c r="D112237">
        <v>190995</v>
      </c>
      <c r="E112237">
        <f t="shared" si="3506"/>
        <v>9</v>
      </c>
      <c r="F112237" t="str">
        <f t="shared" si="3507"/>
        <v>воскресенье</v>
      </c>
    </row>
    <row r="112238" spans="1:6" x14ac:dyDescent="0.25">
      <c r="A112238">
        <v>287880</v>
      </c>
      <c r="B112238">
        <v>339155</v>
      </c>
      <c r="C112238" s="2">
        <v>44409.39893795587</v>
      </c>
      <c r="D112238">
        <v>351192</v>
      </c>
      <c r="E112238">
        <f t="shared" si="3506"/>
        <v>9</v>
      </c>
      <c r="F112238" t="str">
        <f t="shared" si="3507"/>
        <v>воскресенье</v>
      </c>
    </row>
    <row r="112239" spans="1:6" x14ac:dyDescent="0.25">
      <c r="A112239">
        <v>54615</v>
      </c>
      <c r="B112239">
        <v>339159</v>
      </c>
      <c r="C112239" s="2">
        <v>44409.400673139156</v>
      </c>
      <c r="D112239">
        <v>112334</v>
      </c>
      <c r="E112239">
        <f t="shared" si="3506"/>
        <v>9</v>
      </c>
      <c r="F112239" t="str">
        <f t="shared" si="3507"/>
        <v>воскресенье</v>
      </c>
    </row>
    <row r="112240" spans="1:6" x14ac:dyDescent="0.25">
      <c r="A112240">
        <v>92223</v>
      </c>
      <c r="B112240">
        <v>339160</v>
      </c>
      <c r="C112240" s="2">
        <v>44409.400673139156</v>
      </c>
      <c r="D112240">
        <v>298988</v>
      </c>
      <c r="E112240">
        <f t="shared" si="3506"/>
        <v>9</v>
      </c>
      <c r="F112240" t="str">
        <f t="shared" si="3507"/>
        <v>воскресенье</v>
      </c>
    </row>
    <row r="112241" spans="1:6" x14ac:dyDescent="0.25">
      <c r="A112241">
        <v>52031</v>
      </c>
      <c r="B112241">
        <v>339163</v>
      </c>
      <c r="C112241" s="2">
        <v>44409.40148220065</v>
      </c>
      <c r="D112241">
        <v>387595</v>
      </c>
      <c r="E112241">
        <f t="shared" si="3506"/>
        <v>9</v>
      </c>
      <c r="F112241" t="str">
        <f t="shared" si="3507"/>
        <v>воскресенье</v>
      </c>
    </row>
    <row r="112242" spans="1:6" x14ac:dyDescent="0.25">
      <c r="A112242">
        <v>291173</v>
      </c>
      <c r="B112242">
        <v>339165</v>
      </c>
      <c r="C112242" s="2">
        <v>44409.403271584219</v>
      </c>
      <c r="D112242">
        <v>401297</v>
      </c>
      <c r="E112242">
        <f t="shared" si="3506"/>
        <v>9</v>
      </c>
      <c r="F112242" t="str">
        <f t="shared" si="3507"/>
        <v>воскресенье</v>
      </c>
    </row>
    <row r="112243" spans="1:6" x14ac:dyDescent="0.25">
      <c r="A112243">
        <v>318202</v>
      </c>
      <c r="B112243">
        <v>339169</v>
      </c>
      <c r="C112243" s="2">
        <v>44409.404339732049</v>
      </c>
      <c r="D112243">
        <v>217497</v>
      </c>
      <c r="E112243">
        <f t="shared" si="3506"/>
        <v>9</v>
      </c>
      <c r="F112243" t="str">
        <f t="shared" si="3507"/>
        <v>воскресенье</v>
      </c>
    </row>
    <row r="112244" spans="1:6" x14ac:dyDescent="0.25">
      <c r="A112244">
        <v>210396</v>
      </c>
      <c r="B112244">
        <v>339174</v>
      </c>
      <c r="C112244" s="2">
        <v>44409.406000000003</v>
      </c>
      <c r="D112244">
        <v>470762</v>
      </c>
      <c r="E112244">
        <f t="shared" si="3506"/>
        <v>9</v>
      </c>
      <c r="F112244" t="str">
        <f t="shared" si="3507"/>
        <v>воскресенье</v>
      </c>
    </row>
    <row r="112245" spans="1:6" x14ac:dyDescent="0.25">
      <c r="A112245">
        <v>270059</v>
      </c>
      <c r="B112245">
        <v>339178</v>
      </c>
      <c r="C112245" s="2">
        <v>44409.406000000003</v>
      </c>
      <c r="D112245">
        <v>233494</v>
      </c>
      <c r="E112245">
        <f t="shared" si="3506"/>
        <v>9</v>
      </c>
      <c r="F112245" t="str">
        <f t="shared" si="3507"/>
        <v>воскресенье</v>
      </c>
    </row>
    <row r="112246" spans="1:6" x14ac:dyDescent="0.25">
      <c r="A112246">
        <v>328200</v>
      </c>
      <c r="B112246">
        <v>339182</v>
      </c>
      <c r="C112246" s="2">
        <v>44409.406666666662</v>
      </c>
      <c r="D112246">
        <v>411922</v>
      </c>
      <c r="E112246">
        <f t="shared" si="3506"/>
        <v>9</v>
      </c>
      <c r="F112246" t="str">
        <f t="shared" si="3507"/>
        <v>воскресенье</v>
      </c>
    </row>
    <row r="112247" spans="1:6" x14ac:dyDescent="0.25">
      <c r="A112247">
        <v>20062</v>
      </c>
      <c r="B112247">
        <v>339186</v>
      </c>
      <c r="C112247" s="2">
        <v>44409.406964323862</v>
      </c>
      <c r="D112247">
        <v>347008</v>
      </c>
      <c r="E112247">
        <f t="shared" si="3506"/>
        <v>9</v>
      </c>
      <c r="F112247" t="str">
        <f t="shared" si="3507"/>
        <v>воскресенье</v>
      </c>
    </row>
    <row r="112248" spans="1:6" x14ac:dyDescent="0.25">
      <c r="A112248">
        <v>103186</v>
      </c>
      <c r="B112248">
        <v>339190</v>
      </c>
      <c r="C112248" s="2">
        <v>44409.408763754043</v>
      </c>
      <c r="D112248">
        <v>21760</v>
      </c>
      <c r="E112248">
        <f t="shared" si="3506"/>
        <v>9</v>
      </c>
      <c r="F112248" t="str">
        <f t="shared" si="3507"/>
        <v>воскресенье</v>
      </c>
    </row>
    <row r="112249" spans="1:6" x14ac:dyDescent="0.25">
      <c r="A112249">
        <v>31480</v>
      </c>
      <c r="B112249">
        <v>339191</v>
      </c>
      <c r="C112249" s="2">
        <v>44409.410351878418</v>
      </c>
      <c r="D112249">
        <v>274147</v>
      </c>
      <c r="E112249">
        <f t="shared" si="3506"/>
        <v>9</v>
      </c>
      <c r="F112249" t="str">
        <f t="shared" si="3507"/>
        <v>воскресенье</v>
      </c>
    </row>
    <row r="112250" spans="1:6" x14ac:dyDescent="0.25">
      <c r="A112250">
        <v>59535</v>
      </c>
      <c r="B112250">
        <v>339194</v>
      </c>
      <c r="C112250" s="2">
        <v>44409.41132847072</v>
      </c>
      <c r="D112250">
        <v>242428</v>
      </c>
      <c r="E112250">
        <f t="shared" si="3506"/>
        <v>9</v>
      </c>
      <c r="F112250" t="str">
        <f t="shared" si="3507"/>
        <v>воскресенье</v>
      </c>
    </row>
    <row r="112251" spans="1:6" x14ac:dyDescent="0.25">
      <c r="A112251">
        <v>134976</v>
      </c>
      <c r="B112251">
        <v>339195</v>
      </c>
      <c r="C112251" s="2">
        <v>44409.412404530747</v>
      </c>
      <c r="D112251">
        <v>250679</v>
      </c>
      <c r="E112251">
        <f t="shared" si="3506"/>
        <v>9</v>
      </c>
      <c r="F112251" t="str">
        <f t="shared" si="3507"/>
        <v>воскресенье</v>
      </c>
    </row>
    <row r="112252" spans="1:6" x14ac:dyDescent="0.25">
      <c r="A112252">
        <v>213100</v>
      </c>
      <c r="B112252">
        <v>339200</v>
      </c>
      <c r="C112252" s="2">
        <v>44409.412666666663</v>
      </c>
      <c r="D112252">
        <v>284325</v>
      </c>
      <c r="E112252">
        <f t="shared" si="3506"/>
        <v>9</v>
      </c>
      <c r="F112252" t="str">
        <f t="shared" si="3507"/>
        <v>воскресенье</v>
      </c>
    </row>
    <row r="112253" spans="1:6" x14ac:dyDescent="0.25">
      <c r="A112253">
        <v>299932</v>
      </c>
      <c r="B112253">
        <v>339205</v>
      </c>
      <c r="C112253" s="2">
        <v>44409.413</v>
      </c>
      <c r="D112253">
        <v>43842</v>
      </c>
      <c r="E112253">
        <f t="shared" si="3506"/>
        <v>9</v>
      </c>
      <c r="F112253" t="str">
        <f t="shared" si="3507"/>
        <v>воскресенье</v>
      </c>
    </row>
    <row r="112254" spans="1:6" x14ac:dyDescent="0.25">
      <c r="A112254">
        <v>79419</v>
      </c>
      <c r="B112254">
        <v>339207</v>
      </c>
      <c r="C112254" s="2">
        <v>44409.413800469985</v>
      </c>
      <c r="D112254">
        <v>456134</v>
      </c>
      <c r="E112254">
        <f t="shared" si="3506"/>
        <v>9</v>
      </c>
      <c r="F112254" t="str">
        <f t="shared" si="3507"/>
        <v>воскресенье</v>
      </c>
    </row>
    <row r="112255" spans="1:6" x14ac:dyDescent="0.25">
      <c r="A112255">
        <v>310018</v>
      </c>
      <c r="B112255">
        <v>339212</v>
      </c>
      <c r="C112255" s="2">
        <v>44409.4156407767</v>
      </c>
      <c r="D112255">
        <v>244574</v>
      </c>
      <c r="E112255">
        <f t="shared" si="3506"/>
        <v>9</v>
      </c>
      <c r="F112255" t="str">
        <f t="shared" si="3507"/>
        <v>воскресенье</v>
      </c>
    </row>
    <row r="112256" spans="1:6" x14ac:dyDescent="0.25">
      <c r="A112256">
        <v>142861</v>
      </c>
      <c r="B112256">
        <v>339215</v>
      </c>
      <c r="C112256" s="2">
        <v>44409.417333333338</v>
      </c>
      <c r="D112256">
        <v>154256</v>
      </c>
      <c r="E112256">
        <f t="shared" si="3506"/>
        <v>10</v>
      </c>
      <c r="F112256" t="str">
        <f t="shared" si="3507"/>
        <v>воскресенье</v>
      </c>
    </row>
    <row r="112257" spans="1:6" x14ac:dyDescent="0.25">
      <c r="A112257">
        <v>170589</v>
      </c>
      <c r="B112257">
        <v>339218</v>
      </c>
      <c r="C112257" s="2">
        <v>44409.417333333338</v>
      </c>
      <c r="D112257">
        <v>441908</v>
      </c>
      <c r="E112257">
        <f t="shared" si="3506"/>
        <v>10</v>
      </c>
      <c r="F112257" t="str">
        <f t="shared" si="3507"/>
        <v>воскресенье</v>
      </c>
    </row>
    <row r="112258" spans="1:6" x14ac:dyDescent="0.25">
      <c r="A112258">
        <v>166186</v>
      </c>
      <c r="B112258">
        <v>339222</v>
      </c>
      <c r="C112258" s="2">
        <v>44409.417737357704</v>
      </c>
      <c r="D112258">
        <v>158978</v>
      </c>
      <c r="E112258">
        <f t="shared" si="3506"/>
        <v>10</v>
      </c>
      <c r="F112258" t="str">
        <f t="shared" si="3507"/>
        <v>воскресенье</v>
      </c>
    </row>
    <row r="112259" spans="1:6" x14ac:dyDescent="0.25">
      <c r="A112259">
        <v>284828</v>
      </c>
      <c r="B112259">
        <v>339224</v>
      </c>
      <c r="C112259" s="2">
        <v>44409.418225653862</v>
      </c>
      <c r="D112259">
        <v>158978</v>
      </c>
      <c r="E112259">
        <f t="shared" ref="E112259:E112322" si="3508">HOUR(C112259)</f>
        <v>10</v>
      </c>
      <c r="F112259" t="str">
        <f t="shared" ref="F112259:F112322" si="3509">TEXT(C112259,"дддд")</f>
        <v>воскресенье</v>
      </c>
    </row>
    <row r="112260" spans="1:6" x14ac:dyDescent="0.25">
      <c r="A112260">
        <v>175831</v>
      </c>
      <c r="B112260">
        <v>339228</v>
      </c>
      <c r="C112260" s="2">
        <v>44409.418713950014</v>
      </c>
      <c r="D112260">
        <v>158978</v>
      </c>
      <c r="E112260">
        <f t="shared" si="3508"/>
        <v>10</v>
      </c>
      <c r="F112260" t="str">
        <f t="shared" si="3509"/>
        <v>воскресенье</v>
      </c>
    </row>
    <row r="112261" spans="1:6" x14ac:dyDescent="0.25">
      <c r="A112261">
        <v>337906</v>
      </c>
      <c r="B112261">
        <v>339231</v>
      </c>
      <c r="C112261" s="2">
        <v>44409.419666666661</v>
      </c>
      <c r="D112261">
        <v>341004</v>
      </c>
      <c r="E112261">
        <f t="shared" si="3508"/>
        <v>10</v>
      </c>
      <c r="F112261" t="str">
        <f t="shared" si="3509"/>
        <v>воскресенье</v>
      </c>
    </row>
    <row r="112262" spans="1:6" x14ac:dyDescent="0.25">
      <c r="A112262">
        <v>147474</v>
      </c>
      <c r="B112262">
        <v>339236</v>
      </c>
      <c r="C112262" s="2">
        <v>44409.420514542071</v>
      </c>
      <c r="D112262">
        <v>347008</v>
      </c>
      <c r="E112262">
        <f t="shared" si="3508"/>
        <v>10</v>
      </c>
      <c r="F112262" t="str">
        <f t="shared" si="3509"/>
        <v>воскресенье</v>
      </c>
    </row>
    <row r="112263" spans="1:6" x14ac:dyDescent="0.25">
      <c r="A112263">
        <v>283693</v>
      </c>
      <c r="B112263">
        <v>339240</v>
      </c>
      <c r="C112263" s="2">
        <v>44409.420972319713</v>
      </c>
      <c r="D112263">
        <v>339039</v>
      </c>
      <c r="E112263">
        <f t="shared" si="3508"/>
        <v>10</v>
      </c>
      <c r="F112263" t="str">
        <f t="shared" si="3509"/>
        <v>воскресенье</v>
      </c>
    </row>
    <row r="112264" spans="1:6" x14ac:dyDescent="0.25">
      <c r="A112264">
        <v>315271</v>
      </c>
      <c r="B112264">
        <v>339243</v>
      </c>
      <c r="C112264" s="2">
        <v>44409.421552171392</v>
      </c>
      <c r="D112264">
        <v>403358</v>
      </c>
      <c r="E112264">
        <f t="shared" si="3508"/>
        <v>10</v>
      </c>
      <c r="F112264" t="str">
        <f t="shared" si="3509"/>
        <v>воскресенье</v>
      </c>
    </row>
    <row r="112265" spans="1:6" x14ac:dyDescent="0.25">
      <c r="A112265">
        <v>263373</v>
      </c>
      <c r="B112265">
        <v>339244</v>
      </c>
      <c r="C112265" s="2">
        <v>44409.421708737864</v>
      </c>
      <c r="D112265">
        <v>461441</v>
      </c>
      <c r="E112265">
        <f t="shared" si="3508"/>
        <v>10</v>
      </c>
      <c r="F112265" t="str">
        <f t="shared" si="3509"/>
        <v>воскресенье</v>
      </c>
    </row>
    <row r="112266" spans="1:6" x14ac:dyDescent="0.25">
      <c r="A112266">
        <v>292876</v>
      </c>
      <c r="B112266">
        <v>339247</v>
      </c>
      <c r="C112266" s="2">
        <v>44409.424787133394</v>
      </c>
      <c r="D112266">
        <v>21760</v>
      </c>
      <c r="E112266">
        <f t="shared" si="3508"/>
        <v>10</v>
      </c>
      <c r="F112266" t="str">
        <f t="shared" si="3509"/>
        <v>воскресенье</v>
      </c>
    </row>
    <row r="112267" spans="1:6" x14ac:dyDescent="0.25">
      <c r="A112267">
        <v>192095</v>
      </c>
      <c r="B112267">
        <v>339248</v>
      </c>
      <c r="C112267" s="2">
        <v>44409.424944983817</v>
      </c>
      <c r="D112267">
        <v>187115</v>
      </c>
      <c r="E112267">
        <f t="shared" si="3508"/>
        <v>10</v>
      </c>
      <c r="F112267" t="str">
        <f t="shared" si="3509"/>
        <v>воскресенье</v>
      </c>
    </row>
    <row r="112268" spans="1:6" x14ac:dyDescent="0.25">
      <c r="A112268">
        <v>347528</v>
      </c>
      <c r="B112268">
        <v>339251</v>
      </c>
      <c r="C112268" s="2">
        <v>44409.42534951456</v>
      </c>
      <c r="D112268">
        <v>351192</v>
      </c>
      <c r="E112268">
        <f t="shared" si="3508"/>
        <v>10</v>
      </c>
      <c r="F112268" t="str">
        <f t="shared" si="3509"/>
        <v>воскресенье</v>
      </c>
    </row>
    <row r="112269" spans="1:6" x14ac:dyDescent="0.25">
      <c r="A112269">
        <v>80209</v>
      </c>
      <c r="B112269">
        <v>339252</v>
      </c>
      <c r="C112269" s="2">
        <v>44409.426563106797</v>
      </c>
      <c r="D112269">
        <v>356280</v>
      </c>
      <c r="E112269">
        <f t="shared" si="3508"/>
        <v>10</v>
      </c>
      <c r="F112269" t="str">
        <f t="shared" si="3509"/>
        <v>воскресенье</v>
      </c>
    </row>
    <row r="112270" spans="1:6" x14ac:dyDescent="0.25">
      <c r="A112270">
        <v>322221</v>
      </c>
      <c r="B112270">
        <v>339255</v>
      </c>
      <c r="C112270" s="2">
        <v>44409.426967637541</v>
      </c>
      <c r="D112270">
        <v>202914</v>
      </c>
      <c r="E112270">
        <f t="shared" si="3508"/>
        <v>10</v>
      </c>
      <c r="F112270" t="str">
        <f t="shared" si="3509"/>
        <v>воскресенье</v>
      </c>
    </row>
    <row r="112271" spans="1:6" x14ac:dyDescent="0.25">
      <c r="A112271">
        <v>179278</v>
      </c>
      <c r="B112271">
        <v>339260</v>
      </c>
      <c r="C112271" s="2">
        <v>44409.42759483627</v>
      </c>
      <c r="D112271">
        <v>258219</v>
      </c>
      <c r="E112271">
        <f t="shared" si="3508"/>
        <v>10</v>
      </c>
      <c r="F112271" t="str">
        <f t="shared" si="3509"/>
        <v>воскресенье</v>
      </c>
    </row>
    <row r="112272" spans="1:6" x14ac:dyDescent="0.25">
      <c r="A112272">
        <v>24828</v>
      </c>
      <c r="B112272">
        <v>339262</v>
      </c>
      <c r="C112272" s="2">
        <v>44409.427747428817</v>
      </c>
      <c r="D112272">
        <v>234768</v>
      </c>
      <c r="E112272">
        <f t="shared" si="3508"/>
        <v>10</v>
      </c>
      <c r="F112272" t="str">
        <f t="shared" si="3509"/>
        <v>воскресенье</v>
      </c>
    </row>
    <row r="112273" spans="1:6" x14ac:dyDescent="0.25">
      <c r="A112273">
        <v>251923</v>
      </c>
      <c r="B112273">
        <v>339264</v>
      </c>
      <c r="C112273" s="2">
        <v>44409.427776699027</v>
      </c>
      <c r="D112273">
        <v>112334</v>
      </c>
      <c r="E112273">
        <f t="shared" si="3508"/>
        <v>10</v>
      </c>
      <c r="F112273" t="str">
        <f t="shared" si="3509"/>
        <v>воскресенье</v>
      </c>
    </row>
    <row r="112274" spans="1:6" x14ac:dyDescent="0.25">
      <c r="A112274">
        <v>330255</v>
      </c>
      <c r="B112274">
        <v>339266</v>
      </c>
      <c r="C112274" s="2">
        <v>44409.429914242988</v>
      </c>
      <c r="D112274">
        <v>411922</v>
      </c>
      <c r="E112274">
        <f t="shared" si="3508"/>
        <v>10</v>
      </c>
      <c r="F112274" t="str">
        <f t="shared" si="3509"/>
        <v>воскресенье</v>
      </c>
    </row>
    <row r="112275" spans="1:6" x14ac:dyDescent="0.25">
      <c r="A112275">
        <v>97820</v>
      </c>
      <c r="B112275">
        <v>339269</v>
      </c>
      <c r="C112275" s="2">
        <v>44409.430463576158</v>
      </c>
      <c r="D112275">
        <v>182984</v>
      </c>
      <c r="E112275">
        <f t="shared" si="3508"/>
        <v>10</v>
      </c>
      <c r="F112275" t="str">
        <f t="shared" si="3509"/>
        <v>воскресенье</v>
      </c>
    </row>
    <row r="112276" spans="1:6" x14ac:dyDescent="0.25">
      <c r="A112276">
        <v>75182</v>
      </c>
      <c r="B112276">
        <v>339270</v>
      </c>
      <c r="C112276" s="2">
        <v>44409.431666666664</v>
      </c>
      <c r="D112276">
        <v>119655</v>
      </c>
      <c r="E112276">
        <f t="shared" si="3508"/>
        <v>10</v>
      </c>
      <c r="F112276" t="str">
        <f t="shared" si="3509"/>
        <v>воскресенье</v>
      </c>
    </row>
    <row r="112277" spans="1:6" x14ac:dyDescent="0.25">
      <c r="A112277">
        <v>168749</v>
      </c>
      <c r="B112277">
        <v>339272</v>
      </c>
      <c r="C112277" s="2">
        <v>44409.431666666664</v>
      </c>
      <c r="D112277">
        <v>343712</v>
      </c>
      <c r="E112277">
        <f t="shared" si="3508"/>
        <v>10</v>
      </c>
      <c r="F112277" t="str">
        <f t="shared" si="3509"/>
        <v>воскресенье</v>
      </c>
    </row>
    <row r="112278" spans="1:6" x14ac:dyDescent="0.25">
      <c r="A112278">
        <v>32900</v>
      </c>
      <c r="B112278">
        <v>339276</v>
      </c>
      <c r="C112278" s="2">
        <v>44409.431684316536</v>
      </c>
      <c r="D112278">
        <v>158978</v>
      </c>
      <c r="E112278">
        <f t="shared" si="3508"/>
        <v>10</v>
      </c>
      <c r="F112278" t="str">
        <f t="shared" si="3509"/>
        <v>воскресенье</v>
      </c>
    </row>
    <row r="112279" spans="1:6" x14ac:dyDescent="0.25">
      <c r="A112279">
        <v>264257</v>
      </c>
      <c r="B112279">
        <v>339279</v>
      </c>
      <c r="C112279" s="2">
        <v>44409.432333333338</v>
      </c>
      <c r="D112279">
        <v>37644</v>
      </c>
      <c r="E112279">
        <f t="shared" si="3508"/>
        <v>10</v>
      </c>
      <c r="F112279" t="str">
        <f t="shared" si="3509"/>
        <v>воскресенье</v>
      </c>
    </row>
    <row r="112280" spans="1:6" x14ac:dyDescent="0.25">
      <c r="A112280">
        <v>255078</v>
      </c>
      <c r="B112280">
        <v>339283</v>
      </c>
      <c r="C112280" s="2">
        <v>44409.433027130952</v>
      </c>
      <c r="D112280">
        <v>75550</v>
      </c>
      <c r="E112280">
        <f t="shared" si="3508"/>
        <v>10</v>
      </c>
      <c r="F112280" t="str">
        <f t="shared" si="3509"/>
        <v>воскресенье</v>
      </c>
    </row>
    <row r="112281" spans="1:6" x14ac:dyDescent="0.25">
      <c r="A112281">
        <v>272127</v>
      </c>
      <c r="B112281">
        <v>339288</v>
      </c>
      <c r="C112281" s="2">
        <v>44409.433035598704</v>
      </c>
      <c r="D112281">
        <v>258219</v>
      </c>
      <c r="E112281">
        <f t="shared" si="3508"/>
        <v>10</v>
      </c>
      <c r="F112281" t="str">
        <f t="shared" si="3509"/>
        <v>воскресенье</v>
      </c>
    </row>
    <row r="112282" spans="1:6" x14ac:dyDescent="0.25">
      <c r="A112282">
        <v>245575</v>
      </c>
      <c r="B112282">
        <v>339290</v>
      </c>
      <c r="C112282" s="2">
        <v>44409.434125797299</v>
      </c>
      <c r="D112282">
        <v>411922</v>
      </c>
      <c r="E112282">
        <f t="shared" si="3508"/>
        <v>10</v>
      </c>
      <c r="F112282" t="str">
        <f t="shared" si="3509"/>
        <v>воскресенье</v>
      </c>
    </row>
    <row r="112283" spans="1:6" x14ac:dyDescent="0.25">
      <c r="A112283">
        <v>295966</v>
      </c>
      <c r="B112283">
        <v>339293</v>
      </c>
      <c r="C112283" s="2">
        <v>44409.434308908356</v>
      </c>
      <c r="D112283">
        <v>202397</v>
      </c>
      <c r="E112283">
        <f t="shared" si="3508"/>
        <v>10</v>
      </c>
      <c r="F112283" t="str">
        <f t="shared" si="3509"/>
        <v>воскресенье</v>
      </c>
    </row>
    <row r="112284" spans="1:6" x14ac:dyDescent="0.25">
      <c r="A112284">
        <v>205558</v>
      </c>
      <c r="B112284">
        <v>339298</v>
      </c>
      <c r="C112284" s="2">
        <v>44409.435834833828</v>
      </c>
      <c r="D112284">
        <v>154228</v>
      </c>
      <c r="E112284">
        <f t="shared" si="3508"/>
        <v>10</v>
      </c>
      <c r="F112284" t="str">
        <f t="shared" si="3509"/>
        <v>воскресенье</v>
      </c>
    </row>
    <row r="112285" spans="1:6" x14ac:dyDescent="0.25">
      <c r="A112285">
        <v>104742</v>
      </c>
      <c r="B112285">
        <v>339299</v>
      </c>
      <c r="C112285" s="2">
        <v>44409.436271844657</v>
      </c>
      <c r="D112285">
        <v>154256</v>
      </c>
      <c r="E112285">
        <f t="shared" si="3508"/>
        <v>10</v>
      </c>
      <c r="F112285" t="str">
        <f t="shared" si="3509"/>
        <v>воскресенье</v>
      </c>
    </row>
    <row r="112286" spans="1:6" x14ac:dyDescent="0.25">
      <c r="A112286">
        <v>99628</v>
      </c>
      <c r="B112286">
        <v>339303</v>
      </c>
      <c r="C112286" s="2">
        <v>44409.436676375408</v>
      </c>
      <c r="D112286">
        <v>463334</v>
      </c>
      <c r="E112286">
        <f t="shared" si="3508"/>
        <v>10</v>
      </c>
      <c r="F112286" t="str">
        <f t="shared" si="3509"/>
        <v>воскресенье</v>
      </c>
    </row>
    <row r="112287" spans="1:6" x14ac:dyDescent="0.25">
      <c r="A112287">
        <v>265486</v>
      </c>
      <c r="B112287">
        <v>339305</v>
      </c>
      <c r="C112287" s="2">
        <v>44409.436676375408</v>
      </c>
      <c r="D112287">
        <v>230507</v>
      </c>
      <c r="E112287">
        <f t="shared" si="3508"/>
        <v>10</v>
      </c>
      <c r="F112287" t="str">
        <f t="shared" si="3509"/>
        <v>воскресенье</v>
      </c>
    </row>
    <row r="112288" spans="1:6" x14ac:dyDescent="0.25">
      <c r="A112288">
        <v>195325</v>
      </c>
      <c r="B112288">
        <v>339309</v>
      </c>
      <c r="C112288" s="2">
        <v>44409.438062685018</v>
      </c>
      <c r="D112288">
        <v>165114</v>
      </c>
      <c r="E112288">
        <f t="shared" si="3508"/>
        <v>10</v>
      </c>
      <c r="F112288" t="str">
        <f t="shared" si="3509"/>
        <v>воскресенье</v>
      </c>
    </row>
    <row r="112289" spans="1:6" x14ac:dyDescent="0.25">
      <c r="A112289">
        <v>3260</v>
      </c>
      <c r="B112289">
        <v>339312</v>
      </c>
      <c r="C112289" s="2">
        <v>44409.438294498381</v>
      </c>
      <c r="D112289">
        <v>439981</v>
      </c>
      <c r="E112289">
        <f t="shared" si="3508"/>
        <v>10</v>
      </c>
      <c r="F112289" t="str">
        <f t="shared" si="3509"/>
        <v>воскресенье</v>
      </c>
    </row>
    <row r="112290" spans="1:6" x14ac:dyDescent="0.25">
      <c r="A112290">
        <v>278722</v>
      </c>
      <c r="B112290">
        <v>339315</v>
      </c>
      <c r="C112290" s="2">
        <v>44409.438294498381</v>
      </c>
      <c r="D112290">
        <v>411922</v>
      </c>
      <c r="E112290">
        <f t="shared" si="3508"/>
        <v>10</v>
      </c>
      <c r="F112290" t="str">
        <f t="shared" si="3509"/>
        <v>воскресенье</v>
      </c>
    </row>
    <row r="112291" spans="1:6" x14ac:dyDescent="0.25">
      <c r="A112291">
        <v>296722</v>
      </c>
      <c r="B112291">
        <v>339317</v>
      </c>
      <c r="C112291" s="2">
        <v>44409.438367870112</v>
      </c>
      <c r="D112291">
        <v>250679</v>
      </c>
      <c r="E112291">
        <f t="shared" si="3508"/>
        <v>10</v>
      </c>
      <c r="F112291" t="str">
        <f t="shared" si="3509"/>
        <v>воскресенье</v>
      </c>
    </row>
    <row r="112292" spans="1:6" x14ac:dyDescent="0.25">
      <c r="A112292">
        <v>201225</v>
      </c>
      <c r="B112292">
        <v>339322</v>
      </c>
      <c r="C112292" s="2">
        <v>44409.438703573716</v>
      </c>
      <c r="D112292">
        <v>276543</v>
      </c>
      <c r="E112292">
        <f t="shared" si="3508"/>
        <v>10</v>
      </c>
      <c r="F112292" t="str">
        <f t="shared" si="3509"/>
        <v>воскресенье</v>
      </c>
    </row>
    <row r="112293" spans="1:6" x14ac:dyDescent="0.25">
      <c r="A112293">
        <v>335649</v>
      </c>
      <c r="B112293">
        <v>339327</v>
      </c>
      <c r="C112293" s="2">
        <v>44409.438886684773</v>
      </c>
      <c r="D112293">
        <v>351192</v>
      </c>
      <c r="E112293">
        <f t="shared" si="3508"/>
        <v>10</v>
      </c>
      <c r="F112293" t="str">
        <f t="shared" si="3509"/>
        <v>воскресенье</v>
      </c>
    </row>
    <row r="112294" spans="1:6" x14ac:dyDescent="0.25">
      <c r="A112294">
        <v>305080</v>
      </c>
      <c r="B112294">
        <v>339332</v>
      </c>
      <c r="C112294" s="2">
        <v>44409.440317152104</v>
      </c>
      <c r="D112294">
        <v>250679</v>
      </c>
      <c r="E112294">
        <f t="shared" si="3508"/>
        <v>10</v>
      </c>
      <c r="F112294" t="str">
        <f t="shared" si="3509"/>
        <v>воскресенье</v>
      </c>
    </row>
    <row r="112295" spans="1:6" x14ac:dyDescent="0.25">
      <c r="A112295">
        <v>172295</v>
      </c>
      <c r="B112295">
        <v>339336</v>
      </c>
      <c r="C112295" s="2">
        <v>44409.442333333332</v>
      </c>
      <c r="D112295">
        <v>429237</v>
      </c>
      <c r="E112295">
        <f t="shared" si="3508"/>
        <v>10</v>
      </c>
      <c r="F112295" t="str">
        <f t="shared" si="3509"/>
        <v>воскресенье</v>
      </c>
    </row>
    <row r="112296" spans="1:6" x14ac:dyDescent="0.25">
      <c r="A112296">
        <v>326286</v>
      </c>
      <c r="B112296">
        <v>339338</v>
      </c>
      <c r="C112296" s="2">
        <v>44409.444074831386</v>
      </c>
      <c r="D112296">
        <v>302130</v>
      </c>
      <c r="E112296">
        <f t="shared" si="3508"/>
        <v>10</v>
      </c>
      <c r="F112296" t="str">
        <f t="shared" si="3509"/>
        <v>воскресенье</v>
      </c>
    </row>
    <row r="112297" spans="1:6" x14ac:dyDescent="0.25">
      <c r="A112297">
        <v>320433</v>
      </c>
      <c r="B112297">
        <v>339340</v>
      </c>
      <c r="C112297" s="2">
        <v>44409.444362459544</v>
      </c>
      <c r="D112297">
        <v>198326</v>
      </c>
      <c r="E112297">
        <f t="shared" si="3508"/>
        <v>10</v>
      </c>
      <c r="F112297" t="str">
        <f t="shared" si="3509"/>
        <v>воскресенье</v>
      </c>
    </row>
    <row r="112298" spans="1:6" x14ac:dyDescent="0.25">
      <c r="A112298">
        <v>179690</v>
      </c>
      <c r="B112298">
        <v>339341</v>
      </c>
      <c r="C112298" s="2">
        <v>44409.445905941953</v>
      </c>
      <c r="D112298">
        <v>251574</v>
      </c>
      <c r="E112298">
        <f t="shared" si="3508"/>
        <v>10</v>
      </c>
      <c r="F112298" t="str">
        <f t="shared" si="3509"/>
        <v>воскресенье</v>
      </c>
    </row>
    <row r="112299" spans="1:6" x14ac:dyDescent="0.25">
      <c r="A112299">
        <v>253236</v>
      </c>
      <c r="B112299">
        <v>339345</v>
      </c>
      <c r="C112299" s="2">
        <v>44409.445980582524</v>
      </c>
      <c r="D112299">
        <v>310239</v>
      </c>
      <c r="E112299">
        <f t="shared" si="3508"/>
        <v>10</v>
      </c>
      <c r="F112299" t="str">
        <f t="shared" si="3509"/>
        <v>воскресенье</v>
      </c>
    </row>
    <row r="112300" spans="1:6" x14ac:dyDescent="0.25">
      <c r="A112300">
        <v>294931</v>
      </c>
      <c r="B112300">
        <v>339346</v>
      </c>
      <c r="C112300" s="2">
        <v>44409.447279274878</v>
      </c>
      <c r="D112300">
        <v>38593</v>
      </c>
      <c r="E112300">
        <f t="shared" si="3508"/>
        <v>10</v>
      </c>
      <c r="F112300" t="str">
        <f t="shared" si="3509"/>
        <v>воскресенье</v>
      </c>
    </row>
    <row r="112301" spans="1:6" x14ac:dyDescent="0.25">
      <c r="A112301">
        <v>227091</v>
      </c>
      <c r="B112301">
        <v>339347</v>
      </c>
      <c r="C112301" s="2">
        <v>44409.447584459973</v>
      </c>
      <c r="D112301">
        <v>122982</v>
      </c>
      <c r="E112301">
        <f t="shared" si="3508"/>
        <v>10</v>
      </c>
      <c r="F112301" t="str">
        <f t="shared" si="3509"/>
        <v>воскресенье</v>
      </c>
    </row>
    <row r="112302" spans="1:6" x14ac:dyDescent="0.25">
      <c r="A112302">
        <v>60551</v>
      </c>
      <c r="B112302">
        <v>339348</v>
      </c>
      <c r="C112302" s="2">
        <v>44409.448255867181</v>
      </c>
      <c r="D112302">
        <v>125829</v>
      </c>
      <c r="E112302">
        <f t="shared" si="3508"/>
        <v>10</v>
      </c>
      <c r="F112302" t="str">
        <f t="shared" si="3509"/>
        <v>воскресенье</v>
      </c>
    </row>
    <row r="112303" spans="1:6" x14ac:dyDescent="0.25">
      <c r="A112303">
        <v>158966</v>
      </c>
      <c r="B112303">
        <v>339351</v>
      </c>
      <c r="C112303" s="2">
        <v>44409.448812297735</v>
      </c>
      <c r="D112303">
        <v>419438</v>
      </c>
      <c r="E112303">
        <f t="shared" si="3508"/>
        <v>10</v>
      </c>
      <c r="F112303" t="str">
        <f t="shared" si="3509"/>
        <v>воскресенье</v>
      </c>
    </row>
    <row r="112304" spans="1:6" x14ac:dyDescent="0.25">
      <c r="A112304">
        <v>160064</v>
      </c>
      <c r="B112304">
        <v>339352</v>
      </c>
      <c r="C112304" s="2">
        <v>44409.449000000001</v>
      </c>
      <c r="D112304">
        <v>68899</v>
      </c>
      <c r="E112304">
        <f t="shared" si="3508"/>
        <v>10</v>
      </c>
      <c r="F112304" t="str">
        <f t="shared" si="3509"/>
        <v>воскресенье</v>
      </c>
    </row>
    <row r="112305" spans="1:6" x14ac:dyDescent="0.25">
      <c r="A112305">
        <v>313130</v>
      </c>
      <c r="B112305">
        <v>339357</v>
      </c>
      <c r="C112305" s="2">
        <v>44409.450025940736</v>
      </c>
      <c r="D112305">
        <v>118549</v>
      </c>
      <c r="E112305">
        <f t="shared" si="3508"/>
        <v>10</v>
      </c>
      <c r="F112305" t="str">
        <f t="shared" si="3509"/>
        <v>воскресенье</v>
      </c>
    </row>
    <row r="112306" spans="1:6" x14ac:dyDescent="0.25">
      <c r="A112306">
        <v>267170</v>
      </c>
      <c r="B112306">
        <v>339362</v>
      </c>
      <c r="C112306" s="2">
        <v>44409.450430420708</v>
      </c>
      <c r="D112306">
        <v>4199</v>
      </c>
      <c r="E112306">
        <f t="shared" si="3508"/>
        <v>10</v>
      </c>
      <c r="F112306" t="str">
        <f t="shared" si="3509"/>
        <v>воскресенье</v>
      </c>
    </row>
    <row r="112307" spans="1:6" x14ac:dyDescent="0.25">
      <c r="A112307">
        <v>81495</v>
      </c>
      <c r="B112307">
        <v>339363</v>
      </c>
      <c r="C112307" s="2">
        <v>44409.450430420715</v>
      </c>
      <c r="D112307">
        <v>233731</v>
      </c>
      <c r="E112307">
        <f t="shared" si="3508"/>
        <v>10</v>
      </c>
      <c r="F112307" t="str">
        <f t="shared" si="3509"/>
        <v>воскресенье</v>
      </c>
    </row>
    <row r="112308" spans="1:6" x14ac:dyDescent="0.25">
      <c r="A112308">
        <v>345460</v>
      </c>
      <c r="B112308">
        <v>339365</v>
      </c>
      <c r="C112308" s="2">
        <v>44409.452048543688</v>
      </c>
      <c r="D112308">
        <v>408587</v>
      </c>
      <c r="E112308">
        <f t="shared" si="3508"/>
        <v>10</v>
      </c>
      <c r="F112308" t="str">
        <f t="shared" si="3509"/>
        <v>воскресенье</v>
      </c>
    </row>
    <row r="112309" spans="1:6" x14ac:dyDescent="0.25">
      <c r="A112309">
        <v>34650</v>
      </c>
      <c r="B112309">
        <v>339370</v>
      </c>
      <c r="C112309" s="2">
        <v>44409.452453074431</v>
      </c>
      <c r="D112309">
        <v>363218</v>
      </c>
      <c r="E112309">
        <f t="shared" si="3508"/>
        <v>10</v>
      </c>
      <c r="F112309" t="str">
        <f t="shared" si="3509"/>
        <v>воскресенье</v>
      </c>
    </row>
    <row r="112310" spans="1:6" x14ac:dyDescent="0.25">
      <c r="A112310">
        <v>58286</v>
      </c>
      <c r="B112310">
        <v>339374</v>
      </c>
      <c r="C112310" s="2">
        <v>44409.455284789641</v>
      </c>
      <c r="D112310">
        <v>462574</v>
      </c>
      <c r="E112310">
        <f t="shared" si="3508"/>
        <v>10</v>
      </c>
      <c r="F112310" t="str">
        <f t="shared" si="3509"/>
        <v>воскресенье</v>
      </c>
    </row>
    <row r="112311" spans="1:6" x14ac:dyDescent="0.25">
      <c r="A112311">
        <v>79984</v>
      </c>
      <c r="B112311">
        <v>339377</v>
      </c>
      <c r="C112311" s="2">
        <v>44409.455702383493</v>
      </c>
      <c r="D112311">
        <v>81226</v>
      </c>
      <c r="E112311">
        <f t="shared" si="3508"/>
        <v>10</v>
      </c>
      <c r="F112311" t="str">
        <f t="shared" si="3509"/>
        <v>воскресенье</v>
      </c>
    </row>
    <row r="112312" spans="1:6" x14ac:dyDescent="0.25">
      <c r="A112312">
        <v>193579</v>
      </c>
      <c r="B112312">
        <v>339378</v>
      </c>
      <c r="C112312" s="2">
        <v>44409.456498381878</v>
      </c>
      <c r="D112312">
        <v>461177</v>
      </c>
      <c r="E112312">
        <f t="shared" si="3508"/>
        <v>10</v>
      </c>
      <c r="F112312" t="str">
        <f t="shared" si="3509"/>
        <v>воскресенье</v>
      </c>
    </row>
    <row r="112313" spans="1:6" x14ac:dyDescent="0.25">
      <c r="A112313">
        <v>344889</v>
      </c>
      <c r="B112313">
        <v>339379</v>
      </c>
      <c r="C112313" s="2">
        <v>44409.456953642381</v>
      </c>
      <c r="D112313">
        <v>180863</v>
      </c>
      <c r="E112313">
        <f t="shared" si="3508"/>
        <v>10</v>
      </c>
      <c r="F112313" t="str">
        <f t="shared" si="3509"/>
        <v>воскресенье</v>
      </c>
    </row>
    <row r="112314" spans="1:6" x14ac:dyDescent="0.25">
      <c r="A112314">
        <v>167851</v>
      </c>
      <c r="B112314">
        <v>339383</v>
      </c>
      <c r="C112314" s="2">
        <v>44409.457838679162</v>
      </c>
      <c r="D112314">
        <v>60239</v>
      </c>
      <c r="E112314">
        <f t="shared" si="3508"/>
        <v>10</v>
      </c>
      <c r="F112314" t="str">
        <f t="shared" si="3509"/>
        <v>воскресенье</v>
      </c>
    </row>
    <row r="112315" spans="1:6" x14ac:dyDescent="0.25">
      <c r="A112315">
        <v>31272</v>
      </c>
      <c r="B112315">
        <v>339387</v>
      </c>
      <c r="C112315" s="2">
        <v>44409.458116504858</v>
      </c>
      <c r="D112315">
        <v>230507</v>
      </c>
      <c r="E112315">
        <f t="shared" si="3508"/>
        <v>10</v>
      </c>
      <c r="F112315" t="str">
        <f t="shared" si="3509"/>
        <v>воскресенье</v>
      </c>
    </row>
    <row r="112316" spans="1:6" x14ac:dyDescent="0.25">
      <c r="A112316">
        <v>60243</v>
      </c>
      <c r="B112316">
        <v>339390</v>
      </c>
      <c r="C112316" s="2">
        <v>44409.459330097088</v>
      </c>
      <c r="D112316">
        <v>154256</v>
      </c>
      <c r="E112316">
        <f t="shared" si="3508"/>
        <v>11</v>
      </c>
      <c r="F112316" t="str">
        <f t="shared" si="3509"/>
        <v>воскресенье</v>
      </c>
    </row>
    <row r="112317" spans="1:6" x14ac:dyDescent="0.25">
      <c r="A112317">
        <v>319755</v>
      </c>
      <c r="B112317">
        <v>339395</v>
      </c>
      <c r="C112317" s="2">
        <v>44409.459395123144</v>
      </c>
      <c r="D112317">
        <v>202914</v>
      </c>
      <c r="E112317">
        <f t="shared" si="3508"/>
        <v>11</v>
      </c>
      <c r="F112317" t="str">
        <f t="shared" si="3509"/>
        <v>воскресенье</v>
      </c>
    </row>
    <row r="112318" spans="1:6" x14ac:dyDescent="0.25">
      <c r="A112318">
        <v>91266</v>
      </c>
      <c r="B112318">
        <v>339398</v>
      </c>
      <c r="C112318" s="2">
        <v>44409.459761345257</v>
      </c>
      <c r="D112318">
        <v>5151</v>
      </c>
      <c r="E112318">
        <f t="shared" si="3508"/>
        <v>11</v>
      </c>
      <c r="F112318" t="str">
        <f t="shared" si="3509"/>
        <v>воскресенье</v>
      </c>
    </row>
    <row r="112319" spans="1:6" x14ac:dyDescent="0.25">
      <c r="A112319">
        <v>331891</v>
      </c>
      <c r="B112319">
        <v>339400</v>
      </c>
      <c r="C112319" s="2">
        <v>44409.460139158582</v>
      </c>
      <c r="D112319">
        <v>230778</v>
      </c>
      <c r="E112319">
        <f t="shared" si="3508"/>
        <v>11</v>
      </c>
      <c r="F112319" t="str">
        <f t="shared" si="3509"/>
        <v>воскресенье</v>
      </c>
    </row>
    <row r="112320" spans="1:6" x14ac:dyDescent="0.25">
      <c r="A112320">
        <v>98874</v>
      </c>
      <c r="B112320">
        <v>339405</v>
      </c>
      <c r="C112320" s="2">
        <v>44409.460543689318</v>
      </c>
      <c r="D112320">
        <v>43623</v>
      </c>
      <c r="E112320">
        <f t="shared" si="3508"/>
        <v>11</v>
      </c>
      <c r="F112320" t="str">
        <f t="shared" si="3509"/>
        <v>воскресенье</v>
      </c>
    </row>
    <row r="112321" spans="1:6" x14ac:dyDescent="0.25">
      <c r="A112321">
        <v>291055</v>
      </c>
      <c r="B112321">
        <v>339406</v>
      </c>
      <c r="C112321" s="2">
        <v>44409.460921048616</v>
      </c>
      <c r="D112321">
        <v>111457</v>
      </c>
      <c r="E112321">
        <f t="shared" si="3508"/>
        <v>11</v>
      </c>
      <c r="F112321" t="str">
        <f t="shared" si="3509"/>
        <v>воскресенье</v>
      </c>
    </row>
    <row r="112322" spans="1:6" x14ac:dyDescent="0.25">
      <c r="A112322">
        <v>320146</v>
      </c>
      <c r="B112322">
        <v>339408</v>
      </c>
      <c r="C112322" s="2">
        <v>44409.463375404528</v>
      </c>
      <c r="D112322">
        <v>406570</v>
      </c>
      <c r="E112322">
        <f t="shared" si="3508"/>
        <v>11</v>
      </c>
      <c r="F112322" t="str">
        <f t="shared" si="3509"/>
        <v>воскресенье</v>
      </c>
    </row>
    <row r="112323" spans="1:6" x14ac:dyDescent="0.25">
      <c r="A112323">
        <v>52296</v>
      </c>
      <c r="B112323">
        <v>339412</v>
      </c>
      <c r="C112323" s="2">
        <v>44409.463576158938</v>
      </c>
      <c r="D112323">
        <v>21760</v>
      </c>
      <c r="E112323">
        <f t="shared" ref="E112323:E112386" si="3510">HOUR(C112323)</f>
        <v>11</v>
      </c>
      <c r="F112323" t="str">
        <f t="shared" ref="F112323:F112386" si="3511">TEXT(C112323,"дддд")</f>
        <v>воскресенье</v>
      </c>
    </row>
    <row r="112324" spans="1:6" x14ac:dyDescent="0.25">
      <c r="A112324">
        <v>129378</v>
      </c>
      <c r="B112324">
        <v>339414</v>
      </c>
      <c r="C112324" s="2">
        <v>44409.464184466022</v>
      </c>
      <c r="D112324">
        <v>88863</v>
      </c>
      <c r="E112324">
        <f t="shared" si="3510"/>
        <v>11</v>
      </c>
      <c r="F112324" t="str">
        <f t="shared" si="3511"/>
        <v>воскресенье</v>
      </c>
    </row>
    <row r="112325" spans="1:6" x14ac:dyDescent="0.25">
      <c r="A112325">
        <v>300035</v>
      </c>
      <c r="B112325">
        <v>339418</v>
      </c>
      <c r="C112325" s="2">
        <v>44409.465802588995</v>
      </c>
      <c r="D112325">
        <v>172251</v>
      </c>
      <c r="E112325">
        <f t="shared" si="3510"/>
        <v>11</v>
      </c>
      <c r="F112325" t="str">
        <f t="shared" si="3511"/>
        <v>воскресенье</v>
      </c>
    </row>
    <row r="112326" spans="1:6" x14ac:dyDescent="0.25">
      <c r="A112326">
        <v>307622</v>
      </c>
      <c r="B112326">
        <v>339420</v>
      </c>
      <c r="C112326" s="2">
        <v>44409.46717734306</v>
      </c>
      <c r="D112326">
        <v>204394</v>
      </c>
      <c r="E112326">
        <f t="shared" si="3510"/>
        <v>11</v>
      </c>
      <c r="F112326" t="str">
        <f t="shared" si="3511"/>
        <v>воскресенье</v>
      </c>
    </row>
    <row r="112327" spans="1:6" x14ac:dyDescent="0.25">
      <c r="A112327">
        <v>241109</v>
      </c>
      <c r="B112327">
        <v>339423</v>
      </c>
      <c r="C112327" s="2">
        <v>44409.468184453872</v>
      </c>
      <c r="D112327">
        <v>189009</v>
      </c>
      <c r="E112327">
        <f t="shared" si="3510"/>
        <v>11</v>
      </c>
      <c r="F112327" t="str">
        <f t="shared" si="3511"/>
        <v>воскресенье</v>
      </c>
    </row>
    <row r="112328" spans="1:6" x14ac:dyDescent="0.25">
      <c r="A112328">
        <v>167483</v>
      </c>
      <c r="B112328">
        <v>339427</v>
      </c>
      <c r="C112328" s="2">
        <v>44409.468634304205</v>
      </c>
      <c r="D112328">
        <v>397390</v>
      </c>
      <c r="E112328">
        <f t="shared" si="3510"/>
        <v>11</v>
      </c>
      <c r="F112328" t="str">
        <f t="shared" si="3511"/>
        <v>воскресенье</v>
      </c>
    </row>
    <row r="112329" spans="1:6" x14ac:dyDescent="0.25">
      <c r="A112329">
        <v>184121</v>
      </c>
      <c r="B112329">
        <v>339429</v>
      </c>
      <c r="C112329" s="2">
        <v>44409.468634304205</v>
      </c>
      <c r="D112329">
        <v>347393</v>
      </c>
      <c r="E112329">
        <f t="shared" si="3510"/>
        <v>11</v>
      </c>
      <c r="F112329" t="str">
        <f t="shared" si="3511"/>
        <v>воскресенье</v>
      </c>
    </row>
    <row r="112330" spans="1:6" x14ac:dyDescent="0.25">
      <c r="A112330">
        <v>166301</v>
      </c>
      <c r="B112330">
        <v>339433</v>
      </c>
      <c r="C112330" s="2">
        <v>44409.469443365691</v>
      </c>
      <c r="D112330">
        <v>411922</v>
      </c>
      <c r="E112330">
        <f t="shared" si="3510"/>
        <v>11</v>
      </c>
      <c r="F112330" t="str">
        <f t="shared" si="3511"/>
        <v>воскресенье</v>
      </c>
    </row>
    <row r="112331" spans="1:6" x14ac:dyDescent="0.25">
      <c r="A112331">
        <v>303643</v>
      </c>
      <c r="B112331">
        <v>339435</v>
      </c>
      <c r="C112331" s="2">
        <v>44409.471870550165</v>
      </c>
      <c r="D112331">
        <v>250679</v>
      </c>
      <c r="E112331">
        <f t="shared" si="3510"/>
        <v>11</v>
      </c>
      <c r="F112331" t="str">
        <f t="shared" si="3511"/>
        <v>воскресенье</v>
      </c>
    </row>
    <row r="112332" spans="1:6" x14ac:dyDescent="0.25">
      <c r="A112332">
        <v>141375</v>
      </c>
      <c r="B112332">
        <v>339438</v>
      </c>
      <c r="C112332" s="2">
        <v>44409.473555711542</v>
      </c>
      <c r="D112332">
        <v>361821</v>
      </c>
      <c r="E112332">
        <f t="shared" si="3510"/>
        <v>11</v>
      </c>
      <c r="F112332" t="str">
        <f t="shared" si="3511"/>
        <v>воскресенье</v>
      </c>
    </row>
    <row r="112333" spans="1:6" x14ac:dyDescent="0.25">
      <c r="A112333">
        <v>145434</v>
      </c>
      <c r="B112333">
        <v>339440</v>
      </c>
      <c r="C112333" s="2">
        <v>44409.475511326862</v>
      </c>
      <c r="D112333">
        <v>404226</v>
      </c>
      <c r="E112333">
        <f t="shared" si="3510"/>
        <v>11</v>
      </c>
      <c r="F112333" t="str">
        <f t="shared" si="3511"/>
        <v>воскресенье</v>
      </c>
    </row>
    <row r="112334" spans="1:6" x14ac:dyDescent="0.25">
      <c r="A112334">
        <v>251412</v>
      </c>
      <c r="B112334">
        <v>339443</v>
      </c>
      <c r="C112334" s="2">
        <v>44409.475511326862</v>
      </c>
      <c r="D112334">
        <v>182191</v>
      </c>
      <c r="E112334">
        <f t="shared" si="3510"/>
        <v>11</v>
      </c>
      <c r="F112334" t="str">
        <f t="shared" si="3511"/>
        <v>воскресенье</v>
      </c>
    </row>
    <row r="112335" spans="1:6" x14ac:dyDescent="0.25">
      <c r="A112335">
        <v>133201</v>
      </c>
      <c r="B112335">
        <v>339446</v>
      </c>
      <c r="C112335" s="2">
        <v>44409.476000000002</v>
      </c>
      <c r="D112335">
        <v>406648</v>
      </c>
      <c r="E112335">
        <f t="shared" si="3510"/>
        <v>11</v>
      </c>
      <c r="F112335" t="str">
        <f t="shared" si="3511"/>
        <v>воскресенье</v>
      </c>
    </row>
    <row r="112336" spans="1:6" x14ac:dyDescent="0.25">
      <c r="A112336">
        <v>39589</v>
      </c>
      <c r="B112336">
        <v>339449</v>
      </c>
      <c r="C112336" s="2">
        <v>44409.477950376902</v>
      </c>
      <c r="D112336">
        <v>346056</v>
      </c>
      <c r="E112336">
        <f t="shared" si="3510"/>
        <v>11</v>
      </c>
      <c r="F112336" t="str">
        <f t="shared" si="3511"/>
        <v>воскресенье</v>
      </c>
    </row>
    <row r="112337" spans="1:6" x14ac:dyDescent="0.25">
      <c r="A112337">
        <v>341137</v>
      </c>
      <c r="B112337">
        <v>339454</v>
      </c>
      <c r="C112337" s="2">
        <v>44409.480365695796</v>
      </c>
      <c r="D112337">
        <v>200351</v>
      </c>
      <c r="E112337">
        <f t="shared" si="3510"/>
        <v>11</v>
      </c>
      <c r="F112337" t="str">
        <f t="shared" si="3511"/>
        <v>воскресенье</v>
      </c>
    </row>
    <row r="112338" spans="1:6" x14ac:dyDescent="0.25">
      <c r="A112338">
        <v>9138</v>
      </c>
      <c r="B112338">
        <v>339455</v>
      </c>
      <c r="C112338" s="2">
        <v>44409.481579288025</v>
      </c>
      <c r="D112338">
        <v>468882</v>
      </c>
      <c r="E112338">
        <f t="shared" si="3510"/>
        <v>11</v>
      </c>
      <c r="F112338" t="str">
        <f t="shared" si="3511"/>
        <v>воскресенье</v>
      </c>
    </row>
    <row r="112339" spans="1:6" x14ac:dyDescent="0.25">
      <c r="A112339">
        <v>196169</v>
      </c>
      <c r="B112339">
        <v>339456</v>
      </c>
      <c r="C112339" s="2">
        <v>44409.481579288025</v>
      </c>
      <c r="D112339">
        <v>158978</v>
      </c>
      <c r="E112339">
        <f t="shared" si="3510"/>
        <v>11</v>
      </c>
      <c r="F112339" t="str">
        <f t="shared" si="3511"/>
        <v>воскресенье</v>
      </c>
    </row>
    <row r="112340" spans="1:6" x14ac:dyDescent="0.25">
      <c r="A112340">
        <v>31396</v>
      </c>
      <c r="B112340">
        <v>339459</v>
      </c>
      <c r="C112340" s="2">
        <v>44409.482792880262</v>
      </c>
      <c r="D112340">
        <v>189009</v>
      </c>
      <c r="E112340">
        <f t="shared" si="3510"/>
        <v>11</v>
      </c>
      <c r="F112340" t="str">
        <f t="shared" si="3511"/>
        <v>воскресенье</v>
      </c>
    </row>
    <row r="112341" spans="1:6" x14ac:dyDescent="0.25">
      <c r="A112341">
        <v>83462</v>
      </c>
      <c r="B112341">
        <v>339464</v>
      </c>
      <c r="C112341" s="2">
        <v>44409.482792880262</v>
      </c>
      <c r="D112341">
        <v>378503</v>
      </c>
      <c r="E112341">
        <f t="shared" si="3510"/>
        <v>11</v>
      </c>
      <c r="F112341" t="str">
        <f t="shared" si="3511"/>
        <v>воскресенье</v>
      </c>
    </row>
    <row r="112342" spans="1:6" x14ac:dyDescent="0.25">
      <c r="A112342">
        <v>189676</v>
      </c>
      <c r="B112342">
        <v>339466</v>
      </c>
      <c r="C112342" s="2">
        <v>44409.483197410998</v>
      </c>
      <c r="D112342">
        <v>43217</v>
      </c>
      <c r="E112342">
        <f t="shared" si="3510"/>
        <v>11</v>
      </c>
      <c r="F112342" t="str">
        <f t="shared" si="3511"/>
        <v>воскресенье</v>
      </c>
    </row>
    <row r="112343" spans="1:6" x14ac:dyDescent="0.25">
      <c r="A112343">
        <v>210532</v>
      </c>
      <c r="B112343">
        <v>339470</v>
      </c>
      <c r="C112343" s="2">
        <v>44409.483197410998</v>
      </c>
      <c r="D112343">
        <v>182191</v>
      </c>
      <c r="E112343">
        <f t="shared" si="3510"/>
        <v>11</v>
      </c>
      <c r="F112343" t="str">
        <f t="shared" si="3511"/>
        <v>воскресенье</v>
      </c>
    </row>
    <row r="112344" spans="1:6" x14ac:dyDescent="0.25">
      <c r="A112344">
        <v>122815</v>
      </c>
      <c r="B112344">
        <v>339473</v>
      </c>
      <c r="C112344" s="2">
        <v>44409.484006472492</v>
      </c>
      <c r="D112344">
        <v>111153</v>
      </c>
      <c r="E112344">
        <f t="shared" si="3510"/>
        <v>11</v>
      </c>
      <c r="F112344" t="str">
        <f t="shared" si="3511"/>
        <v>воскресенье</v>
      </c>
    </row>
    <row r="112345" spans="1:6" x14ac:dyDescent="0.25">
      <c r="A112345">
        <v>222699</v>
      </c>
      <c r="B112345">
        <v>339478</v>
      </c>
      <c r="C112345" s="2">
        <v>44409.484815533986</v>
      </c>
      <c r="D112345">
        <v>103560</v>
      </c>
      <c r="E112345">
        <f t="shared" si="3510"/>
        <v>11</v>
      </c>
      <c r="F112345" t="str">
        <f t="shared" si="3511"/>
        <v>воскресенье</v>
      </c>
    </row>
    <row r="112346" spans="1:6" x14ac:dyDescent="0.25">
      <c r="A112346">
        <v>330108</v>
      </c>
      <c r="B112346">
        <v>339483</v>
      </c>
      <c r="C112346" s="2">
        <v>44409.485220064729</v>
      </c>
      <c r="D112346">
        <v>5151</v>
      </c>
      <c r="E112346">
        <f t="shared" si="3510"/>
        <v>11</v>
      </c>
      <c r="F112346" t="str">
        <f t="shared" si="3511"/>
        <v>воскресенье</v>
      </c>
    </row>
    <row r="112347" spans="1:6" x14ac:dyDescent="0.25">
      <c r="A112347">
        <v>68693</v>
      </c>
      <c r="B112347">
        <v>339484</v>
      </c>
      <c r="C112347" s="2">
        <v>44409.485610522781</v>
      </c>
      <c r="D112347">
        <v>301748</v>
      </c>
      <c r="E112347">
        <f t="shared" si="3510"/>
        <v>11</v>
      </c>
      <c r="F112347" t="str">
        <f t="shared" si="3511"/>
        <v>воскресенье</v>
      </c>
    </row>
    <row r="112348" spans="1:6" x14ac:dyDescent="0.25">
      <c r="A112348">
        <v>247357</v>
      </c>
      <c r="B112348">
        <v>339489</v>
      </c>
      <c r="C112348" s="2">
        <v>44409.485624595472</v>
      </c>
      <c r="D112348">
        <v>143281</v>
      </c>
      <c r="E112348">
        <f t="shared" si="3510"/>
        <v>11</v>
      </c>
      <c r="F112348" t="str">
        <f t="shared" si="3511"/>
        <v>воскресенье</v>
      </c>
    </row>
    <row r="112349" spans="1:6" x14ac:dyDescent="0.25">
      <c r="A112349">
        <v>323798</v>
      </c>
      <c r="B112349">
        <v>339492</v>
      </c>
      <c r="C112349" s="2">
        <v>44409.487014374216</v>
      </c>
      <c r="D112349">
        <v>189009</v>
      </c>
      <c r="E112349">
        <f t="shared" si="3510"/>
        <v>11</v>
      </c>
      <c r="F112349" t="str">
        <f t="shared" si="3511"/>
        <v>воскресенье</v>
      </c>
    </row>
    <row r="112350" spans="1:6" x14ac:dyDescent="0.25">
      <c r="A112350">
        <v>296494</v>
      </c>
      <c r="B112350">
        <v>339495</v>
      </c>
      <c r="C112350" s="2">
        <v>44409.488051779932</v>
      </c>
      <c r="D112350">
        <v>43697</v>
      </c>
      <c r="E112350">
        <f t="shared" si="3510"/>
        <v>11</v>
      </c>
      <c r="F112350" t="str">
        <f t="shared" si="3511"/>
        <v>воскресенье</v>
      </c>
    </row>
    <row r="112351" spans="1:6" x14ac:dyDescent="0.25">
      <c r="A112351">
        <v>37385</v>
      </c>
      <c r="B112351">
        <v>339496</v>
      </c>
      <c r="C112351" s="2">
        <v>44409.48881496628</v>
      </c>
      <c r="D112351">
        <v>30093</v>
      </c>
      <c r="E112351">
        <f t="shared" si="3510"/>
        <v>11</v>
      </c>
      <c r="F112351" t="str">
        <f t="shared" si="3511"/>
        <v>воскресенье</v>
      </c>
    </row>
    <row r="112352" spans="1:6" x14ac:dyDescent="0.25">
      <c r="A112352">
        <v>33797</v>
      </c>
      <c r="B112352">
        <v>339498</v>
      </c>
      <c r="C112352" s="2">
        <v>44409.490666666665</v>
      </c>
      <c r="D112352">
        <v>411922</v>
      </c>
      <c r="E112352">
        <f t="shared" si="3510"/>
        <v>11</v>
      </c>
      <c r="F112352" t="str">
        <f t="shared" si="3511"/>
        <v>воскресенье</v>
      </c>
    </row>
    <row r="112353" spans="1:6" x14ac:dyDescent="0.25">
      <c r="A112353">
        <v>46239</v>
      </c>
      <c r="B112353">
        <v>339503</v>
      </c>
      <c r="C112353" s="2">
        <v>44409.491256447036</v>
      </c>
      <c r="D112353">
        <v>33076</v>
      </c>
      <c r="E112353">
        <f t="shared" si="3510"/>
        <v>11</v>
      </c>
      <c r="F112353" t="str">
        <f t="shared" si="3511"/>
        <v>воскресенье</v>
      </c>
    </row>
    <row r="112354" spans="1:6" x14ac:dyDescent="0.25">
      <c r="A112354">
        <v>68313</v>
      </c>
      <c r="B112354">
        <v>339504</v>
      </c>
      <c r="C112354" s="2">
        <v>44409.491692556636</v>
      </c>
      <c r="D112354">
        <v>285253</v>
      </c>
      <c r="E112354">
        <f t="shared" si="3510"/>
        <v>11</v>
      </c>
      <c r="F112354" t="str">
        <f t="shared" si="3511"/>
        <v>воскресенье</v>
      </c>
    </row>
    <row r="112355" spans="1:6" x14ac:dyDescent="0.25">
      <c r="A112355">
        <v>72742</v>
      </c>
      <c r="B112355">
        <v>339507</v>
      </c>
      <c r="C112355" s="2">
        <v>44409.491805780206</v>
      </c>
      <c r="D112355">
        <v>284325</v>
      </c>
      <c r="E112355">
        <f t="shared" si="3510"/>
        <v>11</v>
      </c>
      <c r="F112355" t="str">
        <f t="shared" si="3511"/>
        <v>воскресенье</v>
      </c>
    </row>
    <row r="112356" spans="1:6" x14ac:dyDescent="0.25">
      <c r="A112356">
        <v>178429</v>
      </c>
      <c r="B112356">
        <v>339509</v>
      </c>
      <c r="C112356" s="2">
        <v>44409.491805780206</v>
      </c>
      <c r="D112356">
        <v>84465</v>
      </c>
      <c r="E112356">
        <f t="shared" si="3510"/>
        <v>11</v>
      </c>
      <c r="F112356" t="str">
        <f t="shared" si="3511"/>
        <v>воскресенье</v>
      </c>
    </row>
    <row r="112357" spans="1:6" x14ac:dyDescent="0.25">
      <c r="A112357">
        <v>81140</v>
      </c>
      <c r="B112357">
        <v>339513</v>
      </c>
      <c r="C112357" s="2">
        <v>44409.493000000002</v>
      </c>
      <c r="D112357">
        <v>54565</v>
      </c>
      <c r="E112357">
        <f t="shared" si="3510"/>
        <v>11</v>
      </c>
      <c r="F112357" t="str">
        <f t="shared" si="3511"/>
        <v>воскресенье</v>
      </c>
    </row>
    <row r="112358" spans="1:6" x14ac:dyDescent="0.25">
      <c r="A112358">
        <v>127737</v>
      </c>
      <c r="B112358">
        <v>339514</v>
      </c>
      <c r="C112358" s="2">
        <v>44409.49327066866</v>
      </c>
      <c r="D112358">
        <v>327968</v>
      </c>
      <c r="E112358">
        <f t="shared" si="3510"/>
        <v>11</v>
      </c>
      <c r="F112358" t="str">
        <f t="shared" si="3511"/>
        <v>воскресенье</v>
      </c>
    </row>
    <row r="112359" spans="1:6" x14ac:dyDescent="0.25">
      <c r="A112359">
        <v>128147</v>
      </c>
      <c r="B112359">
        <v>339519</v>
      </c>
      <c r="C112359" s="2">
        <v>44409.493362224188</v>
      </c>
      <c r="D112359">
        <v>122982</v>
      </c>
      <c r="E112359">
        <f t="shared" si="3510"/>
        <v>11</v>
      </c>
      <c r="F112359" t="str">
        <f t="shared" si="3511"/>
        <v>воскресенье</v>
      </c>
    </row>
    <row r="112360" spans="1:6" x14ac:dyDescent="0.25">
      <c r="A112360">
        <v>131472</v>
      </c>
      <c r="B112360">
        <v>339523</v>
      </c>
      <c r="C112360" s="2">
        <v>44409.493715210359</v>
      </c>
      <c r="D112360">
        <v>244574</v>
      </c>
      <c r="E112360">
        <f t="shared" si="3510"/>
        <v>11</v>
      </c>
      <c r="F112360" t="str">
        <f t="shared" si="3511"/>
        <v>воскресенье</v>
      </c>
    </row>
    <row r="112361" spans="1:6" x14ac:dyDescent="0.25">
      <c r="A112361">
        <v>284129</v>
      </c>
      <c r="B112361">
        <v>339528</v>
      </c>
      <c r="C112361" s="2">
        <v>44409.494119741103</v>
      </c>
      <c r="D112361">
        <v>258219</v>
      </c>
      <c r="E112361">
        <f t="shared" si="3510"/>
        <v>11</v>
      </c>
      <c r="F112361" t="str">
        <f t="shared" si="3511"/>
        <v>воскресенье</v>
      </c>
    </row>
    <row r="112362" spans="1:6" x14ac:dyDescent="0.25">
      <c r="A112362">
        <v>290595</v>
      </c>
      <c r="B112362">
        <v>339530</v>
      </c>
      <c r="C112362" s="2">
        <v>44409.494333333336</v>
      </c>
      <c r="D112362">
        <v>316155</v>
      </c>
      <c r="E112362">
        <f t="shared" si="3510"/>
        <v>11</v>
      </c>
      <c r="F112362" t="str">
        <f t="shared" si="3511"/>
        <v>воскресенье</v>
      </c>
    </row>
    <row r="112363" spans="1:6" x14ac:dyDescent="0.25">
      <c r="A112363">
        <v>283875</v>
      </c>
      <c r="B112363">
        <v>339535</v>
      </c>
      <c r="C112363" s="2">
        <v>44409.494524271839</v>
      </c>
      <c r="D112363">
        <v>161918</v>
      </c>
      <c r="E112363">
        <f t="shared" si="3510"/>
        <v>11</v>
      </c>
      <c r="F112363" t="str">
        <f t="shared" si="3511"/>
        <v>воскресенье</v>
      </c>
    </row>
    <row r="112364" spans="1:6" x14ac:dyDescent="0.25">
      <c r="A112364">
        <v>334456</v>
      </c>
      <c r="B112364">
        <v>339540</v>
      </c>
      <c r="C112364" s="2">
        <v>44409.494524271846</v>
      </c>
      <c r="D112364">
        <v>182841</v>
      </c>
      <c r="E112364">
        <f t="shared" si="3510"/>
        <v>11</v>
      </c>
      <c r="F112364" t="str">
        <f t="shared" si="3511"/>
        <v>воскресенье</v>
      </c>
    </row>
    <row r="112365" spans="1:6" x14ac:dyDescent="0.25">
      <c r="A112365">
        <v>100344</v>
      </c>
      <c r="B112365">
        <v>339542</v>
      </c>
      <c r="C112365" s="2">
        <v>44409.494928802589</v>
      </c>
      <c r="D112365">
        <v>440113</v>
      </c>
      <c r="E112365">
        <f t="shared" si="3510"/>
        <v>11</v>
      </c>
      <c r="F112365" t="str">
        <f t="shared" si="3511"/>
        <v>воскресенье</v>
      </c>
    </row>
    <row r="112366" spans="1:6" x14ac:dyDescent="0.25">
      <c r="A112366">
        <v>163206</v>
      </c>
      <c r="B112366">
        <v>339546</v>
      </c>
      <c r="C112366" s="2">
        <v>44409.495737864083</v>
      </c>
      <c r="D112366">
        <v>129210</v>
      </c>
      <c r="E112366">
        <f t="shared" si="3510"/>
        <v>11</v>
      </c>
      <c r="F112366" t="str">
        <f t="shared" si="3511"/>
        <v>воскресенье</v>
      </c>
    </row>
    <row r="112367" spans="1:6" x14ac:dyDescent="0.25">
      <c r="A112367">
        <v>214686</v>
      </c>
      <c r="B112367">
        <v>339550</v>
      </c>
      <c r="C112367" s="2">
        <v>44409.495956297491</v>
      </c>
      <c r="D112367">
        <v>341333</v>
      </c>
      <c r="E112367">
        <f t="shared" si="3510"/>
        <v>11</v>
      </c>
      <c r="F112367" t="str">
        <f t="shared" si="3511"/>
        <v>воскресенье</v>
      </c>
    </row>
    <row r="112368" spans="1:6" x14ac:dyDescent="0.25">
      <c r="A112368">
        <v>320541</v>
      </c>
      <c r="B112368">
        <v>339554</v>
      </c>
      <c r="C112368" s="2">
        <v>44409.496142394819</v>
      </c>
      <c r="D112368">
        <v>470762</v>
      </c>
      <c r="E112368">
        <f t="shared" si="3510"/>
        <v>11</v>
      </c>
      <c r="F112368" t="str">
        <f t="shared" si="3511"/>
        <v>воскресенье</v>
      </c>
    </row>
    <row r="112369" spans="1:6" x14ac:dyDescent="0.25">
      <c r="A112369">
        <v>185098</v>
      </c>
      <c r="B112369">
        <v>339558</v>
      </c>
      <c r="C112369" s="2">
        <v>44409.496322519612</v>
      </c>
      <c r="D112369">
        <v>397</v>
      </c>
      <c r="E112369">
        <f t="shared" si="3510"/>
        <v>11</v>
      </c>
      <c r="F112369" t="str">
        <f t="shared" si="3511"/>
        <v>воскресенье</v>
      </c>
    </row>
    <row r="112370" spans="1:6" x14ac:dyDescent="0.25">
      <c r="A112370">
        <v>264216</v>
      </c>
      <c r="B112370">
        <v>339561</v>
      </c>
      <c r="C112370" s="2">
        <v>44409.496566667687</v>
      </c>
      <c r="D112370">
        <v>411922</v>
      </c>
      <c r="E112370">
        <f t="shared" si="3510"/>
        <v>11</v>
      </c>
      <c r="F112370" t="str">
        <f t="shared" si="3511"/>
        <v>воскресенье</v>
      </c>
    </row>
    <row r="112371" spans="1:6" x14ac:dyDescent="0.25">
      <c r="A112371">
        <v>237870</v>
      </c>
      <c r="B112371">
        <v>339564</v>
      </c>
      <c r="C112371" s="2">
        <v>44409.497940000612</v>
      </c>
      <c r="D112371">
        <v>278178</v>
      </c>
      <c r="E112371">
        <f t="shared" si="3510"/>
        <v>11</v>
      </c>
      <c r="F112371" t="str">
        <f t="shared" si="3511"/>
        <v>воскресенье</v>
      </c>
    </row>
    <row r="112372" spans="1:6" x14ac:dyDescent="0.25">
      <c r="A112372">
        <v>131361</v>
      </c>
      <c r="B112372">
        <v>339569</v>
      </c>
      <c r="C112372" s="2">
        <v>44409.499333333333</v>
      </c>
      <c r="D112372">
        <v>411922</v>
      </c>
      <c r="E112372">
        <f t="shared" si="3510"/>
        <v>11</v>
      </c>
      <c r="F112372" t="str">
        <f t="shared" si="3511"/>
        <v>воскресенье</v>
      </c>
    </row>
    <row r="112373" spans="1:6" x14ac:dyDescent="0.25">
      <c r="A112373">
        <v>217153</v>
      </c>
      <c r="B112373">
        <v>339572</v>
      </c>
      <c r="C112373" s="2">
        <v>44409.500333333337</v>
      </c>
      <c r="D112373">
        <v>76880</v>
      </c>
      <c r="E112373">
        <f t="shared" si="3510"/>
        <v>12</v>
      </c>
      <c r="F112373" t="str">
        <f t="shared" si="3511"/>
        <v>воскресенье</v>
      </c>
    </row>
    <row r="112374" spans="1:6" x14ac:dyDescent="0.25">
      <c r="A112374">
        <v>164689</v>
      </c>
      <c r="B112374">
        <v>339577</v>
      </c>
      <c r="C112374" s="2">
        <v>44409.500592233009</v>
      </c>
      <c r="D112374">
        <v>371415</v>
      </c>
      <c r="E112374">
        <f t="shared" si="3510"/>
        <v>12</v>
      </c>
      <c r="F112374" t="str">
        <f t="shared" si="3511"/>
        <v>воскресенье</v>
      </c>
    </row>
    <row r="112375" spans="1:6" x14ac:dyDescent="0.25">
      <c r="A112375">
        <v>237024</v>
      </c>
      <c r="B112375">
        <v>339582</v>
      </c>
      <c r="C112375" s="2">
        <v>44409.500592233009</v>
      </c>
      <c r="D112375">
        <v>154256</v>
      </c>
      <c r="E112375">
        <f t="shared" si="3510"/>
        <v>12</v>
      </c>
      <c r="F112375" t="str">
        <f t="shared" si="3511"/>
        <v>воскресенье</v>
      </c>
    </row>
    <row r="112376" spans="1:6" x14ac:dyDescent="0.25">
      <c r="A112376">
        <v>22212</v>
      </c>
      <c r="B112376">
        <v>339587</v>
      </c>
      <c r="C112376" s="2">
        <v>44409.500996763752</v>
      </c>
      <c r="D112376">
        <v>183565</v>
      </c>
      <c r="E112376">
        <f t="shared" si="3510"/>
        <v>12</v>
      </c>
      <c r="F112376" t="str">
        <f t="shared" si="3511"/>
        <v>воскресенье</v>
      </c>
    </row>
    <row r="112377" spans="1:6" x14ac:dyDescent="0.25">
      <c r="A112377">
        <v>326052</v>
      </c>
      <c r="B112377">
        <v>339588</v>
      </c>
      <c r="C112377" s="2">
        <v>44409.500996763752</v>
      </c>
      <c r="D112377">
        <v>314516</v>
      </c>
      <c r="E112377">
        <f t="shared" si="3510"/>
        <v>12</v>
      </c>
      <c r="F112377" t="str">
        <f t="shared" si="3511"/>
        <v>воскресенье</v>
      </c>
    </row>
    <row r="112378" spans="1:6" x14ac:dyDescent="0.25">
      <c r="A112378">
        <v>291407</v>
      </c>
      <c r="B112378">
        <v>339590</v>
      </c>
      <c r="C112378" s="2">
        <v>44409.501401294496</v>
      </c>
      <c r="D112378">
        <v>78646</v>
      </c>
      <c r="E112378">
        <f t="shared" si="3510"/>
        <v>12</v>
      </c>
      <c r="F112378" t="str">
        <f t="shared" si="3511"/>
        <v>воскресенье</v>
      </c>
    </row>
    <row r="112379" spans="1:6" x14ac:dyDescent="0.25">
      <c r="A112379">
        <v>283604</v>
      </c>
      <c r="B112379">
        <v>339593</v>
      </c>
      <c r="C112379" s="2">
        <v>44409.501805825246</v>
      </c>
      <c r="D112379">
        <v>517</v>
      </c>
      <c r="E112379">
        <f t="shared" si="3510"/>
        <v>12</v>
      </c>
      <c r="F112379" t="str">
        <f t="shared" si="3511"/>
        <v>воскресенье</v>
      </c>
    </row>
    <row r="112380" spans="1:6" x14ac:dyDescent="0.25">
      <c r="A112380">
        <v>347745</v>
      </c>
      <c r="B112380">
        <v>339598</v>
      </c>
      <c r="C112380" s="2">
        <v>44409.502609332558</v>
      </c>
      <c r="D112380">
        <v>449373</v>
      </c>
      <c r="E112380">
        <f t="shared" si="3510"/>
        <v>12</v>
      </c>
      <c r="F112380" t="str">
        <f t="shared" si="3511"/>
        <v>воскресенье</v>
      </c>
    </row>
    <row r="112381" spans="1:6" x14ac:dyDescent="0.25">
      <c r="A112381">
        <v>268397</v>
      </c>
      <c r="B112381">
        <v>339603</v>
      </c>
      <c r="C112381" s="2">
        <v>44409.504233009706</v>
      </c>
      <c r="D112381">
        <v>189009</v>
      </c>
      <c r="E112381">
        <f t="shared" si="3510"/>
        <v>12</v>
      </c>
      <c r="F112381" t="str">
        <f t="shared" si="3511"/>
        <v>воскресенье</v>
      </c>
    </row>
    <row r="112382" spans="1:6" x14ac:dyDescent="0.25">
      <c r="A112382">
        <v>138344</v>
      </c>
      <c r="B112382">
        <v>339605</v>
      </c>
      <c r="C112382" s="2">
        <v>44409.504637540456</v>
      </c>
      <c r="D112382">
        <v>255721</v>
      </c>
      <c r="E112382">
        <f t="shared" si="3510"/>
        <v>12</v>
      </c>
      <c r="F112382" t="str">
        <f t="shared" si="3511"/>
        <v>воскресенье</v>
      </c>
    </row>
    <row r="112383" spans="1:6" x14ac:dyDescent="0.25">
      <c r="A112383">
        <v>310086</v>
      </c>
      <c r="B112383">
        <v>339607</v>
      </c>
      <c r="C112383" s="2">
        <v>44409.505446601943</v>
      </c>
      <c r="D112383">
        <v>111368</v>
      </c>
      <c r="E112383">
        <f t="shared" si="3510"/>
        <v>12</v>
      </c>
      <c r="F112383" t="str">
        <f t="shared" si="3511"/>
        <v>воскресенье</v>
      </c>
    </row>
    <row r="112384" spans="1:6" x14ac:dyDescent="0.25">
      <c r="A112384">
        <v>224081</v>
      </c>
      <c r="B112384">
        <v>339610</v>
      </c>
      <c r="C112384" s="2">
        <v>44409.506000000001</v>
      </c>
      <c r="D112384">
        <v>51479</v>
      </c>
      <c r="E112384">
        <f t="shared" si="3510"/>
        <v>12</v>
      </c>
      <c r="F112384" t="str">
        <f t="shared" si="3511"/>
        <v>воскресенье</v>
      </c>
    </row>
    <row r="112385" spans="1:6" x14ac:dyDescent="0.25">
      <c r="A112385">
        <v>159430</v>
      </c>
      <c r="B112385">
        <v>339615</v>
      </c>
      <c r="C112385" s="2">
        <v>44409.506332590718</v>
      </c>
      <c r="D112385">
        <v>400158</v>
      </c>
      <c r="E112385">
        <f t="shared" si="3510"/>
        <v>12</v>
      </c>
      <c r="F112385" t="str">
        <f t="shared" si="3511"/>
        <v>воскресенье</v>
      </c>
    </row>
    <row r="112386" spans="1:6" x14ac:dyDescent="0.25">
      <c r="A112386">
        <v>102894</v>
      </c>
      <c r="B112386">
        <v>339616</v>
      </c>
      <c r="C112386" s="2">
        <v>44409.506999999998</v>
      </c>
      <c r="D112386">
        <v>290088</v>
      </c>
      <c r="E112386">
        <f t="shared" si="3510"/>
        <v>12</v>
      </c>
      <c r="F112386" t="str">
        <f t="shared" si="3511"/>
        <v>воскресенье</v>
      </c>
    </row>
    <row r="112387" spans="1:6" x14ac:dyDescent="0.25">
      <c r="A112387">
        <v>1803</v>
      </c>
      <c r="B112387">
        <v>339619</v>
      </c>
      <c r="C112387" s="2">
        <v>44409.507034516435</v>
      </c>
      <c r="D112387">
        <v>165114</v>
      </c>
      <c r="E112387">
        <f t="shared" ref="E112387:E112450" si="3512">HOUR(C112387)</f>
        <v>12</v>
      </c>
      <c r="F112387" t="str">
        <f t="shared" ref="F112387:F112450" si="3513">TEXT(C112387,"дддд")</f>
        <v>воскресенье</v>
      </c>
    </row>
    <row r="112388" spans="1:6" x14ac:dyDescent="0.25">
      <c r="A112388">
        <v>57755</v>
      </c>
      <c r="B112388">
        <v>339624</v>
      </c>
      <c r="C112388" s="2">
        <v>44409.507034516435</v>
      </c>
      <c r="D112388">
        <v>392493</v>
      </c>
      <c r="E112388">
        <f t="shared" si="3512"/>
        <v>12</v>
      </c>
      <c r="F112388" t="str">
        <f t="shared" si="3513"/>
        <v>воскресенье</v>
      </c>
    </row>
    <row r="112389" spans="1:6" x14ac:dyDescent="0.25">
      <c r="A112389">
        <v>155820</v>
      </c>
      <c r="B112389">
        <v>339628</v>
      </c>
      <c r="C112389" s="2">
        <v>44409.507064724923</v>
      </c>
      <c r="D112389">
        <v>60814</v>
      </c>
      <c r="E112389">
        <f t="shared" si="3512"/>
        <v>12</v>
      </c>
      <c r="F112389" t="str">
        <f t="shared" si="3513"/>
        <v>воскресенье</v>
      </c>
    </row>
    <row r="112390" spans="1:6" x14ac:dyDescent="0.25">
      <c r="A112390">
        <v>339223</v>
      </c>
      <c r="B112390">
        <v>339629</v>
      </c>
      <c r="C112390" s="2">
        <v>44409.507469255659</v>
      </c>
      <c r="D112390">
        <v>16861</v>
      </c>
      <c r="E112390">
        <f t="shared" si="3512"/>
        <v>12</v>
      </c>
      <c r="F112390" t="str">
        <f t="shared" si="3513"/>
        <v>воскресенье</v>
      </c>
    </row>
    <row r="112391" spans="1:6" x14ac:dyDescent="0.25">
      <c r="A112391">
        <v>130389</v>
      </c>
      <c r="B112391">
        <v>339633</v>
      </c>
      <c r="C112391" s="2">
        <v>44409.508682847896</v>
      </c>
      <c r="D112391">
        <v>394819</v>
      </c>
      <c r="E112391">
        <f t="shared" si="3512"/>
        <v>12</v>
      </c>
      <c r="F112391" t="str">
        <f t="shared" si="3513"/>
        <v>воскресенье</v>
      </c>
    </row>
    <row r="112392" spans="1:6" x14ac:dyDescent="0.25">
      <c r="A112392">
        <v>321891</v>
      </c>
      <c r="B112392">
        <v>339638</v>
      </c>
      <c r="C112392" s="2">
        <v>44409.509491909383</v>
      </c>
      <c r="D112392">
        <v>35968</v>
      </c>
      <c r="E112392">
        <f t="shared" si="3512"/>
        <v>12</v>
      </c>
      <c r="F112392" t="str">
        <f t="shared" si="3513"/>
        <v>воскресенье</v>
      </c>
    </row>
    <row r="112393" spans="1:6" x14ac:dyDescent="0.25">
      <c r="A112393">
        <v>348899</v>
      </c>
      <c r="B112393">
        <v>339642</v>
      </c>
      <c r="C112393" s="2">
        <v>44409.509491909383</v>
      </c>
      <c r="D112393">
        <v>327968</v>
      </c>
      <c r="E112393">
        <f t="shared" si="3512"/>
        <v>12</v>
      </c>
      <c r="F112393" t="str">
        <f t="shared" si="3513"/>
        <v>воскресенье</v>
      </c>
    </row>
    <row r="112394" spans="1:6" x14ac:dyDescent="0.25">
      <c r="A112394">
        <v>181241</v>
      </c>
      <c r="B112394">
        <v>339645</v>
      </c>
      <c r="C112394" s="2">
        <v>44409.510269478436</v>
      </c>
      <c r="D112394">
        <v>239248</v>
      </c>
      <c r="E112394">
        <f t="shared" si="3512"/>
        <v>12</v>
      </c>
      <c r="F112394" t="str">
        <f t="shared" si="3513"/>
        <v>воскресенье</v>
      </c>
    </row>
    <row r="112395" spans="1:6" x14ac:dyDescent="0.25">
      <c r="A112395">
        <v>59656</v>
      </c>
      <c r="B112395">
        <v>339647</v>
      </c>
      <c r="C112395" s="2">
        <v>44409.510300970876</v>
      </c>
      <c r="D112395">
        <v>95024</v>
      </c>
      <c r="E112395">
        <f t="shared" si="3512"/>
        <v>12</v>
      </c>
      <c r="F112395" t="str">
        <f t="shared" si="3513"/>
        <v>воскресенье</v>
      </c>
    </row>
    <row r="112396" spans="1:6" x14ac:dyDescent="0.25">
      <c r="A112396">
        <v>235637</v>
      </c>
      <c r="B112396">
        <v>339650</v>
      </c>
      <c r="C112396" s="2">
        <v>44409.510300970876</v>
      </c>
      <c r="D112396">
        <v>401945</v>
      </c>
      <c r="E112396">
        <f t="shared" si="3512"/>
        <v>12</v>
      </c>
      <c r="F112396" t="str">
        <f t="shared" si="3513"/>
        <v>воскресенье</v>
      </c>
    </row>
    <row r="112397" spans="1:6" x14ac:dyDescent="0.25">
      <c r="A112397">
        <v>292652</v>
      </c>
      <c r="B112397">
        <v>339652</v>
      </c>
      <c r="C112397" s="2">
        <v>44409.51070550162</v>
      </c>
      <c r="D112397">
        <v>394819</v>
      </c>
      <c r="E112397">
        <f t="shared" si="3512"/>
        <v>12</v>
      </c>
      <c r="F112397" t="str">
        <f t="shared" si="3513"/>
        <v>воскресенье</v>
      </c>
    </row>
    <row r="112398" spans="1:6" x14ac:dyDescent="0.25">
      <c r="A112398">
        <v>73139</v>
      </c>
      <c r="B112398">
        <v>339657</v>
      </c>
      <c r="C112398" s="2">
        <v>44409.510879848625</v>
      </c>
      <c r="D112398">
        <v>455655</v>
      </c>
      <c r="E112398">
        <f t="shared" si="3512"/>
        <v>12</v>
      </c>
      <c r="F112398" t="str">
        <f t="shared" si="3513"/>
        <v>воскресенье</v>
      </c>
    </row>
    <row r="112399" spans="1:6" x14ac:dyDescent="0.25">
      <c r="A112399">
        <v>148112</v>
      </c>
      <c r="B112399">
        <v>339658</v>
      </c>
      <c r="C112399" s="2">
        <v>44409.511110032363</v>
      </c>
      <c r="D112399">
        <v>68991</v>
      </c>
      <c r="E112399">
        <f t="shared" si="3512"/>
        <v>12</v>
      </c>
      <c r="F112399" t="str">
        <f t="shared" si="3513"/>
        <v>воскресенье</v>
      </c>
    </row>
    <row r="112400" spans="1:6" x14ac:dyDescent="0.25">
      <c r="A112400">
        <v>330182</v>
      </c>
      <c r="B112400">
        <v>339662</v>
      </c>
      <c r="C112400" s="2">
        <v>44409.511110032363</v>
      </c>
      <c r="D112400">
        <v>119655</v>
      </c>
      <c r="E112400">
        <f t="shared" si="3512"/>
        <v>12</v>
      </c>
      <c r="F112400" t="str">
        <f t="shared" si="3513"/>
        <v>воскресенье</v>
      </c>
    </row>
    <row r="112401" spans="1:6" x14ac:dyDescent="0.25">
      <c r="A112401">
        <v>55213</v>
      </c>
      <c r="B112401">
        <v>339664</v>
      </c>
      <c r="C112401" s="2">
        <v>44409.511333333336</v>
      </c>
      <c r="D112401">
        <v>347008</v>
      </c>
      <c r="E112401">
        <f t="shared" si="3512"/>
        <v>12</v>
      </c>
      <c r="F112401" t="str">
        <f t="shared" si="3513"/>
        <v>воскресенье</v>
      </c>
    </row>
    <row r="112402" spans="1:6" x14ac:dyDescent="0.25">
      <c r="A112402">
        <v>85094</v>
      </c>
      <c r="B112402">
        <v>339669</v>
      </c>
      <c r="C112402" s="2">
        <v>44409.511514563106</v>
      </c>
      <c r="D112402">
        <v>182191</v>
      </c>
      <c r="E112402">
        <f t="shared" si="3512"/>
        <v>12</v>
      </c>
      <c r="F112402" t="str">
        <f t="shared" si="3513"/>
        <v>воскресенье</v>
      </c>
    </row>
    <row r="112403" spans="1:6" x14ac:dyDescent="0.25">
      <c r="A112403">
        <v>226935</v>
      </c>
      <c r="B112403">
        <v>339674</v>
      </c>
      <c r="C112403" s="2">
        <v>44409.512039551992</v>
      </c>
      <c r="D112403">
        <v>214224</v>
      </c>
      <c r="E112403">
        <f t="shared" si="3512"/>
        <v>12</v>
      </c>
      <c r="F112403" t="str">
        <f t="shared" si="3513"/>
        <v>воскресенье</v>
      </c>
    </row>
    <row r="112404" spans="1:6" x14ac:dyDescent="0.25">
      <c r="A112404">
        <v>264742</v>
      </c>
      <c r="B112404">
        <v>339677</v>
      </c>
      <c r="C112404" s="2">
        <v>44409.513333333336</v>
      </c>
      <c r="D112404">
        <v>104958</v>
      </c>
      <c r="E112404">
        <f t="shared" si="3512"/>
        <v>12</v>
      </c>
      <c r="F112404" t="str">
        <f t="shared" si="3513"/>
        <v>воскресенье</v>
      </c>
    </row>
    <row r="112405" spans="1:6" x14ac:dyDescent="0.25">
      <c r="A112405">
        <v>194766</v>
      </c>
      <c r="B112405">
        <v>339680</v>
      </c>
      <c r="C112405" s="2">
        <v>44409.513595995973</v>
      </c>
      <c r="D112405">
        <v>118549</v>
      </c>
      <c r="E112405">
        <f t="shared" si="3512"/>
        <v>12</v>
      </c>
      <c r="F112405" t="str">
        <f t="shared" si="3513"/>
        <v>воскресенье</v>
      </c>
    </row>
    <row r="112406" spans="1:6" x14ac:dyDescent="0.25">
      <c r="A112406">
        <v>237701</v>
      </c>
      <c r="B112406">
        <v>339685</v>
      </c>
      <c r="C112406" s="2">
        <v>44409.515549180578</v>
      </c>
      <c r="D112406">
        <v>438887</v>
      </c>
      <c r="E112406">
        <f t="shared" si="3512"/>
        <v>12</v>
      </c>
      <c r="F112406" t="str">
        <f t="shared" si="3513"/>
        <v>воскресенье</v>
      </c>
    </row>
    <row r="112407" spans="1:6" x14ac:dyDescent="0.25">
      <c r="A112407">
        <v>135161</v>
      </c>
      <c r="B112407">
        <v>339689</v>
      </c>
      <c r="C112407" s="2">
        <v>44409.515559870546</v>
      </c>
      <c r="D112407">
        <v>250679</v>
      </c>
      <c r="E112407">
        <f t="shared" si="3512"/>
        <v>12</v>
      </c>
      <c r="F112407" t="str">
        <f t="shared" si="3513"/>
        <v>воскресенье</v>
      </c>
    </row>
    <row r="112408" spans="1:6" x14ac:dyDescent="0.25">
      <c r="A112408">
        <v>1393</v>
      </c>
      <c r="B112408">
        <v>339691</v>
      </c>
      <c r="C112408" s="2">
        <v>44409.517987055013</v>
      </c>
      <c r="D112408">
        <v>351192</v>
      </c>
      <c r="E112408">
        <f t="shared" si="3512"/>
        <v>12</v>
      </c>
      <c r="F112408" t="str">
        <f t="shared" si="3513"/>
        <v>воскресенье</v>
      </c>
    </row>
    <row r="112409" spans="1:6" x14ac:dyDescent="0.25">
      <c r="A112409">
        <v>184648</v>
      </c>
      <c r="B112409">
        <v>339694</v>
      </c>
      <c r="C112409" s="2">
        <v>44409.518391585763</v>
      </c>
      <c r="D112409">
        <v>347393</v>
      </c>
      <c r="E112409">
        <f t="shared" si="3512"/>
        <v>12</v>
      </c>
      <c r="F112409" t="str">
        <f t="shared" si="3513"/>
        <v>воскресенье</v>
      </c>
    </row>
    <row r="112410" spans="1:6" x14ac:dyDescent="0.25">
      <c r="A112410">
        <v>127269</v>
      </c>
      <c r="B112410">
        <v>339696</v>
      </c>
      <c r="C112410" s="2">
        <v>44409.51920064725</v>
      </c>
      <c r="D112410">
        <v>465525</v>
      </c>
      <c r="E112410">
        <f t="shared" si="3512"/>
        <v>12</v>
      </c>
      <c r="F112410" t="str">
        <f t="shared" si="3513"/>
        <v>воскресенье</v>
      </c>
    </row>
    <row r="112411" spans="1:6" x14ac:dyDescent="0.25">
      <c r="A112411">
        <v>14660</v>
      </c>
      <c r="B112411">
        <v>339697</v>
      </c>
      <c r="C112411" s="2">
        <v>44409.519605177993</v>
      </c>
      <c r="D112411">
        <v>7084</v>
      </c>
      <c r="E112411">
        <f t="shared" si="3512"/>
        <v>12</v>
      </c>
      <c r="F112411" t="str">
        <f t="shared" si="3513"/>
        <v>воскресенье</v>
      </c>
    </row>
    <row r="112412" spans="1:6" x14ac:dyDescent="0.25">
      <c r="A112412">
        <v>286008</v>
      </c>
      <c r="B112412">
        <v>339699</v>
      </c>
      <c r="C112412" s="2">
        <v>44409.519760734889</v>
      </c>
      <c r="D112412">
        <v>228515</v>
      </c>
      <c r="E112412">
        <f t="shared" si="3512"/>
        <v>12</v>
      </c>
      <c r="F112412" t="str">
        <f t="shared" si="3513"/>
        <v>воскресенье</v>
      </c>
    </row>
    <row r="112413" spans="1:6" x14ac:dyDescent="0.25">
      <c r="A112413">
        <v>120453</v>
      </c>
      <c r="B112413">
        <v>339700</v>
      </c>
      <c r="C112413" s="2">
        <v>44409.521223300973</v>
      </c>
      <c r="D112413">
        <v>470762</v>
      </c>
      <c r="E112413">
        <f t="shared" si="3512"/>
        <v>12</v>
      </c>
      <c r="F112413" t="str">
        <f t="shared" si="3513"/>
        <v>воскресенье</v>
      </c>
    </row>
    <row r="112414" spans="1:6" x14ac:dyDescent="0.25">
      <c r="A112414">
        <v>115264</v>
      </c>
      <c r="B112414">
        <v>339705</v>
      </c>
      <c r="C112414" s="2">
        <v>44409.521622363965</v>
      </c>
      <c r="D112414">
        <v>227775</v>
      </c>
      <c r="E112414">
        <f t="shared" si="3512"/>
        <v>12</v>
      </c>
      <c r="F112414" t="str">
        <f t="shared" si="3513"/>
        <v>воскресенье</v>
      </c>
    </row>
    <row r="112415" spans="1:6" x14ac:dyDescent="0.25">
      <c r="A112415">
        <v>138394</v>
      </c>
      <c r="B112415">
        <v>339710</v>
      </c>
      <c r="C112415" s="2">
        <v>44409.521866512041</v>
      </c>
      <c r="D112415">
        <v>191893</v>
      </c>
      <c r="E112415">
        <f t="shared" si="3512"/>
        <v>12</v>
      </c>
      <c r="F112415" t="str">
        <f t="shared" si="3513"/>
        <v>воскресенье</v>
      </c>
    </row>
    <row r="112416" spans="1:6" x14ac:dyDescent="0.25">
      <c r="A112416">
        <v>269336</v>
      </c>
      <c r="B112416">
        <v>339715</v>
      </c>
      <c r="C112416" s="2">
        <v>44409.52203236246</v>
      </c>
      <c r="D112416">
        <v>194335</v>
      </c>
      <c r="E112416">
        <f t="shared" si="3512"/>
        <v>12</v>
      </c>
      <c r="F112416" t="str">
        <f t="shared" si="3513"/>
        <v>воскресенье</v>
      </c>
    </row>
    <row r="112417" spans="1:6" x14ac:dyDescent="0.25">
      <c r="A112417">
        <v>105222</v>
      </c>
      <c r="B112417">
        <v>339720</v>
      </c>
      <c r="C112417" s="2">
        <v>44409.523331400494</v>
      </c>
      <c r="D112417">
        <v>351192</v>
      </c>
      <c r="E112417">
        <f t="shared" si="3512"/>
        <v>12</v>
      </c>
      <c r="F112417" t="str">
        <f t="shared" si="3513"/>
        <v>воскресенье</v>
      </c>
    </row>
    <row r="112418" spans="1:6" x14ac:dyDescent="0.25">
      <c r="A112418">
        <v>342126</v>
      </c>
      <c r="B112418">
        <v>339721</v>
      </c>
      <c r="C112418" s="2">
        <v>44409.523650485433</v>
      </c>
      <c r="D112418">
        <v>179296</v>
      </c>
      <c r="E112418">
        <f t="shared" si="3512"/>
        <v>12</v>
      </c>
      <c r="F112418" t="str">
        <f t="shared" si="3513"/>
        <v>воскресенье</v>
      </c>
    </row>
    <row r="112419" spans="1:6" x14ac:dyDescent="0.25">
      <c r="A112419">
        <v>157077</v>
      </c>
      <c r="B112419">
        <v>339724</v>
      </c>
      <c r="C112419" s="2">
        <v>44409.524277474287</v>
      </c>
      <c r="D112419">
        <v>379466</v>
      </c>
      <c r="E112419">
        <f t="shared" si="3512"/>
        <v>12</v>
      </c>
      <c r="F112419" t="str">
        <f t="shared" si="3513"/>
        <v>воскресенье</v>
      </c>
    </row>
    <row r="112420" spans="1:6" x14ac:dyDescent="0.25">
      <c r="A112420">
        <v>87524</v>
      </c>
      <c r="B112420">
        <v>339729</v>
      </c>
      <c r="C112420" s="2">
        <v>44409.525345622118</v>
      </c>
      <c r="D112420">
        <v>43623</v>
      </c>
      <c r="E112420">
        <f t="shared" si="3512"/>
        <v>12</v>
      </c>
      <c r="F112420" t="str">
        <f t="shared" si="3513"/>
        <v>воскресенье</v>
      </c>
    </row>
    <row r="112421" spans="1:6" x14ac:dyDescent="0.25">
      <c r="A112421">
        <v>3470</v>
      </c>
      <c r="B112421">
        <v>339731</v>
      </c>
      <c r="C112421" s="2">
        <v>44409.525620288703</v>
      </c>
      <c r="D112421">
        <v>304722</v>
      </c>
      <c r="E112421">
        <f t="shared" si="3512"/>
        <v>12</v>
      </c>
      <c r="F112421" t="str">
        <f t="shared" si="3513"/>
        <v>воскресенье</v>
      </c>
    </row>
    <row r="112422" spans="1:6" x14ac:dyDescent="0.25">
      <c r="A112422">
        <v>75972</v>
      </c>
      <c r="B112422">
        <v>339736</v>
      </c>
      <c r="C112422" s="2">
        <v>44409.525673139164</v>
      </c>
      <c r="D112422">
        <v>341333</v>
      </c>
      <c r="E112422">
        <f t="shared" si="3512"/>
        <v>12</v>
      </c>
      <c r="F112422" t="str">
        <f t="shared" si="3513"/>
        <v>воскресенье</v>
      </c>
    </row>
    <row r="112423" spans="1:6" x14ac:dyDescent="0.25">
      <c r="A112423">
        <v>256423</v>
      </c>
      <c r="B112423">
        <v>339739</v>
      </c>
      <c r="C112423" s="2">
        <v>44409.52577288125</v>
      </c>
      <c r="D112423">
        <v>246229</v>
      </c>
      <c r="E112423">
        <f t="shared" si="3512"/>
        <v>12</v>
      </c>
      <c r="F112423" t="str">
        <f t="shared" si="3513"/>
        <v>воскресенье</v>
      </c>
    </row>
    <row r="112424" spans="1:6" x14ac:dyDescent="0.25">
      <c r="A112424">
        <v>148771</v>
      </c>
      <c r="B112424">
        <v>339741</v>
      </c>
      <c r="C112424" s="2">
        <v>44409.526200140383</v>
      </c>
      <c r="D112424">
        <v>368479</v>
      </c>
      <c r="E112424">
        <f t="shared" si="3512"/>
        <v>12</v>
      </c>
      <c r="F112424" t="str">
        <f t="shared" si="3513"/>
        <v>воскресенье</v>
      </c>
    </row>
    <row r="112425" spans="1:6" x14ac:dyDescent="0.25">
      <c r="A112425">
        <v>74401</v>
      </c>
      <c r="B112425">
        <v>339745</v>
      </c>
      <c r="C112425" s="2">
        <v>44409.52632221442</v>
      </c>
      <c r="D112425">
        <v>118549</v>
      </c>
      <c r="E112425">
        <f t="shared" si="3512"/>
        <v>12</v>
      </c>
      <c r="F112425" t="str">
        <f t="shared" si="3513"/>
        <v>воскресенье</v>
      </c>
    </row>
    <row r="112426" spans="1:6" x14ac:dyDescent="0.25">
      <c r="A112426">
        <v>256754</v>
      </c>
      <c r="B112426">
        <v>339747</v>
      </c>
      <c r="C112426" s="2">
        <v>44409.526333333335</v>
      </c>
      <c r="D112426">
        <v>471403</v>
      </c>
      <c r="E112426">
        <f t="shared" si="3512"/>
        <v>12</v>
      </c>
      <c r="F112426" t="str">
        <f t="shared" si="3513"/>
        <v>воскресенье</v>
      </c>
    </row>
    <row r="112427" spans="1:6" x14ac:dyDescent="0.25">
      <c r="A112427">
        <v>56355</v>
      </c>
      <c r="B112427">
        <v>339752</v>
      </c>
      <c r="C112427" s="2">
        <v>44409.526666666665</v>
      </c>
      <c r="D112427">
        <v>472908</v>
      </c>
      <c r="E112427">
        <f t="shared" si="3512"/>
        <v>12</v>
      </c>
      <c r="F112427" t="str">
        <f t="shared" si="3513"/>
        <v>воскресенье</v>
      </c>
    </row>
    <row r="112428" spans="1:6" x14ac:dyDescent="0.25">
      <c r="A112428">
        <v>85429</v>
      </c>
      <c r="B112428">
        <v>339754</v>
      </c>
      <c r="C112428" s="2">
        <v>44409.526666666665</v>
      </c>
      <c r="D112428">
        <v>2004</v>
      </c>
      <c r="E112428">
        <f t="shared" si="3512"/>
        <v>12</v>
      </c>
      <c r="F112428" t="str">
        <f t="shared" si="3513"/>
        <v>воскресенье</v>
      </c>
    </row>
    <row r="112429" spans="1:6" x14ac:dyDescent="0.25">
      <c r="A112429">
        <v>185201</v>
      </c>
      <c r="B112429">
        <v>339758</v>
      </c>
      <c r="C112429" s="2">
        <v>44409.526810510572</v>
      </c>
      <c r="D112429">
        <v>342585</v>
      </c>
      <c r="E112429">
        <f t="shared" si="3512"/>
        <v>12</v>
      </c>
      <c r="F112429" t="str">
        <f t="shared" si="3513"/>
        <v>воскресенье</v>
      </c>
    </row>
    <row r="112430" spans="1:6" x14ac:dyDescent="0.25">
      <c r="A112430">
        <v>164379</v>
      </c>
      <c r="B112430">
        <v>339761</v>
      </c>
      <c r="C112430" s="2">
        <v>44409.528504854366</v>
      </c>
      <c r="D112430">
        <v>217497</v>
      </c>
      <c r="E112430">
        <f t="shared" si="3512"/>
        <v>12</v>
      </c>
      <c r="F112430" t="str">
        <f t="shared" si="3513"/>
        <v>воскресенье</v>
      </c>
    </row>
    <row r="112431" spans="1:6" x14ac:dyDescent="0.25">
      <c r="A112431">
        <v>318453</v>
      </c>
      <c r="B112431">
        <v>339766</v>
      </c>
      <c r="C112431" s="2">
        <v>44409.528504854366</v>
      </c>
      <c r="D112431">
        <v>108772</v>
      </c>
      <c r="E112431">
        <f t="shared" si="3512"/>
        <v>12</v>
      </c>
      <c r="F112431" t="str">
        <f t="shared" si="3513"/>
        <v>воскресенье</v>
      </c>
    </row>
    <row r="112432" spans="1:6" x14ac:dyDescent="0.25">
      <c r="A112432">
        <v>246510</v>
      </c>
      <c r="B112432">
        <v>339771</v>
      </c>
      <c r="C112432" s="2">
        <v>44409.528909385117</v>
      </c>
      <c r="D112432">
        <v>233494</v>
      </c>
      <c r="E112432">
        <f t="shared" si="3512"/>
        <v>12</v>
      </c>
      <c r="F112432" t="str">
        <f t="shared" si="3513"/>
        <v>воскресенье</v>
      </c>
    </row>
    <row r="112433" spans="1:6" x14ac:dyDescent="0.25">
      <c r="A112433">
        <v>234233</v>
      </c>
      <c r="B112433">
        <v>339775</v>
      </c>
      <c r="C112433" s="2">
        <v>44409.529000000002</v>
      </c>
      <c r="D112433">
        <v>436070</v>
      </c>
      <c r="E112433">
        <f t="shared" si="3512"/>
        <v>12</v>
      </c>
      <c r="F112433" t="str">
        <f t="shared" si="3513"/>
        <v>воскресенье</v>
      </c>
    </row>
    <row r="112434" spans="1:6" x14ac:dyDescent="0.25">
      <c r="A112434">
        <v>109194</v>
      </c>
      <c r="B112434">
        <v>339779</v>
      </c>
      <c r="C112434" s="2">
        <v>44409.53052750809</v>
      </c>
      <c r="D112434">
        <v>324893</v>
      </c>
      <c r="E112434">
        <f t="shared" si="3512"/>
        <v>12</v>
      </c>
      <c r="F112434" t="str">
        <f t="shared" si="3513"/>
        <v>воскресенье</v>
      </c>
    </row>
    <row r="112435" spans="1:6" x14ac:dyDescent="0.25">
      <c r="A112435">
        <v>316533</v>
      </c>
      <c r="B112435">
        <v>339783</v>
      </c>
      <c r="C112435" s="2">
        <v>44409.531357768486</v>
      </c>
      <c r="D112435">
        <v>182564</v>
      </c>
      <c r="E112435">
        <f t="shared" si="3512"/>
        <v>12</v>
      </c>
      <c r="F112435" t="str">
        <f t="shared" si="3513"/>
        <v>воскресенье</v>
      </c>
    </row>
    <row r="112436" spans="1:6" x14ac:dyDescent="0.25">
      <c r="A112436">
        <v>263906</v>
      </c>
      <c r="B112436">
        <v>339785</v>
      </c>
      <c r="C112436" s="2">
        <v>44409.532333333336</v>
      </c>
      <c r="D112436">
        <v>158978</v>
      </c>
      <c r="E112436">
        <f t="shared" si="3512"/>
        <v>12</v>
      </c>
      <c r="F112436" t="str">
        <f t="shared" si="3513"/>
        <v>воскресенье</v>
      </c>
    </row>
    <row r="112437" spans="1:6" x14ac:dyDescent="0.25">
      <c r="A112437">
        <v>208491</v>
      </c>
      <c r="B112437">
        <v>339790</v>
      </c>
      <c r="C112437" s="2">
        <v>44409.532666666666</v>
      </c>
      <c r="D112437">
        <v>42035</v>
      </c>
      <c r="E112437">
        <f t="shared" si="3512"/>
        <v>12</v>
      </c>
      <c r="F112437" t="str">
        <f t="shared" si="3513"/>
        <v>воскресенье</v>
      </c>
    </row>
    <row r="112438" spans="1:6" x14ac:dyDescent="0.25">
      <c r="A112438">
        <v>260718</v>
      </c>
      <c r="B112438">
        <v>339791</v>
      </c>
      <c r="C112438" s="2">
        <v>44409.532954692557</v>
      </c>
      <c r="D112438">
        <v>105716</v>
      </c>
      <c r="E112438">
        <f t="shared" si="3512"/>
        <v>12</v>
      </c>
      <c r="F112438" t="str">
        <f t="shared" si="3513"/>
        <v>воскресенье</v>
      </c>
    </row>
    <row r="112439" spans="1:6" x14ac:dyDescent="0.25">
      <c r="A112439">
        <v>328804</v>
      </c>
      <c r="B112439">
        <v>339794</v>
      </c>
      <c r="C112439" s="2">
        <v>44409.533707693714</v>
      </c>
      <c r="D112439">
        <v>230507</v>
      </c>
      <c r="E112439">
        <f t="shared" si="3512"/>
        <v>12</v>
      </c>
      <c r="F112439" t="str">
        <f t="shared" si="3513"/>
        <v>воскресенье</v>
      </c>
    </row>
    <row r="112440" spans="1:6" x14ac:dyDescent="0.25">
      <c r="A112440">
        <v>19304</v>
      </c>
      <c r="B112440">
        <v>339796</v>
      </c>
      <c r="C112440" s="2">
        <v>44409.534073915827</v>
      </c>
      <c r="D112440">
        <v>149737</v>
      </c>
      <c r="E112440">
        <f t="shared" si="3512"/>
        <v>12</v>
      </c>
      <c r="F112440" t="str">
        <f t="shared" si="3513"/>
        <v>воскресенье</v>
      </c>
    </row>
    <row r="112441" spans="1:6" x14ac:dyDescent="0.25">
      <c r="A112441">
        <v>103935</v>
      </c>
      <c r="B112441">
        <v>339801</v>
      </c>
      <c r="C112441" s="2">
        <v>44409.53450117496</v>
      </c>
      <c r="D112441">
        <v>413446</v>
      </c>
      <c r="E112441">
        <f t="shared" si="3512"/>
        <v>12</v>
      </c>
      <c r="F112441" t="str">
        <f t="shared" si="3513"/>
        <v>воскресенье</v>
      </c>
    </row>
    <row r="112442" spans="1:6" x14ac:dyDescent="0.25">
      <c r="A112442">
        <v>84637</v>
      </c>
      <c r="B112442">
        <v>339806</v>
      </c>
      <c r="C112442" s="2">
        <v>44409.535333333333</v>
      </c>
      <c r="D112442">
        <v>230507</v>
      </c>
      <c r="E112442">
        <f t="shared" si="3512"/>
        <v>12</v>
      </c>
      <c r="F112442" t="str">
        <f t="shared" si="3513"/>
        <v>воскресенье</v>
      </c>
    </row>
    <row r="112443" spans="1:6" x14ac:dyDescent="0.25">
      <c r="A112443">
        <v>335074</v>
      </c>
      <c r="B112443">
        <v>339807</v>
      </c>
      <c r="C112443" s="2">
        <v>44409.539427184463</v>
      </c>
      <c r="D112443">
        <v>369308</v>
      </c>
      <c r="E112443">
        <f t="shared" si="3512"/>
        <v>12</v>
      </c>
      <c r="F112443" t="str">
        <f t="shared" si="3513"/>
        <v>воскресенье</v>
      </c>
    </row>
    <row r="112444" spans="1:6" x14ac:dyDescent="0.25">
      <c r="A112444">
        <v>21172</v>
      </c>
      <c r="B112444">
        <v>339811</v>
      </c>
      <c r="C112444" s="2">
        <v>44409.540360728781</v>
      </c>
      <c r="D112444">
        <v>351192</v>
      </c>
      <c r="E112444">
        <f t="shared" si="3512"/>
        <v>12</v>
      </c>
      <c r="F112444" t="str">
        <f t="shared" si="3513"/>
        <v>воскресенье</v>
      </c>
    </row>
    <row r="112445" spans="1:6" x14ac:dyDescent="0.25">
      <c r="A112445">
        <v>309871</v>
      </c>
      <c r="B112445">
        <v>339814</v>
      </c>
      <c r="C112445" s="2">
        <v>44409.541886654253</v>
      </c>
      <c r="D112445">
        <v>343491</v>
      </c>
      <c r="E112445">
        <f t="shared" si="3512"/>
        <v>13</v>
      </c>
      <c r="F112445" t="str">
        <f t="shared" si="3513"/>
        <v>воскресенье</v>
      </c>
    </row>
    <row r="112446" spans="1:6" x14ac:dyDescent="0.25">
      <c r="A112446">
        <v>327255</v>
      </c>
      <c r="B112446">
        <v>339815</v>
      </c>
      <c r="C112446" s="2">
        <v>44409.542924283574</v>
      </c>
      <c r="D112446">
        <v>372101</v>
      </c>
      <c r="E112446">
        <f t="shared" si="3512"/>
        <v>13</v>
      </c>
      <c r="F112446" t="str">
        <f t="shared" si="3513"/>
        <v>воскресенье</v>
      </c>
    </row>
    <row r="112447" spans="1:6" x14ac:dyDescent="0.25">
      <c r="A112447">
        <v>161870</v>
      </c>
      <c r="B112447">
        <v>339820</v>
      </c>
      <c r="C112447" s="2">
        <v>44409.543076876129</v>
      </c>
      <c r="D112447">
        <v>405774</v>
      </c>
      <c r="E112447">
        <f t="shared" si="3512"/>
        <v>13</v>
      </c>
      <c r="F112447" t="str">
        <f t="shared" si="3513"/>
        <v>воскресенье</v>
      </c>
    </row>
    <row r="112448" spans="1:6" x14ac:dyDescent="0.25">
      <c r="A112448">
        <v>82243</v>
      </c>
      <c r="B112448">
        <v>339825</v>
      </c>
      <c r="C112448" s="2">
        <v>44409.543351542714</v>
      </c>
      <c r="D112448">
        <v>138209</v>
      </c>
      <c r="E112448">
        <f t="shared" si="3512"/>
        <v>13</v>
      </c>
      <c r="F112448" t="str">
        <f t="shared" si="3513"/>
        <v>воскресенье</v>
      </c>
    </row>
    <row r="112449" spans="1:6" x14ac:dyDescent="0.25">
      <c r="A112449">
        <v>232531</v>
      </c>
      <c r="B112449">
        <v>339826</v>
      </c>
      <c r="C112449" s="2">
        <v>44409.543472491911</v>
      </c>
      <c r="D112449">
        <v>4199</v>
      </c>
      <c r="E112449">
        <f t="shared" si="3512"/>
        <v>13</v>
      </c>
      <c r="F112449" t="str">
        <f t="shared" si="3513"/>
        <v>воскресенье</v>
      </c>
    </row>
    <row r="112450" spans="1:6" x14ac:dyDescent="0.25">
      <c r="A112450">
        <v>27345</v>
      </c>
      <c r="B112450">
        <v>339828</v>
      </c>
      <c r="C112450" s="2">
        <v>44409.546220282602</v>
      </c>
      <c r="D112450">
        <v>111368</v>
      </c>
      <c r="E112450">
        <f t="shared" si="3512"/>
        <v>13</v>
      </c>
      <c r="F112450" t="str">
        <f t="shared" si="3513"/>
        <v>воскресенье</v>
      </c>
    </row>
    <row r="112451" spans="1:6" x14ac:dyDescent="0.25">
      <c r="A112451">
        <v>94673</v>
      </c>
      <c r="B112451">
        <v>339831</v>
      </c>
      <c r="C112451" s="2">
        <v>44409.546708737864</v>
      </c>
      <c r="D112451">
        <v>351192</v>
      </c>
      <c r="E112451">
        <f t="shared" ref="E112451:E112514" si="3514">HOUR(C112451)</f>
        <v>13</v>
      </c>
      <c r="F112451" t="str">
        <f t="shared" ref="F112451:F112514" si="3515">TEXT(C112451,"дддд")</f>
        <v>воскресенье</v>
      </c>
    </row>
    <row r="112452" spans="1:6" x14ac:dyDescent="0.25">
      <c r="A112452">
        <v>43582</v>
      </c>
      <c r="B112452">
        <v>339832</v>
      </c>
      <c r="C112452" s="2">
        <v>44409.546830652791</v>
      </c>
      <c r="D112452">
        <v>411922</v>
      </c>
      <c r="E112452">
        <f t="shared" si="3514"/>
        <v>13</v>
      </c>
      <c r="F112452" t="str">
        <f t="shared" si="3515"/>
        <v>воскресенье</v>
      </c>
    </row>
    <row r="112453" spans="1:6" x14ac:dyDescent="0.25">
      <c r="A112453">
        <v>91094</v>
      </c>
      <c r="B112453">
        <v>339834</v>
      </c>
      <c r="C112453" s="2">
        <v>44409.54751779935</v>
      </c>
      <c r="D112453">
        <v>158978</v>
      </c>
      <c r="E112453">
        <f t="shared" si="3514"/>
        <v>13</v>
      </c>
      <c r="F112453" t="str">
        <f t="shared" si="3515"/>
        <v>воскресенье</v>
      </c>
    </row>
    <row r="112454" spans="1:6" x14ac:dyDescent="0.25">
      <c r="A112454">
        <v>28133</v>
      </c>
      <c r="B112454">
        <v>339835</v>
      </c>
      <c r="C112454" s="2">
        <v>44409.547517799358</v>
      </c>
      <c r="D112454">
        <v>250679</v>
      </c>
      <c r="E112454">
        <f t="shared" si="3514"/>
        <v>13</v>
      </c>
      <c r="F112454" t="str">
        <f t="shared" si="3515"/>
        <v>воскресенье</v>
      </c>
    </row>
    <row r="112455" spans="1:6" x14ac:dyDescent="0.25">
      <c r="A112455">
        <v>118335</v>
      </c>
      <c r="B112455">
        <v>339836</v>
      </c>
      <c r="C112455" s="2">
        <v>44409.549180578018</v>
      </c>
      <c r="D112455">
        <v>401945</v>
      </c>
      <c r="E112455">
        <f t="shared" si="3514"/>
        <v>13</v>
      </c>
      <c r="F112455" t="str">
        <f t="shared" si="3515"/>
        <v>воскресенье</v>
      </c>
    </row>
    <row r="112456" spans="1:6" x14ac:dyDescent="0.25">
      <c r="A112456">
        <v>168749</v>
      </c>
      <c r="B112456">
        <v>339840</v>
      </c>
      <c r="C112456" s="2">
        <v>44409.549729911188</v>
      </c>
      <c r="D112456">
        <v>347393</v>
      </c>
      <c r="E112456">
        <f t="shared" si="3514"/>
        <v>13</v>
      </c>
      <c r="F112456" t="str">
        <f t="shared" si="3515"/>
        <v>воскресенье</v>
      </c>
    </row>
    <row r="112457" spans="1:6" x14ac:dyDescent="0.25">
      <c r="A112457">
        <v>127095</v>
      </c>
      <c r="B112457">
        <v>339844</v>
      </c>
      <c r="C112457" s="2">
        <v>44409.551011688593</v>
      </c>
      <c r="D112457">
        <v>145209</v>
      </c>
      <c r="E112457">
        <f t="shared" si="3514"/>
        <v>13</v>
      </c>
      <c r="F112457" t="str">
        <f t="shared" si="3515"/>
        <v>воскресенье</v>
      </c>
    </row>
    <row r="112458" spans="1:6" x14ac:dyDescent="0.25">
      <c r="A112458">
        <v>6928</v>
      </c>
      <c r="B112458">
        <v>339849</v>
      </c>
      <c r="C112458" s="2">
        <v>44409.551967637541</v>
      </c>
      <c r="D112458">
        <v>241927</v>
      </c>
      <c r="E112458">
        <f t="shared" si="3514"/>
        <v>13</v>
      </c>
      <c r="F112458" t="str">
        <f t="shared" si="3515"/>
        <v>воскресенье</v>
      </c>
    </row>
    <row r="112459" spans="1:6" x14ac:dyDescent="0.25">
      <c r="A112459">
        <v>341828</v>
      </c>
      <c r="B112459">
        <v>339853</v>
      </c>
      <c r="C112459" s="2">
        <v>44409.552372168284</v>
      </c>
      <c r="D112459">
        <v>325984</v>
      </c>
      <c r="E112459">
        <f t="shared" si="3514"/>
        <v>13</v>
      </c>
      <c r="F112459" t="str">
        <f t="shared" si="3515"/>
        <v>воскресенье</v>
      </c>
    </row>
    <row r="112460" spans="1:6" x14ac:dyDescent="0.25">
      <c r="A112460">
        <v>59151</v>
      </c>
      <c r="B112460">
        <v>339854</v>
      </c>
      <c r="C112460" s="2">
        <v>44409.552776699027</v>
      </c>
      <c r="D112460">
        <v>137899</v>
      </c>
      <c r="E112460">
        <f t="shared" si="3514"/>
        <v>13</v>
      </c>
      <c r="F112460" t="str">
        <f t="shared" si="3515"/>
        <v>воскресенье</v>
      </c>
    </row>
    <row r="112461" spans="1:6" x14ac:dyDescent="0.25">
      <c r="A112461">
        <v>47185</v>
      </c>
      <c r="B112461">
        <v>339858</v>
      </c>
      <c r="C112461" s="2">
        <v>44409.553025910216</v>
      </c>
      <c r="D112461">
        <v>158978</v>
      </c>
      <c r="E112461">
        <f t="shared" si="3514"/>
        <v>13</v>
      </c>
      <c r="F112461" t="str">
        <f t="shared" si="3515"/>
        <v>воскресенье</v>
      </c>
    </row>
    <row r="112462" spans="1:6" x14ac:dyDescent="0.25">
      <c r="A112462">
        <v>169390</v>
      </c>
      <c r="B112462">
        <v>339859</v>
      </c>
      <c r="C112462" s="2">
        <v>44409.553585760521</v>
      </c>
      <c r="D112462">
        <v>460633</v>
      </c>
      <c r="E112462">
        <f t="shared" si="3514"/>
        <v>13</v>
      </c>
      <c r="F112462" t="str">
        <f t="shared" si="3515"/>
        <v>воскресенье</v>
      </c>
    </row>
    <row r="112463" spans="1:6" x14ac:dyDescent="0.25">
      <c r="A112463">
        <v>144103</v>
      </c>
      <c r="B112463">
        <v>339861</v>
      </c>
      <c r="C112463" s="2">
        <v>44409.553990291264</v>
      </c>
      <c r="D112463">
        <v>189009</v>
      </c>
      <c r="E112463">
        <f t="shared" si="3514"/>
        <v>13</v>
      </c>
      <c r="F112463" t="str">
        <f t="shared" si="3515"/>
        <v>воскресенье</v>
      </c>
    </row>
    <row r="112464" spans="1:6" x14ac:dyDescent="0.25">
      <c r="A112464">
        <v>66285</v>
      </c>
      <c r="B112464">
        <v>339862</v>
      </c>
      <c r="C112464" s="2">
        <v>44409.554185613575</v>
      </c>
      <c r="D112464">
        <v>244574</v>
      </c>
      <c r="E112464">
        <f t="shared" si="3514"/>
        <v>13</v>
      </c>
      <c r="F112464" t="str">
        <f t="shared" si="3515"/>
        <v>воскресенье</v>
      </c>
    </row>
    <row r="112465" spans="1:6" x14ac:dyDescent="0.25">
      <c r="A112465">
        <v>102622</v>
      </c>
      <c r="B112465">
        <v>339864</v>
      </c>
      <c r="C112465" s="2">
        <v>44409.554185613575</v>
      </c>
      <c r="D112465">
        <v>309133</v>
      </c>
      <c r="E112465">
        <f t="shared" si="3514"/>
        <v>13</v>
      </c>
      <c r="F112465" t="str">
        <f t="shared" si="3515"/>
        <v>воскресенье</v>
      </c>
    </row>
    <row r="112466" spans="1:6" x14ac:dyDescent="0.25">
      <c r="A112466">
        <v>278020</v>
      </c>
      <c r="B112466">
        <v>339865</v>
      </c>
      <c r="C112466" s="2">
        <v>44409.554394822007</v>
      </c>
      <c r="D112466">
        <v>96200</v>
      </c>
      <c r="E112466">
        <f t="shared" si="3514"/>
        <v>13</v>
      </c>
      <c r="F112466" t="str">
        <f t="shared" si="3515"/>
        <v>воскресенье</v>
      </c>
    </row>
    <row r="112467" spans="1:6" x14ac:dyDescent="0.25">
      <c r="A112467">
        <v>83459</v>
      </c>
      <c r="B112467">
        <v>339866</v>
      </c>
      <c r="C112467" s="2">
        <v>44409.554918057802</v>
      </c>
      <c r="D112467">
        <v>411922</v>
      </c>
      <c r="E112467">
        <f t="shared" si="3514"/>
        <v>13</v>
      </c>
      <c r="F112467" t="str">
        <f t="shared" si="3515"/>
        <v>воскресенье</v>
      </c>
    </row>
    <row r="112468" spans="1:6" x14ac:dyDescent="0.25">
      <c r="A112468">
        <v>80294</v>
      </c>
      <c r="B112468">
        <v>339871</v>
      </c>
      <c r="C112468" s="2">
        <v>44409.555772576066</v>
      </c>
      <c r="D112468">
        <v>88863</v>
      </c>
      <c r="E112468">
        <f t="shared" si="3514"/>
        <v>13</v>
      </c>
      <c r="F112468" t="str">
        <f t="shared" si="3515"/>
        <v>воскресенье</v>
      </c>
    </row>
    <row r="112469" spans="1:6" x14ac:dyDescent="0.25">
      <c r="A112469">
        <v>97019</v>
      </c>
      <c r="B112469">
        <v>339876</v>
      </c>
      <c r="C112469" s="2">
        <v>44409.556566057312</v>
      </c>
      <c r="D112469">
        <v>182191</v>
      </c>
      <c r="E112469">
        <f t="shared" si="3514"/>
        <v>13</v>
      </c>
      <c r="F112469" t="str">
        <f t="shared" si="3515"/>
        <v>воскресенье</v>
      </c>
    </row>
    <row r="112470" spans="1:6" x14ac:dyDescent="0.25">
      <c r="A112470">
        <v>302181</v>
      </c>
      <c r="B112470">
        <v>339877</v>
      </c>
      <c r="C112470" s="2">
        <v>44409.557226537218</v>
      </c>
      <c r="D112470">
        <v>122982</v>
      </c>
      <c r="E112470">
        <f t="shared" si="3514"/>
        <v>13</v>
      </c>
      <c r="F112470" t="str">
        <f t="shared" si="3515"/>
        <v>воскресенье</v>
      </c>
    </row>
    <row r="112471" spans="1:6" x14ac:dyDescent="0.25">
      <c r="A112471">
        <v>313361</v>
      </c>
      <c r="B112471">
        <v>339880</v>
      </c>
      <c r="C112471" s="2">
        <v>44409.557226537218</v>
      </c>
      <c r="D112471">
        <v>230507</v>
      </c>
      <c r="E112471">
        <f t="shared" si="3514"/>
        <v>13</v>
      </c>
      <c r="F112471" t="str">
        <f t="shared" si="3515"/>
        <v>воскресенье</v>
      </c>
    </row>
    <row r="112472" spans="1:6" x14ac:dyDescent="0.25">
      <c r="A112472">
        <v>275128</v>
      </c>
      <c r="B112472">
        <v>339882</v>
      </c>
      <c r="C112472" s="2">
        <v>44409.557999999997</v>
      </c>
      <c r="D112472">
        <v>118549</v>
      </c>
      <c r="E112472">
        <f t="shared" si="3514"/>
        <v>13</v>
      </c>
      <c r="F112472" t="str">
        <f t="shared" si="3515"/>
        <v>воскресенье</v>
      </c>
    </row>
    <row r="112473" spans="1:6" x14ac:dyDescent="0.25">
      <c r="A112473">
        <v>253566</v>
      </c>
      <c r="B112473">
        <v>339884</v>
      </c>
      <c r="C112473" s="2">
        <v>44409.558275093841</v>
      </c>
      <c r="D112473">
        <v>21760</v>
      </c>
      <c r="E112473">
        <f t="shared" si="3514"/>
        <v>13</v>
      </c>
      <c r="F112473" t="str">
        <f t="shared" si="3515"/>
        <v>воскресенье</v>
      </c>
    </row>
    <row r="112474" spans="1:6" x14ac:dyDescent="0.25">
      <c r="A112474">
        <v>208024</v>
      </c>
      <c r="B112474">
        <v>339886</v>
      </c>
      <c r="C112474" s="2">
        <v>44409.558885464037</v>
      </c>
      <c r="D112474">
        <v>313721</v>
      </c>
      <c r="E112474">
        <f t="shared" si="3514"/>
        <v>13</v>
      </c>
      <c r="F112474" t="str">
        <f t="shared" si="3515"/>
        <v>воскресенье</v>
      </c>
    </row>
    <row r="112475" spans="1:6" x14ac:dyDescent="0.25">
      <c r="A112475">
        <v>66232</v>
      </c>
      <c r="B112475">
        <v>339888</v>
      </c>
      <c r="C112475" s="2">
        <v>44409.559666666661</v>
      </c>
      <c r="D112475">
        <v>118549</v>
      </c>
      <c r="E112475">
        <f t="shared" si="3514"/>
        <v>13</v>
      </c>
      <c r="F112475" t="str">
        <f t="shared" si="3515"/>
        <v>воскресенье</v>
      </c>
    </row>
    <row r="112476" spans="1:6" x14ac:dyDescent="0.25">
      <c r="A112476">
        <v>91296</v>
      </c>
      <c r="B112476">
        <v>339892</v>
      </c>
      <c r="C112476" s="2">
        <v>44409.560867313914</v>
      </c>
      <c r="D112476">
        <v>247220</v>
      </c>
      <c r="E112476">
        <f t="shared" si="3514"/>
        <v>13</v>
      </c>
      <c r="F112476" t="str">
        <f t="shared" si="3515"/>
        <v>воскресенье</v>
      </c>
    </row>
    <row r="112477" spans="1:6" x14ac:dyDescent="0.25">
      <c r="A112477">
        <v>199173</v>
      </c>
      <c r="B112477">
        <v>339896</v>
      </c>
      <c r="C112477" s="2">
        <v>44409.560899685661</v>
      </c>
      <c r="D112477">
        <v>158978</v>
      </c>
      <c r="E112477">
        <f t="shared" si="3514"/>
        <v>13</v>
      </c>
      <c r="F112477" t="str">
        <f t="shared" si="3515"/>
        <v>воскресенье</v>
      </c>
    </row>
    <row r="112478" spans="1:6" x14ac:dyDescent="0.25">
      <c r="A112478">
        <v>181809</v>
      </c>
      <c r="B112478">
        <v>339899</v>
      </c>
      <c r="C112478" s="2">
        <v>44409.561052278208</v>
      </c>
      <c r="D112478">
        <v>118549</v>
      </c>
      <c r="E112478">
        <f t="shared" si="3514"/>
        <v>13</v>
      </c>
      <c r="F112478" t="str">
        <f t="shared" si="3515"/>
        <v>воскресенье</v>
      </c>
    </row>
    <row r="112479" spans="1:6" x14ac:dyDescent="0.25">
      <c r="A112479">
        <v>173895</v>
      </c>
      <c r="B112479">
        <v>339900</v>
      </c>
      <c r="C112479" s="2">
        <v>44409.561204870755</v>
      </c>
      <c r="D112479">
        <v>185131</v>
      </c>
      <c r="E112479">
        <f t="shared" si="3514"/>
        <v>13</v>
      </c>
      <c r="F112479" t="str">
        <f t="shared" si="3515"/>
        <v>воскресенье</v>
      </c>
    </row>
    <row r="112480" spans="1:6" x14ac:dyDescent="0.25">
      <c r="A112480">
        <v>87897</v>
      </c>
      <c r="B112480">
        <v>339901</v>
      </c>
      <c r="C112480" s="2">
        <v>44409.561271844657</v>
      </c>
      <c r="D112480">
        <v>411018</v>
      </c>
      <c r="E112480">
        <f t="shared" si="3514"/>
        <v>13</v>
      </c>
      <c r="F112480" t="str">
        <f t="shared" si="3515"/>
        <v>воскресенье</v>
      </c>
    </row>
    <row r="112481" spans="1:6" x14ac:dyDescent="0.25">
      <c r="A112481">
        <v>246990</v>
      </c>
      <c r="B112481">
        <v>339905</v>
      </c>
      <c r="C112481" s="2">
        <v>44409.562822351756</v>
      </c>
      <c r="D112481">
        <v>471403</v>
      </c>
      <c r="E112481">
        <f t="shared" si="3514"/>
        <v>13</v>
      </c>
      <c r="F112481" t="str">
        <f t="shared" si="3515"/>
        <v>воскресенье</v>
      </c>
    </row>
    <row r="112482" spans="1:6" x14ac:dyDescent="0.25">
      <c r="A112482">
        <v>49534</v>
      </c>
      <c r="B112482">
        <v>339907</v>
      </c>
      <c r="C112482" s="2">
        <v>44409.563699029131</v>
      </c>
      <c r="D112482">
        <v>388436</v>
      </c>
      <c r="E112482">
        <f t="shared" si="3514"/>
        <v>13</v>
      </c>
      <c r="F112482" t="str">
        <f t="shared" si="3515"/>
        <v>воскресенье</v>
      </c>
    </row>
    <row r="112483" spans="1:6" x14ac:dyDescent="0.25">
      <c r="A112483">
        <v>197384</v>
      </c>
      <c r="B112483">
        <v>339911</v>
      </c>
      <c r="C112483" s="2">
        <v>44409.563699029131</v>
      </c>
      <c r="D112483">
        <v>182984</v>
      </c>
      <c r="E112483">
        <f t="shared" si="3514"/>
        <v>13</v>
      </c>
      <c r="F112483" t="str">
        <f t="shared" si="3515"/>
        <v>воскресенье</v>
      </c>
    </row>
    <row r="112484" spans="1:6" x14ac:dyDescent="0.25">
      <c r="A112484">
        <v>141203</v>
      </c>
      <c r="B112484">
        <v>339914</v>
      </c>
      <c r="C112484" s="2">
        <v>44409.564103559867</v>
      </c>
      <c r="D112484">
        <v>43623</v>
      </c>
      <c r="E112484">
        <f t="shared" si="3514"/>
        <v>13</v>
      </c>
      <c r="F112484" t="str">
        <f t="shared" si="3515"/>
        <v>воскресенье</v>
      </c>
    </row>
    <row r="112485" spans="1:6" x14ac:dyDescent="0.25">
      <c r="A112485">
        <v>339726</v>
      </c>
      <c r="B112485">
        <v>339917</v>
      </c>
      <c r="C112485" s="2">
        <v>44409.564103559867</v>
      </c>
      <c r="D112485">
        <v>114865</v>
      </c>
      <c r="E112485">
        <f t="shared" si="3514"/>
        <v>13</v>
      </c>
      <c r="F112485" t="str">
        <f t="shared" si="3515"/>
        <v>воскресенье</v>
      </c>
    </row>
    <row r="112486" spans="1:6" x14ac:dyDescent="0.25">
      <c r="A112486">
        <v>147441</v>
      </c>
      <c r="B112486">
        <v>339921</v>
      </c>
      <c r="C112486" s="2">
        <v>44409.565317152104</v>
      </c>
      <c r="D112486">
        <v>333665</v>
      </c>
      <c r="E112486">
        <f t="shared" si="3514"/>
        <v>13</v>
      </c>
      <c r="F112486" t="str">
        <f t="shared" si="3515"/>
        <v>воскресенье</v>
      </c>
    </row>
    <row r="112487" spans="1:6" x14ac:dyDescent="0.25">
      <c r="A112487">
        <v>197370</v>
      </c>
      <c r="B112487">
        <v>339922</v>
      </c>
      <c r="C112487" s="2">
        <v>44409.565721682848</v>
      </c>
      <c r="D112487">
        <v>256570</v>
      </c>
      <c r="E112487">
        <f t="shared" si="3514"/>
        <v>13</v>
      </c>
      <c r="F112487" t="str">
        <f t="shared" si="3515"/>
        <v>воскресенье</v>
      </c>
    </row>
    <row r="112488" spans="1:6" x14ac:dyDescent="0.25">
      <c r="A112488">
        <v>99399</v>
      </c>
      <c r="B112488">
        <v>339923</v>
      </c>
      <c r="C112488" s="2">
        <v>44409.566530744341</v>
      </c>
      <c r="D112488">
        <v>21760</v>
      </c>
      <c r="E112488">
        <f t="shared" si="3514"/>
        <v>13</v>
      </c>
      <c r="F112488" t="str">
        <f t="shared" si="3515"/>
        <v>воскресенье</v>
      </c>
    </row>
    <row r="112489" spans="1:6" x14ac:dyDescent="0.25">
      <c r="A112489">
        <v>231962</v>
      </c>
      <c r="B112489">
        <v>339925</v>
      </c>
      <c r="C112489" s="2">
        <v>44409.566935275085</v>
      </c>
      <c r="D112489">
        <v>411922</v>
      </c>
      <c r="E112489">
        <f t="shared" si="3514"/>
        <v>13</v>
      </c>
      <c r="F112489" t="str">
        <f t="shared" si="3515"/>
        <v>воскресенье</v>
      </c>
    </row>
    <row r="112490" spans="1:6" x14ac:dyDescent="0.25">
      <c r="A112490">
        <v>25584</v>
      </c>
      <c r="B112490">
        <v>339927</v>
      </c>
      <c r="C112490" s="2">
        <v>44409.567613757747</v>
      </c>
      <c r="D112490">
        <v>95024</v>
      </c>
      <c r="E112490">
        <f t="shared" si="3514"/>
        <v>13</v>
      </c>
      <c r="F112490" t="str">
        <f t="shared" si="3515"/>
        <v>воскресенье</v>
      </c>
    </row>
    <row r="112491" spans="1:6" x14ac:dyDescent="0.25">
      <c r="A112491">
        <v>21309</v>
      </c>
      <c r="B112491">
        <v>339929</v>
      </c>
      <c r="C112491" s="2">
        <v>44409.567744336571</v>
      </c>
      <c r="D112491">
        <v>143750</v>
      </c>
      <c r="E112491">
        <f t="shared" si="3514"/>
        <v>13</v>
      </c>
      <c r="F112491" t="str">
        <f t="shared" si="3515"/>
        <v>воскресенье</v>
      </c>
    </row>
    <row r="112492" spans="1:6" x14ac:dyDescent="0.25">
      <c r="A112492">
        <v>237632</v>
      </c>
      <c r="B112492">
        <v>339931</v>
      </c>
      <c r="C112492" s="2">
        <v>44409.569902645955</v>
      </c>
      <c r="D112492">
        <v>414043</v>
      </c>
      <c r="E112492">
        <f t="shared" si="3514"/>
        <v>13</v>
      </c>
      <c r="F112492" t="str">
        <f t="shared" si="3515"/>
        <v>воскресенье</v>
      </c>
    </row>
    <row r="112493" spans="1:6" x14ac:dyDescent="0.25">
      <c r="A112493">
        <v>8791</v>
      </c>
      <c r="B112493">
        <v>339935</v>
      </c>
      <c r="C112493" s="2">
        <v>44409.570171521031</v>
      </c>
      <c r="D112493">
        <v>213133</v>
      </c>
      <c r="E112493">
        <f t="shared" si="3514"/>
        <v>13</v>
      </c>
      <c r="F112493" t="str">
        <f t="shared" si="3515"/>
        <v>воскресенье</v>
      </c>
    </row>
    <row r="112494" spans="1:6" x14ac:dyDescent="0.25">
      <c r="A112494">
        <v>252476</v>
      </c>
      <c r="B112494">
        <v>339937</v>
      </c>
      <c r="C112494" s="2">
        <v>44409.571642200994</v>
      </c>
      <c r="D112494">
        <v>19846</v>
      </c>
      <c r="E112494">
        <f t="shared" si="3514"/>
        <v>13</v>
      </c>
      <c r="F112494" t="str">
        <f t="shared" si="3515"/>
        <v>воскресенье</v>
      </c>
    </row>
    <row r="112495" spans="1:6" x14ac:dyDescent="0.25">
      <c r="A112495">
        <v>110669</v>
      </c>
      <c r="B112495">
        <v>339939</v>
      </c>
      <c r="C112495" s="2">
        <v>44409.571789644011</v>
      </c>
      <c r="D112495">
        <v>301748</v>
      </c>
      <c r="E112495">
        <f t="shared" si="3514"/>
        <v>13</v>
      </c>
      <c r="F112495" t="str">
        <f t="shared" si="3515"/>
        <v>воскресенье</v>
      </c>
    </row>
    <row r="112496" spans="1:6" x14ac:dyDescent="0.25">
      <c r="A112496">
        <v>107966</v>
      </c>
      <c r="B112496">
        <v>339943</v>
      </c>
      <c r="C112496" s="2">
        <v>44409.571886349069</v>
      </c>
      <c r="D112496">
        <v>289295</v>
      </c>
      <c r="E112496">
        <f t="shared" si="3514"/>
        <v>13</v>
      </c>
      <c r="F112496" t="str">
        <f t="shared" si="3515"/>
        <v>воскресенье</v>
      </c>
    </row>
    <row r="112497" spans="1:6" x14ac:dyDescent="0.25">
      <c r="A112497">
        <v>44706</v>
      </c>
      <c r="B112497">
        <v>339945</v>
      </c>
      <c r="C112497" s="2">
        <v>44409.572194174754</v>
      </c>
      <c r="D112497">
        <v>233494</v>
      </c>
      <c r="E112497">
        <f t="shared" si="3514"/>
        <v>13</v>
      </c>
      <c r="F112497" t="str">
        <f t="shared" si="3515"/>
        <v>воскресенье</v>
      </c>
    </row>
    <row r="112498" spans="1:6" x14ac:dyDescent="0.25">
      <c r="A112498">
        <v>255634</v>
      </c>
      <c r="B112498">
        <v>339946</v>
      </c>
      <c r="C112498" s="2">
        <v>44409.572313608202</v>
      </c>
      <c r="D112498">
        <v>253546</v>
      </c>
      <c r="E112498">
        <f t="shared" si="3514"/>
        <v>13</v>
      </c>
      <c r="F112498" t="str">
        <f t="shared" si="3515"/>
        <v>воскресенье</v>
      </c>
    </row>
    <row r="112499" spans="1:6" x14ac:dyDescent="0.25">
      <c r="A112499">
        <v>191777</v>
      </c>
      <c r="B112499">
        <v>339948</v>
      </c>
      <c r="C112499" s="2">
        <v>44409.572598705505</v>
      </c>
      <c r="D112499">
        <v>112334</v>
      </c>
      <c r="E112499">
        <f t="shared" si="3514"/>
        <v>13</v>
      </c>
      <c r="F112499" t="str">
        <f t="shared" si="3515"/>
        <v>воскресенье</v>
      </c>
    </row>
    <row r="112500" spans="1:6" x14ac:dyDescent="0.25">
      <c r="A112500">
        <v>264257</v>
      </c>
      <c r="B112500">
        <v>339951</v>
      </c>
      <c r="C112500" s="2">
        <v>44409.573407766991</v>
      </c>
      <c r="D112500">
        <v>95024</v>
      </c>
      <c r="E112500">
        <f t="shared" si="3514"/>
        <v>13</v>
      </c>
      <c r="F112500" t="str">
        <f t="shared" si="3515"/>
        <v>воскресенье</v>
      </c>
    </row>
    <row r="112501" spans="1:6" x14ac:dyDescent="0.25">
      <c r="A112501">
        <v>275865</v>
      </c>
      <c r="B112501">
        <v>339952</v>
      </c>
      <c r="C112501" s="2">
        <v>44409.573407766991</v>
      </c>
      <c r="D112501">
        <v>158978</v>
      </c>
      <c r="E112501">
        <f t="shared" si="3514"/>
        <v>13</v>
      </c>
      <c r="F112501" t="str">
        <f t="shared" si="3515"/>
        <v>воскресенье</v>
      </c>
    </row>
    <row r="112502" spans="1:6" x14ac:dyDescent="0.25">
      <c r="A112502">
        <v>325568</v>
      </c>
      <c r="B112502">
        <v>339954</v>
      </c>
      <c r="C112502" s="2">
        <v>44409.573407766991</v>
      </c>
      <c r="D112502">
        <v>104958</v>
      </c>
      <c r="E112502">
        <f t="shared" si="3514"/>
        <v>13</v>
      </c>
      <c r="F112502" t="str">
        <f t="shared" si="3515"/>
        <v>воскресенье</v>
      </c>
    </row>
    <row r="112503" spans="1:6" x14ac:dyDescent="0.25">
      <c r="A112503">
        <v>343806</v>
      </c>
      <c r="B112503">
        <v>339955</v>
      </c>
      <c r="C112503" s="2">
        <v>44409.575243385116</v>
      </c>
      <c r="D112503">
        <v>158978</v>
      </c>
      <c r="E112503">
        <f t="shared" si="3514"/>
        <v>13</v>
      </c>
      <c r="F112503" t="str">
        <f t="shared" si="3515"/>
        <v>воскресенье</v>
      </c>
    </row>
    <row r="112504" spans="1:6" x14ac:dyDescent="0.25">
      <c r="A112504">
        <v>69300</v>
      </c>
      <c r="B112504">
        <v>339956</v>
      </c>
      <c r="C112504" s="2">
        <v>44409.575834951458</v>
      </c>
      <c r="D112504">
        <v>397390</v>
      </c>
      <c r="E112504">
        <f t="shared" si="3514"/>
        <v>13</v>
      </c>
      <c r="F112504" t="str">
        <f t="shared" si="3515"/>
        <v>воскресенье</v>
      </c>
    </row>
    <row r="112505" spans="1:6" x14ac:dyDescent="0.25">
      <c r="A112505">
        <v>175847</v>
      </c>
      <c r="B112505">
        <v>339957</v>
      </c>
      <c r="C112505" s="2">
        <v>44409.575834951458</v>
      </c>
      <c r="D112505">
        <v>311670</v>
      </c>
      <c r="E112505">
        <f t="shared" si="3514"/>
        <v>13</v>
      </c>
      <c r="F112505" t="str">
        <f t="shared" si="3515"/>
        <v>воскресенье</v>
      </c>
    </row>
    <row r="112506" spans="1:6" x14ac:dyDescent="0.25">
      <c r="A112506">
        <v>93340</v>
      </c>
      <c r="B112506">
        <v>339959</v>
      </c>
      <c r="C112506" s="2">
        <v>44409.576860866116</v>
      </c>
      <c r="D112506">
        <v>242428</v>
      </c>
      <c r="E112506">
        <f t="shared" si="3514"/>
        <v>13</v>
      </c>
      <c r="F112506" t="str">
        <f t="shared" si="3515"/>
        <v>воскресенье</v>
      </c>
    </row>
    <row r="112507" spans="1:6" x14ac:dyDescent="0.25">
      <c r="A112507">
        <v>162577</v>
      </c>
      <c r="B112507">
        <v>339960</v>
      </c>
      <c r="C112507" s="2">
        <v>44409.577048543688</v>
      </c>
      <c r="D112507">
        <v>43842</v>
      </c>
      <c r="E112507">
        <f t="shared" si="3514"/>
        <v>13</v>
      </c>
      <c r="F112507" t="str">
        <f t="shared" si="3515"/>
        <v>воскресенье</v>
      </c>
    </row>
    <row r="112508" spans="1:6" x14ac:dyDescent="0.25">
      <c r="A112508">
        <v>297348</v>
      </c>
      <c r="B112508">
        <v>339961</v>
      </c>
      <c r="C112508" s="2">
        <v>44409.578447828608</v>
      </c>
      <c r="D112508">
        <v>389368</v>
      </c>
      <c r="E112508">
        <f t="shared" si="3514"/>
        <v>13</v>
      </c>
      <c r="F112508" t="str">
        <f t="shared" si="3515"/>
        <v>воскресенье</v>
      </c>
    </row>
    <row r="112509" spans="1:6" x14ac:dyDescent="0.25">
      <c r="A112509">
        <v>153553</v>
      </c>
      <c r="B112509">
        <v>339966</v>
      </c>
      <c r="C112509" s="2">
        <v>44409.578999999998</v>
      </c>
      <c r="D112509">
        <v>267917</v>
      </c>
      <c r="E112509">
        <f t="shared" si="3514"/>
        <v>13</v>
      </c>
      <c r="F112509" t="str">
        <f t="shared" si="3515"/>
        <v>воскресенье</v>
      </c>
    </row>
    <row r="112510" spans="1:6" x14ac:dyDescent="0.25">
      <c r="A112510">
        <v>8992</v>
      </c>
      <c r="B112510">
        <v>339971</v>
      </c>
      <c r="C112510" s="2">
        <v>44409.579882198552</v>
      </c>
      <c r="D112510">
        <v>158978</v>
      </c>
      <c r="E112510">
        <f t="shared" si="3514"/>
        <v>13</v>
      </c>
      <c r="F112510" t="str">
        <f t="shared" si="3515"/>
        <v>воскресенье</v>
      </c>
    </row>
    <row r="112511" spans="1:6" x14ac:dyDescent="0.25">
      <c r="A112511">
        <v>181304</v>
      </c>
      <c r="B112511">
        <v>339972</v>
      </c>
      <c r="C112511" s="2">
        <v>44409.580284789641</v>
      </c>
      <c r="D112511">
        <v>158978</v>
      </c>
      <c r="E112511">
        <f t="shared" si="3514"/>
        <v>13</v>
      </c>
      <c r="F112511" t="str">
        <f t="shared" si="3515"/>
        <v>воскресенье</v>
      </c>
    </row>
    <row r="112512" spans="1:6" x14ac:dyDescent="0.25">
      <c r="A112512">
        <v>274717</v>
      </c>
      <c r="B112512">
        <v>339975</v>
      </c>
      <c r="C112512" s="2">
        <v>44409.581902912621</v>
      </c>
      <c r="D112512">
        <v>175083</v>
      </c>
      <c r="E112512">
        <f t="shared" si="3514"/>
        <v>13</v>
      </c>
      <c r="F112512" t="str">
        <f t="shared" si="3515"/>
        <v>воскресенье</v>
      </c>
    </row>
    <row r="112513" spans="1:6" x14ac:dyDescent="0.25">
      <c r="A112513">
        <v>271540</v>
      </c>
      <c r="B112513">
        <v>339977</v>
      </c>
      <c r="C112513" s="2">
        <v>44409.582842493975</v>
      </c>
      <c r="D112513">
        <v>21760</v>
      </c>
      <c r="E112513">
        <f t="shared" si="3514"/>
        <v>13</v>
      </c>
      <c r="F112513" t="str">
        <f t="shared" si="3515"/>
        <v>воскресенье</v>
      </c>
    </row>
    <row r="112514" spans="1:6" x14ac:dyDescent="0.25">
      <c r="A112514">
        <v>17854</v>
      </c>
      <c r="B112514">
        <v>339981</v>
      </c>
      <c r="C112514" s="2">
        <v>44409.583521035594</v>
      </c>
      <c r="D112514">
        <v>182191</v>
      </c>
      <c r="E112514">
        <f t="shared" si="3514"/>
        <v>14</v>
      </c>
      <c r="F112514" t="str">
        <f t="shared" si="3515"/>
        <v>воскресенье</v>
      </c>
    </row>
    <row r="112515" spans="1:6" x14ac:dyDescent="0.25">
      <c r="A112515">
        <v>80209</v>
      </c>
      <c r="B112515">
        <v>339985</v>
      </c>
      <c r="C112515" s="2">
        <v>44409.583521035602</v>
      </c>
      <c r="D112515">
        <v>320940</v>
      </c>
      <c r="E112515">
        <f t="shared" ref="E112515:E112578" si="3516">HOUR(C112515)</f>
        <v>14</v>
      </c>
      <c r="F112515" t="str">
        <f t="shared" ref="F112515:F112578" si="3517">TEXT(C112515,"дддд")</f>
        <v>воскресенье</v>
      </c>
    </row>
    <row r="112516" spans="1:6" x14ac:dyDescent="0.25">
      <c r="A112516">
        <v>81839</v>
      </c>
      <c r="B112516">
        <v>339990</v>
      </c>
      <c r="C112516" s="2">
        <v>44409.584551530505</v>
      </c>
      <c r="D112516">
        <v>238334</v>
      </c>
      <c r="E112516">
        <f t="shared" si="3516"/>
        <v>14</v>
      </c>
      <c r="F112516" t="str">
        <f t="shared" si="3517"/>
        <v>воскресенье</v>
      </c>
    </row>
    <row r="112517" spans="1:6" x14ac:dyDescent="0.25">
      <c r="A112517">
        <v>9578</v>
      </c>
      <c r="B112517">
        <v>339992</v>
      </c>
      <c r="C112517" s="2">
        <v>44409.584734627831</v>
      </c>
      <c r="D112517">
        <v>54565</v>
      </c>
      <c r="E112517">
        <f t="shared" si="3516"/>
        <v>14</v>
      </c>
      <c r="F112517" t="str">
        <f t="shared" si="3517"/>
        <v>воскресенье</v>
      </c>
    </row>
    <row r="112518" spans="1:6" x14ac:dyDescent="0.25">
      <c r="A112518">
        <v>270650</v>
      </c>
      <c r="B112518">
        <v>339996</v>
      </c>
      <c r="C112518" s="2">
        <v>44409.584734627831</v>
      </c>
      <c r="D112518">
        <v>298026</v>
      </c>
      <c r="E112518">
        <f t="shared" si="3516"/>
        <v>14</v>
      </c>
      <c r="F112518" t="str">
        <f t="shared" si="3517"/>
        <v>воскресенье</v>
      </c>
    </row>
    <row r="112519" spans="1:6" x14ac:dyDescent="0.25">
      <c r="A112519">
        <v>46791</v>
      </c>
      <c r="B112519">
        <v>340000</v>
      </c>
      <c r="C112519" s="2">
        <v>44409.585139158575</v>
      </c>
      <c r="D112519">
        <v>396686</v>
      </c>
      <c r="E112519">
        <f t="shared" si="3516"/>
        <v>14</v>
      </c>
      <c r="F112519" t="str">
        <f t="shared" si="3517"/>
        <v>воскресенье</v>
      </c>
    </row>
    <row r="112520" spans="1:6" x14ac:dyDescent="0.25">
      <c r="A112520">
        <v>232696</v>
      </c>
      <c r="B112520">
        <v>340004</v>
      </c>
      <c r="C112520" s="2">
        <v>44409.585139158575</v>
      </c>
      <c r="D112520">
        <v>142974</v>
      </c>
      <c r="E112520">
        <f t="shared" si="3516"/>
        <v>14</v>
      </c>
      <c r="F112520" t="str">
        <f t="shared" si="3517"/>
        <v>воскресенье</v>
      </c>
    </row>
    <row r="112521" spans="1:6" x14ac:dyDescent="0.25">
      <c r="A112521">
        <v>207812</v>
      </c>
      <c r="B112521">
        <v>340008</v>
      </c>
      <c r="C112521" s="2">
        <v>44409.587161812298</v>
      </c>
      <c r="D112521">
        <v>161088</v>
      </c>
      <c r="E112521">
        <f t="shared" si="3516"/>
        <v>14</v>
      </c>
      <c r="F112521" t="str">
        <f t="shared" si="3517"/>
        <v>воскресенье</v>
      </c>
    </row>
    <row r="112522" spans="1:6" x14ac:dyDescent="0.25">
      <c r="A112522">
        <v>97253</v>
      </c>
      <c r="B112522">
        <v>340010</v>
      </c>
      <c r="C112522" s="2">
        <v>44409.587970873785</v>
      </c>
      <c r="D112522">
        <v>250679</v>
      </c>
      <c r="E112522">
        <f t="shared" si="3516"/>
        <v>14</v>
      </c>
      <c r="F112522" t="str">
        <f t="shared" si="3517"/>
        <v>воскресенье</v>
      </c>
    </row>
    <row r="112523" spans="1:6" x14ac:dyDescent="0.25">
      <c r="A112523">
        <v>180766</v>
      </c>
      <c r="B112523">
        <v>340013</v>
      </c>
      <c r="C112523" s="2">
        <v>44409.587970873792</v>
      </c>
      <c r="D112523">
        <v>214389</v>
      </c>
      <c r="E112523">
        <f t="shared" si="3516"/>
        <v>14</v>
      </c>
      <c r="F112523" t="str">
        <f t="shared" si="3517"/>
        <v>воскресенье</v>
      </c>
    </row>
    <row r="112524" spans="1:6" x14ac:dyDescent="0.25">
      <c r="A112524">
        <v>311857</v>
      </c>
      <c r="B112524">
        <v>340017</v>
      </c>
      <c r="C112524" s="2">
        <v>44409.589129306922</v>
      </c>
      <c r="D112524">
        <v>97294</v>
      </c>
      <c r="E112524">
        <f t="shared" si="3516"/>
        <v>14</v>
      </c>
      <c r="F112524" t="str">
        <f t="shared" si="3517"/>
        <v>воскресенье</v>
      </c>
    </row>
    <row r="112525" spans="1:6" x14ac:dyDescent="0.25">
      <c r="A112525">
        <v>79248</v>
      </c>
      <c r="B112525">
        <v>340022</v>
      </c>
      <c r="C112525" s="2">
        <v>44409.589588996758</v>
      </c>
      <c r="D112525">
        <v>250679</v>
      </c>
      <c r="E112525">
        <f t="shared" si="3516"/>
        <v>14</v>
      </c>
      <c r="F112525" t="str">
        <f t="shared" si="3517"/>
        <v>воскресенье</v>
      </c>
    </row>
    <row r="112526" spans="1:6" x14ac:dyDescent="0.25">
      <c r="A112526">
        <v>89485</v>
      </c>
      <c r="B112526">
        <v>340024</v>
      </c>
      <c r="C112526" s="2">
        <v>44409.589617603073</v>
      </c>
      <c r="D112526">
        <v>463334</v>
      </c>
      <c r="E112526">
        <f t="shared" si="3516"/>
        <v>14</v>
      </c>
      <c r="F112526" t="str">
        <f t="shared" si="3517"/>
        <v>воскресенье</v>
      </c>
    </row>
    <row r="112527" spans="1:6" x14ac:dyDescent="0.25">
      <c r="A112527">
        <v>39470</v>
      </c>
      <c r="B112527">
        <v>340027</v>
      </c>
      <c r="C112527" s="2">
        <v>44409.590398058252</v>
      </c>
      <c r="D112527">
        <v>65828</v>
      </c>
      <c r="E112527">
        <f t="shared" si="3516"/>
        <v>14</v>
      </c>
      <c r="F112527" t="str">
        <f t="shared" si="3517"/>
        <v>воскресенье</v>
      </c>
    </row>
    <row r="112528" spans="1:6" x14ac:dyDescent="0.25">
      <c r="A112528">
        <v>219489</v>
      </c>
      <c r="B112528">
        <v>340028</v>
      </c>
      <c r="C112528" s="2">
        <v>44409.590802588995</v>
      </c>
      <c r="D112528">
        <v>411922</v>
      </c>
      <c r="E112528">
        <f t="shared" si="3516"/>
        <v>14</v>
      </c>
      <c r="F112528" t="str">
        <f t="shared" si="3517"/>
        <v>воскресенье</v>
      </c>
    </row>
    <row r="112529" spans="1:6" x14ac:dyDescent="0.25">
      <c r="A112529">
        <v>153641</v>
      </c>
      <c r="B112529">
        <v>340033</v>
      </c>
      <c r="C112529" s="2">
        <v>44409.591479232156</v>
      </c>
      <c r="D112529">
        <v>349014</v>
      </c>
      <c r="E112529">
        <f t="shared" si="3516"/>
        <v>14</v>
      </c>
      <c r="F112529" t="str">
        <f t="shared" si="3517"/>
        <v>воскресенье</v>
      </c>
    </row>
    <row r="112530" spans="1:6" x14ac:dyDescent="0.25">
      <c r="A112530">
        <v>224094</v>
      </c>
      <c r="B112530">
        <v>340034</v>
      </c>
      <c r="C112530" s="2">
        <v>44409.591611650481</v>
      </c>
      <c r="D112530">
        <v>118549</v>
      </c>
      <c r="E112530">
        <f t="shared" si="3516"/>
        <v>14</v>
      </c>
      <c r="F112530" t="str">
        <f t="shared" si="3517"/>
        <v>воскресенье</v>
      </c>
    </row>
    <row r="112531" spans="1:6" x14ac:dyDescent="0.25">
      <c r="A112531">
        <v>339538</v>
      </c>
      <c r="B112531">
        <v>340036</v>
      </c>
      <c r="C112531" s="2">
        <v>44409.59236426893</v>
      </c>
      <c r="D112531">
        <v>357547</v>
      </c>
      <c r="E112531">
        <f t="shared" si="3516"/>
        <v>14</v>
      </c>
      <c r="F112531" t="str">
        <f t="shared" si="3517"/>
        <v>воскресенье</v>
      </c>
    </row>
    <row r="112532" spans="1:6" x14ac:dyDescent="0.25">
      <c r="A112532">
        <v>235014</v>
      </c>
      <c r="B112532">
        <v>340041</v>
      </c>
      <c r="C112532" s="2">
        <v>44409.593634304205</v>
      </c>
      <c r="D112532">
        <v>16360</v>
      </c>
      <c r="E112532">
        <f t="shared" si="3516"/>
        <v>14</v>
      </c>
      <c r="F112532" t="str">
        <f t="shared" si="3517"/>
        <v>воскресенье</v>
      </c>
    </row>
    <row r="112533" spans="1:6" x14ac:dyDescent="0.25">
      <c r="A112533">
        <v>71048</v>
      </c>
      <c r="B112533">
        <v>340046</v>
      </c>
      <c r="C112533" s="2">
        <v>44409.593646046327</v>
      </c>
      <c r="D112533">
        <v>88863</v>
      </c>
      <c r="E112533">
        <f t="shared" si="3516"/>
        <v>14</v>
      </c>
      <c r="F112533" t="str">
        <f t="shared" si="3517"/>
        <v>воскресенье</v>
      </c>
    </row>
    <row r="112534" spans="1:6" x14ac:dyDescent="0.25">
      <c r="A112534">
        <v>208259</v>
      </c>
      <c r="B112534">
        <v>340051</v>
      </c>
      <c r="C112534" s="2">
        <v>44409.594439527573</v>
      </c>
      <c r="D112534">
        <v>455878</v>
      </c>
      <c r="E112534">
        <f t="shared" si="3516"/>
        <v>14</v>
      </c>
      <c r="F112534" t="str">
        <f t="shared" si="3517"/>
        <v>воскресенье</v>
      </c>
    </row>
    <row r="112535" spans="1:6" x14ac:dyDescent="0.25">
      <c r="A112535">
        <v>30863</v>
      </c>
      <c r="B112535">
        <v>340054</v>
      </c>
      <c r="C112535" s="2">
        <v>44409.594847896435</v>
      </c>
      <c r="D112535">
        <v>436452</v>
      </c>
      <c r="E112535">
        <f t="shared" si="3516"/>
        <v>14</v>
      </c>
      <c r="F112535" t="str">
        <f t="shared" si="3517"/>
        <v>воскресенье</v>
      </c>
    </row>
    <row r="112536" spans="1:6" x14ac:dyDescent="0.25">
      <c r="A112536">
        <v>247442</v>
      </c>
      <c r="B112536">
        <v>340057</v>
      </c>
      <c r="C112536" s="2">
        <v>44409.595252427185</v>
      </c>
      <c r="D112536">
        <v>128523</v>
      </c>
      <c r="E112536">
        <f t="shared" si="3516"/>
        <v>14</v>
      </c>
      <c r="F112536" t="str">
        <f t="shared" si="3517"/>
        <v>воскресенье</v>
      </c>
    </row>
    <row r="112537" spans="1:6" x14ac:dyDescent="0.25">
      <c r="A112537">
        <v>338304</v>
      </c>
      <c r="B112537">
        <v>340059</v>
      </c>
      <c r="C112537" s="2">
        <v>44409.595252427185</v>
      </c>
      <c r="D112537">
        <v>37644</v>
      </c>
      <c r="E112537">
        <f t="shared" si="3516"/>
        <v>14</v>
      </c>
      <c r="F112537" t="str">
        <f t="shared" si="3517"/>
        <v>воскресенье</v>
      </c>
    </row>
    <row r="112538" spans="1:6" x14ac:dyDescent="0.25">
      <c r="A112538">
        <v>233509</v>
      </c>
      <c r="B112538">
        <v>340061</v>
      </c>
      <c r="C112538" s="2">
        <v>44409.596026490064</v>
      </c>
      <c r="D112538">
        <v>230507</v>
      </c>
      <c r="E112538">
        <f t="shared" si="3516"/>
        <v>14</v>
      </c>
      <c r="F112538" t="str">
        <f t="shared" si="3517"/>
        <v>воскресенье</v>
      </c>
    </row>
    <row r="112539" spans="1:6" x14ac:dyDescent="0.25">
      <c r="A112539">
        <v>210804</v>
      </c>
      <c r="B112539">
        <v>340066</v>
      </c>
      <c r="C112539" s="2">
        <v>44409.596301156649</v>
      </c>
      <c r="D112539">
        <v>42705</v>
      </c>
      <c r="E112539">
        <f t="shared" si="3516"/>
        <v>14</v>
      </c>
      <c r="F112539" t="str">
        <f t="shared" si="3517"/>
        <v>воскресенье</v>
      </c>
    </row>
    <row r="112540" spans="1:6" x14ac:dyDescent="0.25">
      <c r="A112540">
        <v>221163</v>
      </c>
      <c r="B112540">
        <v>340068</v>
      </c>
      <c r="C112540" s="2">
        <v>44409.596870550158</v>
      </c>
      <c r="D112540">
        <v>447119</v>
      </c>
      <c r="E112540">
        <f t="shared" si="3516"/>
        <v>14</v>
      </c>
      <c r="F112540" t="str">
        <f t="shared" si="3517"/>
        <v>воскресенье</v>
      </c>
    </row>
    <row r="112541" spans="1:6" x14ac:dyDescent="0.25">
      <c r="A112541">
        <v>88968</v>
      </c>
      <c r="B112541">
        <v>340069</v>
      </c>
      <c r="C112541" s="2">
        <v>44409.597491378518</v>
      </c>
      <c r="D112541">
        <v>111368</v>
      </c>
      <c r="E112541">
        <f t="shared" si="3516"/>
        <v>14</v>
      </c>
      <c r="F112541" t="str">
        <f t="shared" si="3517"/>
        <v>воскресенье</v>
      </c>
    </row>
    <row r="112542" spans="1:6" x14ac:dyDescent="0.25">
      <c r="A112542">
        <v>69130</v>
      </c>
      <c r="B112542">
        <v>340071</v>
      </c>
      <c r="C112542" s="2">
        <v>44409.598132267223</v>
      </c>
      <c r="D112542">
        <v>89126</v>
      </c>
      <c r="E112542">
        <f t="shared" si="3516"/>
        <v>14</v>
      </c>
      <c r="F112542" t="str">
        <f t="shared" si="3517"/>
        <v>воскресенье</v>
      </c>
    </row>
    <row r="112543" spans="1:6" x14ac:dyDescent="0.25">
      <c r="A112543">
        <v>191658</v>
      </c>
      <c r="B112543">
        <v>340075</v>
      </c>
      <c r="C112543" s="2">
        <v>44409.598488673138</v>
      </c>
      <c r="D112543">
        <v>230507</v>
      </c>
      <c r="E112543">
        <f t="shared" si="3516"/>
        <v>14</v>
      </c>
      <c r="F112543" t="str">
        <f t="shared" si="3517"/>
        <v>воскресенье</v>
      </c>
    </row>
    <row r="112544" spans="1:6" x14ac:dyDescent="0.25">
      <c r="A112544">
        <v>25800</v>
      </c>
      <c r="B112544">
        <v>340080</v>
      </c>
      <c r="C112544" s="2">
        <v>44409.598834192941</v>
      </c>
      <c r="D112544">
        <v>420674</v>
      </c>
      <c r="E112544">
        <f t="shared" si="3516"/>
        <v>14</v>
      </c>
      <c r="F112544" t="str">
        <f t="shared" si="3517"/>
        <v>воскресенье</v>
      </c>
    </row>
    <row r="112545" spans="1:6" x14ac:dyDescent="0.25">
      <c r="A112545">
        <v>3251</v>
      </c>
      <c r="B112545">
        <v>340083</v>
      </c>
      <c r="C112545" s="2">
        <v>44409.598986785488</v>
      </c>
      <c r="D112545">
        <v>394819</v>
      </c>
      <c r="E112545">
        <f t="shared" si="3516"/>
        <v>14</v>
      </c>
      <c r="F112545" t="str">
        <f t="shared" si="3517"/>
        <v>воскресенье</v>
      </c>
    </row>
    <row r="112546" spans="1:6" x14ac:dyDescent="0.25">
      <c r="A112546">
        <v>136386</v>
      </c>
      <c r="B112546">
        <v>340084</v>
      </c>
      <c r="C112546" s="2">
        <v>44409.600511326862</v>
      </c>
      <c r="D112546">
        <v>154256</v>
      </c>
      <c r="E112546">
        <f t="shared" si="3516"/>
        <v>14</v>
      </c>
      <c r="F112546" t="str">
        <f t="shared" si="3517"/>
        <v>воскресенье</v>
      </c>
    </row>
    <row r="112547" spans="1:6" x14ac:dyDescent="0.25">
      <c r="A112547">
        <v>6405</v>
      </c>
      <c r="B112547">
        <v>340089</v>
      </c>
      <c r="C112547" s="2">
        <v>44409.601320388349</v>
      </c>
      <c r="D112547">
        <v>189009</v>
      </c>
      <c r="E112547">
        <f t="shared" si="3516"/>
        <v>14</v>
      </c>
      <c r="F112547" t="str">
        <f t="shared" si="3517"/>
        <v>воскресенье</v>
      </c>
    </row>
    <row r="112548" spans="1:6" x14ac:dyDescent="0.25">
      <c r="A112548">
        <v>211950</v>
      </c>
      <c r="B112548">
        <v>340094</v>
      </c>
      <c r="C112548" s="2">
        <v>44409.601672414319</v>
      </c>
      <c r="D112548">
        <v>293021</v>
      </c>
      <c r="E112548">
        <f t="shared" si="3516"/>
        <v>14</v>
      </c>
      <c r="F112548" t="str">
        <f t="shared" si="3517"/>
        <v>воскресенье</v>
      </c>
    </row>
    <row r="112549" spans="1:6" x14ac:dyDescent="0.25">
      <c r="A112549">
        <v>171361</v>
      </c>
      <c r="B112549">
        <v>340099</v>
      </c>
      <c r="C112549" s="2">
        <v>44409.60216071047</v>
      </c>
      <c r="D112549">
        <v>327633</v>
      </c>
      <c r="E112549">
        <f t="shared" si="3516"/>
        <v>14</v>
      </c>
      <c r="F112549" t="str">
        <f t="shared" si="3517"/>
        <v>воскресенье</v>
      </c>
    </row>
    <row r="112550" spans="1:6" x14ac:dyDescent="0.25">
      <c r="A112550">
        <v>313436</v>
      </c>
      <c r="B112550">
        <v>340103</v>
      </c>
      <c r="C112550" s="2">
        <v>44409.60219122898</v>
      </c>
      <c r="D112550">
        <v>82850</v>
      </c>
      <c r="E112550">
        <f t="shared" si="3516"/>
        <v>14</v>
      </c>
      <c r="F112550" t="str">
        <f t="shared" si="3517"/>
        <v>воскресенье</v>
      </c>
    </row>
    <row r="112551" spans="1:6" x14ac:dyDescent="0.25">
      <c r="A112551">
        <v>279607</v>
      </c>
      <c r="B112551">
        <v>340108</v>
      </c>
      <c r="C112551" s="2">
        <v>44409.602533980586</v>
      </c>
      <c r="D112551">
        <v>230507</v>
      </c>
      <c r="E112551">
        <f t="shared" si="3516"/>
        <v>14</v>
      </c>
      <c r="F112551" t="str">
        <f t="shared" si="3517"/>
        <v>воскресенье</v>
      </c>
    </row>
    <row r="112552" spans="1:6" x14ac:dyDescent="0.25">
      <c r="A112552">
        <v>30656</v>
      </c>
      <c r="B112552">
        <v>340113</v>
      </c>
      <c r="C112552" s="2">
        <v>44409.602938511322</v>
      </c>
      <c r="D112552">
        <v>312954</v>
      </c>
      <c r="E112552">
        <f t="shared" si="3516"/>
        <v>14</v>
      </c>
      <c r="F112552" t="str">
        <f t="shared" si="3517"/>
        <v>воскресенье</v>
      </c>
    </row>
    <row r="112553" spans="1:6" x14ac:dyDescent="0.25">
      <c r="A112553">
        <v>59880</v>
      </c>
      <c r="B112553">
        <v>340117</v>
      </c>
      <c r="C112553" s="2">
        <v>44409.602938511329</v>
      </c>
      <c r="D112553">
        <v>230507</v>
      </c>
      <c r="E112553">
        <f t="shared" si="3516"/>
        <v>14</v>
      </c>
      <c r="F112553" t="str">
        <f t="shared" si="3517"/>
        <v>воскресенье</v>
      </c>
    </row>
    <row r="112554" spans="1:6" x14ac:dyDescent="0.25">
      <c r="A112554">
        <v>96975</v>
      </c>
      <c r="B112554">
        <v>340119</v>
      </c>
      <c r="C112554" s="2">
        <v>44409.603900265509</v>
      </c>
      <c r="D112554">
        <v>37644</v>
      </c>
      <c r="E112554">
        <f t="shared" si="3516"/>
        <v>14</v>
      </c>
      <c r="F112554" t="str">
        <f t="shared" si="3517"/>
        <v>воскресенье</v>
      </c>
    </row>
    <row r="112555" spans="1:6" x14ac:dyDescent="0.25">
      <c r="A112555">
        <v>307221</v>
      </c>
      <c r="B112555">
        <v>340124</v>
      </c>
      <c r="C112555" s="2">
        <v>44409.604152103566</v>
      </c>
      <c r="D112555">
        <v>347393</v>
      </c>
      <c r="E112555">
        <f t="shared" si="3516"/>
        <v>14</v>
      </c>
      <c r="F112555" t="str">
        <f t="shared" si="3517"/>
        <v>воскресенье</v>
      </c>
    </row>
    <row r="112556" spans="1:6" x14ac:dyDescent="0.25">
      <c r="A112556">
        <v>292041</v>
      </c>
      <c r="B112556">
        <v>340128</v>
      </c>
      <c r="C112556" s="2">
        <v>44409.606579288025</v>
      </c>
      <c r="D112556">
        <v>182984</v>
      </c>
      <c r="E112556">
        <f t="shared" si="3516"/>
        <v>14</v>
      </c>
      <c r="F112556" t="str">
        <f t="shared" si="3517"/>
        <v>воскресенье</v>
      </c>
    </row>
    <row r="112557" spans="1:6" x14ac:dyDescent="0.25">
      <c r="A112557">
        <v>298714</v>
      </c>
      <c r="B112557">
        <v>340132</v>
      </c>
      <c r="C112557" s="2">
        <v>44409.606579288025</v>
      </c>
      <c r="D112557">
        <v>88863</v>
      </c>
      <c r="E112557">
        <f t="shared" si="3516"/>
        <v>14</v>
      </c>
      <c r="F112557" t="str">
        <f t="shared" si="3517"/>
        <v>воскресенье</v>
      </c>
    </row>
    <row r="112558" spans="1:6" x14ac:dyDescent="0.25">
      <c r="A112558">
        <v>134651</v>
      </c>
      <c r="B112558">
        <v>340134</v>
      </c>
      <c r="C112558" s="2">
        <v>44409.606983818769</v>
      </c>
      <c r="D112558">
        <v>62068</v>
      </c>
      <c r="E112558">
        <f t="shared" si="3516"/>
        <v>14</v>
      </c>
      <c r="F112558" t="str">
        <f t="shared" si="3517"/>
        <v>воскресенье</v>
      </c>
    </row>
    <row r="112559" spans="1:6" x14ac:dyDescent="0.25">
      <c r="A112559">
        <v>140280</v>
      </c>
      <c r="B112559">
        <v>340139</v>
      </c>
      <c r="C112559" s="2">
        <v>44409.606983818769</v>
      </c>
      <c r="D112559">
        <v>440825</v>
      </c>
      <c r="E112559">
        <f t="shared" si="3516"/>
        <v>14</v>
      </c>
      <c r="F112559" t="str">
        <f t="shared" si="3517"/>
        <v>воскресенье</v>
      </c>
    </row>
    <row r="112560" spans="1:6" x14ac:dyDescent="0.25">
      <c r="A112560">
        <v>326105</v>
      </c>
      <c r="B112560">
        <v>340140</v>
      </c>
      <c r="C112560" s="2">
        <v>44409.608203375348</v>
      </c>
      <c r="D112560">
        <v>153893</v>
      </c>
      <c r="E112560">
        <f t="shared" si="3516"/>
        <v>14</v>
      </c>
      <c r="F112560" t="str">
        <f t="shared" si="3517"/>
        <v>воскресенье</v>
      </c>
    </row>
    <row r="112561" spans="1:6" x14ac:dyDescent="0.25">
      <c r="A112561">
        <v>247280</v>
      </c>
      <c r="B112561">
        <v>340145</v>
      </c>
      <c r="C112561" s="2">
        <v>44409.610461745047</v>
      </c>
      <c r="D112561">
        <v>108772</v>
      </c>
      <c r="E112561">
        <f t="shared" si="3516"/>
        <v>14</v>
      </c>
      <c r="F112561" t="str">
        <f t="shared" si="3517"/>
        <v>воскресенье</v>
      </c>
    </row>
    <row r="112562" spans="1:6" x14ac:dyDescent="0.25">
      <c r="A112562">
        <v>198677</v>
      </c>
      <c r="B112562">
        <v>340148</v>
      </c>
      <c r="C112562" s="2">
        <v>44409.610624595472</v>
      </c>
      <c r="D112562">
        <v>228415</v>
      </c>
      <c r="E112562">
        <f t="shared" si="3516"/>
        <v>14</v>
      </c>
      <c r="F112562" t="str">
        <f t="shared" si="3517"/>
        <v>воскресенье</v>
      </c>
    </row>
    <row r="112563" spans="1:6" x14ac:dyDescent="0.25">
      <c r="A112563">
        <v>96757</v>
      </c>
      <c r="B112563">
        <v>340153</v>
      </c>
      <c r="C112563" s="2">
        <v>44409.611433656959</v>
      </c>
      <c r="D112563">
        <v>411922</v>
      </c>
      <c r="E112563">
        <f t="shared" si="3516"/>
        <v>14</v>
      </c>
      <c r="F112563" t="str">
        <f t="shared" si="3517"/>
        <v>воскресенье</v>
      </c>
    </row>
    <row r="112564" spans="1:6" x14ac:dyDescent="0.25">
      <c r="A112564">
        <v>333424</v>
      </c>
      <c r="B112564">
        <v>340157</v>
      </c>
      <c r="C112564" s="2">
        <v>44409.61198767052</v>
      </c>
      <c r="D112564">
        <v>336616</v>
      </c>
      <c r="E112564">
        <f t="shared" si="3516"/>
        <v>14</v>
      </c>
      <c r="F112564" t="str">
        <f t="shared" si="3517"/>
        <v>воскресенье</v>
      </c>
    </row>
    <row r="112565" spans="1:6" x14ac:dyDescent="0.25">
      <c r="A112565">
        <v>33075</v>
      </c>
      <c r="B112565">
        <v>340161</v>
      </c>
      <c r="C112565" s="2">
        <v>44409.612666666668</v>
      </c>
      <c r="D112565">
        <v>326690</v>
      </c>
      <c r="E112565">
        <f t="shared" si="3516"/>
        <v>14</v>
      </c>
      <c r="F112565" t="str">
        <f t="shared" si="3517"/>
        <v>воскресенье</v>
      </c>
    </row>
    <row r="112566" spans="1:6" x14ac:dyDescent="0.25">
      <c r="A112566">
        <v>43837</v>
      </c>
      <c r="B112566">
        <v>340165</v>
      </c>
      <c r="C112566" s="2">
        <v>44409.613330484943</v>
      </c>
      <c r="D112566">
        <v>145859</v>
      </c>
      <c r="E112566">
        <f t="shared" si="3516"/>
        <v>14</v>
      </c>
      <c r="F112566" t="str">
        <f t="shared" si="3517"/>
        <v>воскресенье</v>
      </c>
    </row>
    <row r="112567" spans="1:6" x14ac:dyDescent="0.25">
      <c r="A112567">
        <v>23796</v>
      </c>
      <c r="B112567">
        <v>340167</v>
      </c>
      <c r="C112567" s="2">
        <v>44409.613361003452</v>
      </c>
      <c r="D112567">
        <v>230507</v>
      </c>
      <c r="E112567">
        <f t="shared" si="3516"/>
        <v>14</v>
      </c>
      <c r="F112567" t="str">
        <f t="shared" si="3517"/>
        <v>воскресенье</v>
      </c>
    </row>
    <row r="112568" spans="1:6" x14ac:dyDescent="0.25">
      <c r="A112568">
        <v>35132</v>
      </c>
      <c r="B112568">
        <v>340170</v>
      </c>
      <c r="C112568" s="2">
        <v>44409.613456310683</v>
      </c>
      <c r="D112568">
        <v>105200</v>
      </c>
      <c r="E112568">
        <f t="shared" si="3516"/>
        <v>14</v>
      </c>
      <c r="F112568" t="str">
        <f t="shared" si="3517"/>
        <v>воскресенье</v>
      </c>
    </row>
    <row r="112569" spans="1:6" x14ac:dyDescent="0.25">
      <c r="A112569">
        <v>36281</v>
      </c>
      <c r="B112569">
        <v>340175</v>
      </c>
      <c r="C112569" s="2">
        <v>44409.613456310683</v>
      </c>
      <c r="D112569">
        <v>86587</v>
      </c>
      <c r="E112569">
        <f t="shared" si="3516"/>
        <v>14</v>
      </c>
      <c r="F112569" t="str">
        <f t="shared" si="3517"/>
        <v>воскресенье</v>
      </c>
    </row>
    <row r="112570" spans="1:6" x14ac:dyDescent="0.25">
      <c r="A112570">
        <v>139998</v>
      </c>
      <c r="B112570">
        <v>340179</v>
      </c>
      <c r="C112570" s="2">
        <v>44409.613860841419</v>
      </c>
      <c r="D112570">
        <v>397390</v>
      </c>
      <c r="E112570">
        <f t="shared" si="3516"/>
        <v>14</v>
      </c>
      <c r="F112570" t="str">
        <f t="shared" si="3517"/>
        <v>воскресенье</v>
      </c>
    </row>
    <row r="112571" spans="1:6" x14ac:dyDescent="0.25">
      <c r="A112571">
        <v>55640</v>
      </c>
      <c r="B112571">
        <v>340182</v>
      </c>
      <c r="C112571" s="2">
        <v>44409.613860841426</v>
      </c>
      <c r="D112571">
        <v>189296</v>
      </c>
      <c r="E112571">
        <f t="shared" si="3516"/>
        <v>14</v>
      </c>
      <c r="F112571" t="str">
        <f t="shared" si="3517"/>
        <v>воскресенье</v>
      </c>
    </row>
    <row r="112572" spans="1:6" x14ac:dyDescent="0.25">
      <c r="A112572">
        <v>239675</v>
      </c>
      <c r="B112572">
        <v>340183</v>
      </c>
      <c r="C112572" s="2">
        <v>44409.613860841426</v>
      </c>
      <c r="D112572">
        <v>325852</v>
      </c>
      <c r="E112572">
        <f t="shared" si="3516"/>
        <v>14</v>
      </c>
      <c r="F112572" t="str">
        <f t="shared" si="3517"/>
        <v>воскресенье</v>
      </c>
    </row>
    <row r="112573" spans="1:6" x14ac:dyDescent="0.25">
      <c r="A112573">
        <v>57532</v>
      </c>
      <c r="B112573">
        <v>340185</v>
      </c>
      <c r="C112573" s="2">
        <v>44409.614265372169</v>
      </c>
      <c r="D112573">
        <v>180863</v>
      </c>
      <c r="E112573">
        <f t="shared" si="3516"/>
        <v>14</v>
      </c>
      <c r="F112573" t="str">
        <f t="shared" si="3517"/>
        <v>воскресенье</v>
      </c>
    </row>
    <row r="112574" spans="1:6" x14ac:dyDescent="0.25">
      <c r="A112574">
        <v>278318</v>
      </c>
      <c r="B112574">
        <v>340190</v>
      </c>
      <c r="C112574" s="2">
        <v>44409.614265372169</v>
      </c>
      <c r="D112574">
        <v>393123</v>
      </c>
      <c r="E112574">
        <f t="shared" si="3516"/>
        <v>14</v>
      </c>
      <c r="F112574" t="str">
        <f t="shared" si="3517"/>
        <v>воскресенье</v>
      </c>
    </row>
    <row r="112575" spans="1:6" x14ac:dyDescent="0.25">
      <c r="A112575">
        <v>147474</v>
      </c>
      <c r="B112575">
        <v>340192</v>
      </c>
      <c r="C112575" s="2">
        <v>44409.615074433656</v>
      </c>
      <c r="D112575">
        <v>416865</v>
      </c>
      <c r="E112575">
        <f t="shared" si="3516"/>
        <v>14</v>
      </c>
      <c r="F112575" t="str">
        <f t="shared" si="3517"/>
        <v>воскресенье</v>
      </c>
    </row>
    <row r="112576" spans="1:6" x14ac:dyDescent="0.25">
      <c r="A112576">
        <v>214686</v>
      </c>
      <c r="B112576">
        <v>340197</v>
      </c>
      <c r="C112576" s="2">
        <v>44409.615074433656</v>
      </c>
      <c r="D112576">
        <v>106331</v>
      </c>
      <c r="E112576">
        <f t="shared" si="3516"/>
        <v>14</v>
      </c>
      <c r="F112576" t="str">
        <f t="shared" si="3517"/>
        <v>воскресенье</v>
      </c>
    </row>
    <row r="112577" spans="1:6" x14ac:dyDescent="0.25">
      <c r="A112577">
        <v>25765</v>
      </c>
      <c r="B112577">
        <v>340200</v>
      </c>
      <c r="C112577" s="2">
        <v>44409.615100558491</v>
      </c>
      <c r="D112577">
        <v>209122</v>
      </c>
      <c r="E112577">
        <f t="shared" si="3516"/>
        <v>14</v>
      </c>
      <c r="F112577" t="str">
        <f t="shared" si="3517"/>
        <v>воскресенье</v>
      </c>
    </row>
    <row r="112578" spans="1:6" x14ac:dyDescent="0.25">
      <c r="A112578">
        <v>67689</v>
      </c>
      <c r="B112578">
        <v>340205</v>
      </c>
      <c r="C112578" s="2">
        <v>44409.615478964406</v>
      </c>
      <c r="D112578">
        <v>258251</v>
      </c>
      <c r="E112578">
        <f t="shared" si="3516"/>
        <v>14</v>
      </c>
      <c r="F112578" t="str">
        <f t="shared" si="3517"/>
        <v>воскресенье</v>
      </c>
    </row>
    <row r="112579" spans="1:6" x14ac:dyDescent="0.25">
      <c r="A112579">
        <v>70544</v>
      </c>
      <c r="B112579">
        <v>340206</v>
      </c>
      <c r="C112579" s="2">
        <v>44409.615741447189</v>
      </c>
      <c r="D112579">
        <v>333091</v>
      </c>
      <c r="E112579">
        <f t="shared" ref="E112579:E112642" si="3518">HOUR(C112579)</f>
        <v>14</v>
      </c>
      <c r="F112579" t="str">
        <f t="shared" ref="F112579:F112642" si="3519">TEXT(C112579,"дддд")</f>
        <v>воскресенье</v>
      </c>
    </row>
    <row r="112580" spans="1:6" x14ac:dyDescent="0.25">
      <c r="A112580">
        <v>247659</v>
      </c>
      <c r="B112580">
        <v>340207</v>
      </c>
      <c r="C112580" s="2">
        <v>44409.615883495142</v>
      </c>
      <c r="D112580">
        <v>111368</v>
      </c>
      <c r="E112580">
        <f t="shared" si="3518"/>
        <v>14</v>
      </c>
      <c r="F112580" t="str">
        <f t="shared" si="3519"/>
        <v>воскресенье</v>
      </c>
    </row>
    <row r="112581" spans="1:6" x14ac:dyDescent="0.25">
      <c r="A112581">
        <v>19332</v>
      </c>
      <c r="B112581">
        <v>340211</v>
      </c>
      <c r="C112581" s="2">
        <v>44409.618366039002</v>
      </c>
      <c r="D112581">
        <v>111368</v>
      </c>
      <c r="E112581">
        <f t="shared" si="3518"/>
        <v>14</v>
      </c>
      <c r="F112581" t="str">
        <f t="shared" si="3519"/>
        <v>воскресенье</v>
      </c>
    </row>
    <row r="112582" spans="1:6" x14ac:dyDescent="0.25">
      <c r="A112582">
        <v>234357</v>
      </c>
      <c r="B112582">
        <v>340215</v>
      </c>
      <c r="C112582" s="2">
        <v>44409.618488113039</v>
      </c>
      <c r="D112582">
        <v>153893</v>
      </c>
      <c r="E112582">
        <f t="shared" si="3518"/>
        <v>14</v>
      </c>
      <c r="F112582" t="str">
        <f t="shared" si="3519"/>
        <v>воскресенье</v>
      </c>
    </row>
    <row r="112583" spans="1:6" x14ac:dyDescent="0.25">
      <c r="A112583">
        <v>167676</v>
      </c>
      <c r="B112583">
        <v>340216</v>
      </c>
      <c r="C112583" s="2">
        <v>44409.619524271846</v>
      </c>
      <c r="D112583">
        <v>86061</v>
      </c>
      <c r="E112583">
        <f t="shared" si="3518"/>
        <v>14</v>
      </c>
      <c r="F112583" t="str">
        <f t="shared" si="3519"/>
        <v>воскресенье</v>
      </c>
    </row>
    <row r="112584" spans="1:6" x14ac:dyDescent="0.25">
      <c r="A112584">
        <v>171369</v>
      </c>
      <c r="B112584">
        <v>340221</v>
      </c>
      <c r="C112584" s="2">
        <v>44409.619524271846</v>
      </c>
      <c r="D112584">
        <v>118549</v>
      </c>
      <c r="E112584">
        <f t="shared" si="3518"/>
        <v>14</v>
      </c>
      <c r="F112584" t="str">
        <f t="shared" si="3519"/>
        <v>воскресенье</v>
      </c>
    </row>
    <row r="112585" spans="1:6" x14ac:dyDescent="0.25">
      <c r="A112585">
        <v>175230</v>
      </c>
      <c r="B112585">
        <v>340225</v>
      </c>
      <c r="C112585" s="2">
        <v>44409.619524271846</v>
      </c>
      <c r="D112585">
        <v>396686</v>
      </c>
      <c r="E112585">
        <f t="shared" si="3518"/>
        <v>14</v>
      </c>
      <c r="F112585" t="str">
        <f t="shared" si="3519"/>
        <v>воскресенье</v>
      </c>
    </row>
    <row r="112586" spans="1:6" x14ac:dyDescent="0.25">
      <c r="A112586">
        <v>339779</v>
      </c>
      <c r="B112586">
        <v>340230</v>
      </c>
      <c r="C112586" s="2">
        <v>44409.619524271846</v>
      </c>
      <c r="D112586">
        <v>411922</v>
      </c>
      <c r="E112586">
        <f t="shared" si="3518"/>
        <v>14</v>
      </c>
      <c r="F112586" t="str">
        <f t="shared" si="3519"/>
        <v>воскресенье</v>
      </c>
    </row>
    <row r="112587" spans="1:6" x14ac:dyDescent="0.25">
      <c r="A112587">
        <v>130864</v>
      </c>
      <c r="B112587">
        <v>340233</v>
      </c>
      <c r="C112587" s="2">
        <v>44409.619666666666</v>
      </c>
      <c r="D112587">
        <v>29893</v>
      </c>
      <c r="E112587">
        <f t="shared" si="3518"/>
        <v>14</v>
      </c>
      <c r="F112587" t="str">
        <f t="shared" si="3519"/>
        <v>воскресенье</v>
      </c>
    </row>
    <row r="112588" spans="1:6" x14ac:dyDescent="0.25">
      <c r="A112588">
        <v>48825</v>
      </c>
      <c r="B112588">
        <v>340238</v>
      </c>
      <c r="C112588" s="2">
        <v>44409.619928802589</v>
      </c>
      <c r="D112588">
        <v>367358</v>
      </c>
      <c r="E112588">
        <f t="shared" si="3518"/>
        <v>14</v>
      </c>
      <c r="F112588" t="str">
        <f t="shared" si="3519"/>
        <v>воскресенье</v>
      </c>
    </row>
    <row r="112589" spans="1:6" x14ac:dyDescent="0.25">
      <c r="A112589">
        <v>84143</v>
      </c>
      <c r="B112589">
        <v>340241</v>
      </c>
      <c r="C112589" s="2">
        <v>44409.620333333332</v>
      </c>
      <c r="D112589">
        <v>122902</v>
      </c>
      <c r="E112589">
        <f t="shared" si="3518"/>
        <v>14</v>
      </c>
      <c r="F112589" t="str">
        <f t="shared" si="3519"/>
        <v>воскресенье</v>
      </c>
    </row>
    <row r="112590" spans="1:6" x14ac:dyDescent="0.25">
      <c r="A112590">
        <v>295941</v>
      </c>
      <c r="B112590">
        <v>340244</v>
      </c>
      <c r="C112590" s="2">
        <v>44409.620333333332</v>
      </c>
      <c r="D112590">
        <v>62570</v>
      </c>
      <c r="E112590">
        <f t="shared" si="3518"/>
        <v>14</v>
      </c>
      <c r="F112590" t="str">
        <f t="shared" si="3519"/>
        <v>воскресенье</v>
      </c>
    </row>
    <row r="112591" spans="1:6" x14ac:dyDescent="0.25">
      <c r="A112591">
        <v>120737</v>
      </c>
      <c r="B112591">
        <v>340247</v>
      </c>
      <c r="C112591" s="2">
        <v>44409.62065492721</v>
      </c>
      <c r="D112591">
        <v>128523</v>
      </c>
      <c r="E112591">
        <f t="shared" si="3518"/>
        <v>14</v>
      </c>
      <c r="F112591" t="str">
        <f t="shared" si="3519"/>
        <v>воскресенье</v>
      </c>
    </row>
    <row r="112592" spans="1:6" x14ac:dyDescent="0.25">
      <c r="A112592">
        <v>162245</v>
      </c>
      <c r="B112592">
        <v>340251</v>
      </c>
      <c r="C112592" s="2">
        <v>44409.620737864076</v>
      </c>
      <c r="D112592">
        <v>428248</v>
      </c>
      <c r="E112592">
        <f t="shared" si="3518"/>
        <v>14</v>
      </c>
      <c r="F112592" t="str">
        <f t="shared" si="3519"/>
        <v>воскресенье</v>
      </c>
    </row>
    <row r="112593" spans="1:6" x14ac:dyDescent="0.25">
      <c r="A112593">
        <v>285854</v>
      </c>
      <c r="B112593">
        <v>340253</v>
      </c>
      <c r="C112593" s="2">
        <v>44409.622669148841</v>
      </c>
      <c r="D112593">
        <v>347008</v>
      </c>
      <c r="E112593">
        <f t="shared" si="3518"/>
        <v>14</v>
      </c>
      <c r="F112593" t="str">
        <f t="shared" si="3519"/>
        <v>воскресенье</v>
      </c>
    </row>
    <row r="112594" spans="1:6" x14ac:dyDescent="0.25">
      <c r="A112594">
        <v>145757</v>
      </c>
      <c r="B112594">
        <v>340254</v>
      </c>
      <c r="C112594" s="2">
        <v>44409.622760517799</v>
      </c>
      <c r="D112594">
        <v>4316</v>
      </c>
      <c r="E112594">
        <f t="shared" si="3518"/>
        <v>14</v>
      </c>
      <c r="F112594" t="str">
        <f t="shared" si="3519"/>
        <v>воскресенье</v>
      </c>
    </row>
    <row r="112595" spans="1:6" x14ac:dyDescent="0.25">
      <c r="A112595">
        <v>57578</v>
      </c>
      <c r="B112595">
        <v>340259</v>
      </c>
      <c r="C112595" s="2">
        <v>44409.623569579293</v>
      </c>
      <c r="D112595">
        <v>60428</v>
      </c>
      <c r="E112595">
        <f t="shared" si="3518"/>
        <v>14</v>
      </c>
      <c r="F112595" t="str">
        <f t="shared" si="3519"/>
        <v>воскресенье</v>
      </c>
    </row>
    <row r="112596" spans="1:6" x14ac:dyDescent="0.25">
      <c r="A112596">
        <v>81495</v>
      </c>
      <c r="B112596">
        <v>340262</v>
      </c>
      <c r="C112596" s="2">
        <v>44409.623889889219</v>
      </c>
      <c r="D112596">
        <v>477565</v>
      </c>
      <c r="E112596">
        <f t="shared" si="3518"/>
        <v>14</v>
      </c>
      <c r="F112596" t="str">
        <f t="shared" si="3519"/>
        <v>воскресенье</v>
      </c>
    </row>
    <row r="112597" spans="1:6" x14ac:dyDescent="0.25">
      <c r="A112597">
        <v>315391</v>
      </c>
      <c r="B112597">
        <v>340265</v>
      </c>
      <c r="C112597" s="2">
        <v>44409.624347666861</v>
      </c>
      <c r="D112597">
        <v>258251</v>
      </c>
      <c r="E112597">
        <f t="shared" si="3518"/>
        <v>14</v>
      </c>
      <c r="F112597" t="str">
        <f t="shared" si="3519"/>
        <v>воскресенье</v>
      </c>
    </row>
    <row r="112598" spans="1:6" x14ac:dyDescent="0.25">
      <c r="A112598">
        <v>20570</v>
      </c>
      <c r="B112598">
        <v>340270</v>
      </c>
      <c r="C112598" s="2">
        <v>44409.624378640779</v>
      </c>
      <c r="D112598">
        <v>86587</v>
      </c>
      <c r="E112598">
        <f t="shared" si="3518"/>
        <v>14</v>
      </c>
      <c r="F112598" t="str">
        <f t="shared" si="3519"/>
        <v>воскресенье</v>
      </c>
    </row>
    <row r="112599" spans="1:6" x14ac:dyDescent="0.25">
      <c r="A112599">
        <v>20928</v>
      </c>
      <c r="B112599">
        <v>340273</v>
      </c>
      <c r="C112599" s="2">
        <v>44409.627210355982</v>
      </c>
      <c r="D112599">
        <v>376706</v>
      </c>
      <c r="E112599">
        <f t="shared" si="3518"/>
        <v>15</v>
      </c>
      <c r="F112599" t="str">
        <f t="shared" si="3519"/>
        <v>воскресенье</v>
      </c>
    </row>
    <row r="112600" spans="1:6" x14ac:dyDescent="0.25">
      <c r="A112600">
        <v>106441</v>
      </c>
      <c r="B112600">
        <v>340274</v>
      </c>
      <c r="C112600" s="2">
        <v>44409.627210355982</v>
      </c>
      <c r="D112600">
        <v>437795</v>
      </c>
      <c r="E112600">
        <f t="shared" si="3518"/>
        <v>15</v>
      </c>
      <c r="F112600" t="str">
        <f t="shared" si="3519"/>
        <v>воскресенье</v>
      </c>
    </row>
    <row r="112601" spans="1:6" x14ac:dyDescent="0.25">
      <c r="A112601">
        <v>37848</v>
      </c>
      <c r="B112601">
        <v>340276</v>
      </c>
      <c r="C112601" s="2">
        <v>44409.627246925258</v>
      </c>
      <c r="D112601">
        <v>295484</v>
      </c>
      <c r="E112601">
        <f t="shared" si="3518"/>
        <v>15</v>
      </c>
      <c r="F112601" t="str">
        <f t="shared" si="3519"/>
        <v>воскресенье</v>
      </c>
    </row>
    <row r="112602" spans="1:6" x14ac:dyDescent="0.25">
      <c r="A112602">
        <v>276453</v>
      </c>
      <c r="B112602">
        <v>340277</v>
      </c>
      <c r="C112602" s="2">
        <v>44409.627521591843</v>
      </c>
      <c r="D112602">
        <v>180863</v>
      </c>
      <c r="E112602">
        <f t="shared" si="3518"/>
        <v>15</v>
      </c>
      <c r="F112602" t="str">
        <f t="shared" si="3519"/>
        <v>воскресенье</v>
      </c>
    </row>
    <row r="112603" spans="1:6" x14ac:dyDescent="0.25">
      <c r="A112603">
        <v>298304</v>
      </c>
      <c r="B112603">
        <v>340282</v>
      </c>
      <c r="C112603" s="2">
        <v>44409.628040406504</v>
      </c>
      <c r="D112603">
        <v>419338</v>
      </c>
      <c r="E112603">
        <f t="shared" si="3518"/>
        <v>15</v>
      </c>
      <c r="F112603" t="str">
        <f t="shared" si="3519"/>
        <v>воскресенье</v>
      </c>
    </row>
    <row r="112604" spans="1:6" x14ac:dyDescent="0.25">
      <c r="A112604">
        <v>135466</v>
      </c>
      <c r="B112604">
        <v>340286</v>
      </c>
      <c r="C112604" s="2">
        <v>44409.628101443523</v>
      </c>
      <c r="D112604">
        <v>473327</v>
      </c>
      <c r="E112604">
        <f t="shared" si="3518"/>
        <v>15</v>
      </c>
      <c r="F112604" t="str">
        <f t="shared" si="3519"/>
        <v>воскресенье</v>
      </c>
    </row>
    <row r="112605" spans="1:6" x14ac:dyDescent="0.25">
      <c r="A112605">
        <v>301269</v>
      </c>
      <c r="B112605">
        <v>340291</v>
      </c>
      <c r="C112605" s="2">
        <v>44409.628423948219</v>
      </c>
      <c r="D112605">
        <v>351192</v>
      </c>
      <c r="E112605">
        <f t="shared" si="3518"/>
        <v>15</v>
      </c>
      <c r="F112605" t="str">
        <f t="shared" si="3519"/>
        <v>воскресенье</v>
      </c>
    </row>
    <row r="112606" spans="1:6" x14ac:dyDescent="0.25">
      <c r="A112606">
        <v>61863</v>
      </c>
      <c r="B112606">
        <v>340292</v>
      </c>
      <c r="C112606" s="2">
        <v>44409.6300420712</v>
      </c>
      <c r="D112606">
        <v>158978</v>
      </c>
      <c r="E112606">
        <f t="shared" si="3518"/>
        <v>15</v>
      </c>
      <c r="F112606" t="str">
        <f t="shared" si="3519"/>
        <v>воскресенье</v>
      </c>
    </row>
    <row r="112607" spans="1:6" x14ac:dyDescent="0.25">
      <c r="A112607">
        <v>338386</v>
      </c>
      <c r="B112607">
        <v>340294</v>
      </c>
      <c r="C112607" s="2">
        <v>44409.632068849758</v>
      </c>
      <c r="D112607">
        <v>268989</v>
      </c>
      <c r="E112607">
        <f t="shared" si="3518"/>
        <v>15</v>
      </c>
      <c r="F112607" t="str">
        <f t="shared" si="3519"/>
        <v>воскресенье</v>
      </c>
    </row>
    <row r="112608" spans="1:6" x14ac:dyDescent="0.25">
      <c r="A112608">
        <v>312724</v>
      </c>
      <c r="B112608">
        <v>340298</v>
      </c>
      <c r="C112608" s="2">
        <v>44409.63287378641</v>
      </c>
      <c r="D112608">
        <v>331056</v>
      </c>
      <c r="E112608">
        <f t="shared" si="3518"/>
        <v>15</v>
      </c>
      <c r="F112608" t="str">
        <f t="shared" si="3519"/>
        <v>воскресенье</v>
      </c>
    </row>
    <row r="112609" spans="1:6" x14ac:dyDescent="0.25">
      <c r="A112609">
        <v>202150</v>
      </c>
      <c r="B112609">
        <v>340303</v>
      </c>
      <c r="C112609" s="2">
        <v>44409.633278317153</v>
      </c>
      <c r="D112609">
        <v>411922</v>
      </c>
      <c r="E112609">
        <f t="shared" si="3518"/>
        <v>15</v>
      </c>
      <c r="F112609" t="str">
        <f t="shared" si="3519"/>
        <v>воскресенье</v>
      </c>
    </row>
    <row r="112610" spans="1:6" x14ac:dyDescent="0.25">
      <c r="A112610">
        <v>270321</v>
      </c>
      <c r="B112610">
        <v>340306</v>
      </c>
      <c r="C112610" s="2">
        <v>44409.633682847896</v>
      </c>
      <c r="D112610">
        <v>154256</v>
      </c>
      <c r="E112610">
        <f t="shared" si="3518"/>
        <v>15</v>
      </c>
      <c r="F112610" t="str">
        <f t="shared" si="3519"/>
        <v>воскресенье</v>
      </c>
    </row>
    <row r="112611" spans="1:6" x14ac:dyDescent="0.25">
      <c r="A112611">
        <v>259855</v>
      </c>
      <c r="B112611">
        <v>340309</v>
      </c>
      <c r="C112611" s="2">
        <v>44409.634087378639</v>
      </c>
      <c r="D112611">
        <v>145946</v>
      </c>
      <c r="E112611">
        <f t="shared" si="3518"/>
        <v>15</v>
      </c>
      <c r="F112611" t="str">
        <f t="shared" si="3519"/>
        <v>воскресенье</v>
      </c>
    </row>
    <row r="112612" spans="1:6" x14ac:dyDescent="0.25">
      <c r="A112612">
        <v>185891</v>
      </c>
      <c r="B112612">
        <v>340311</v>
      </c>
      <c r="C112612" s="2">
        <v>44409.634333333335</v>
      </c>
      <c r="D112612">
        <v>242428</v>
      </c>
      <c r="E112612">
        <f t="shared" si="3518"/>
        <v>15</v>
      </c>
      <c r="F112612" t="str">
        <f t="shared" si="3519"/>
        <v>воскресенье</v>
      </c>
    </row>
    <row r="112613" spans="1:6" x14ac:dyDescent="0.25">
      <c r="A112613">
        <v>110027</v>
      </c>
      <c r="B112613">
        <v>340315</v>
      </c>
      <c r="C112613" s="2">
        <v>44409.635300970869</v>
      </c>
      <c r="D112613">
        <v>250679</v>
      </c>
      <c r="E112613">
        <f t="shared" si="3518"/>
        <v>15</v>
      </c>
      <c r="F112613" t="str">
        <f t="shared" si="3519"/>
        <v>воскресенье</v>
      </c>
    </row>
    <row r="112614" spans="1:6" x14ac:dyDescent="0.25">
      <c r="A112614">
        <v>181867</v>
      </c>
      <c r="B112614">
        <v>340316</v>
      </c>
      <c r="C112614" s="2">
        <v>44409.63570550162</v>
      </c>
      <c r="D112614">
        <v>347008</v>
      </c>
      <c r="E112614">
        <f t="shared" si="3518"/>
        <v>15</v>
      </c>
      <c r="F112614" t="str">
        <f t="shared" si="3519"/>
        <v>воскресенье</v>
      </c>
    </row>
    <row r="112615" spans="1:6" x14ac:dyDescent="0.25">
      <c r="A112615">
        <v>105039</v>
      </c>
      <c r="B112615">
        <v>340320</v>
      </c>
      <c r="C112615" s="2">
        <v>44409.636514563106</v>
      </c>
      <c r="D112615">
        <v>411922</v>
      </c>
      <c r="E112615">
        <f t="shared" si="3518"/>
        <v>15</v>
      </c>
      <c r="F112615" t="str">
        <f t="shared" si="3519"/>
        <v>воскресенье</v>
      </c>
    </row>
    <row r="112616" spans="1:6" x14ac:dyDescent="0.25">
      <c r="A112616">
        <v>15608</v>
      </c>
      <c r="B112616">
        <v>340321</v>
      </c>
      <c r="C112616" s="2">
        <v>44409.636919093849</v>
      </c>
      <c r="D112616">
        <v>262205</v>
      </c>
      <c r="E112616">
        <f t="shared" si="3518"/>
        <v>15</v>
      </c>
      <c r="F112616" t="str">
        <f t="shared" si="3519"/>
        <v>воскресенье</v>
      </c>
    </row>
    <row r="112617" spans="1:6" x14ac:dyDescent="0.25">
      <c r="A112617">
        <v>263267</v>
      </c>
      <c r="B112617">
        <v>340326</v>
      </c>
      <c r="C112617" s="2">
        <v>44409.636919093849</v>
      </c>
      <c r="D112617">
        <v>301748</v>
      </c>
      <c r="E112617">
        <f t="shared" si="3518"/>
        <v>15</v>
      </c>
      <c r="F112617" t="str">
        <f t="shared" si="3519"/>
        <v>воскресенье</v>
      </c>
    </row>
    <row r="112618" spans="1:6" x14ac:dyDescent="0.25">
      <c r="A112618">
        <v>229209</v>
      </c>
      <c r="B112618">
        <v>340330</v>
      </c>
      <c r="C112618" s="2">
        <v>44409.637323624593</v>
      </c>
      <c r="D112618">
        <v>235960</v>
      </c>
      <c r="E112618">
        <f t="shared" si="3518"/>
        <v>15</v>
      </c>
      <c r="F112618" t="str">
        <f t="shared" si="3519"/>
        <v>воскресенье</v>
      </c>
    </row>
    <row r="112619" spans="1:6" x14ac:dyDescent="0.25">
      <c r="A112619">
        <v>99558</v>
      </c>
      <c r="B112619">
        <v>340335</v>
      </c>
      <c r="C112619" s="2">
        <v>44409.638132686086</v>
      </c>
      <c r="D112619">
        <v>217307</v>
      </c>
      <c r="E112619">
        <f t="shared" si="3518"/>
        <v>15</v>
      </c>
      <c r="F112619" t="str">
        <f t="shared" si="3519"/>
        <v>воскресенье</v>
      </c>
    </row>
    <row r="112620" spans="1:6" x14ac:dyDescent="0.25">
      <c r="A112620">
        <v>250785</v>
      </c>
      <c r="B112620">
        <v>340336</v>
      </c>
      <c r="C112620" s="2">
        <v>44409.638537216822</v>
      </c>
      <c r="D112620">
        <v>389195</v>
      </c>
      <c r="E112620">
        <f t="shared" si="3518"/>
        <v>15</v>
      </c>
      <c r="F112620" t="str">
        <f t="shared" si="3519"/>
        <v>воскресенье</v>
      </c>
    </row>
    <row r="112621" spans="1:6" x14ac:dyDescent="0.25">
      <c r="A112621">
        <v>18302</v>
      </c>
      <c r="B112621">
        <v>340340</v>
      </c>
      <c r="C112621" s="2">
        <v>44409.63954588458</v>
      </c>
      <c r="D112621">
        <v>411922</v>
      </c>
      <c r="E112621">
        <f t="shared" si="3518"/>
        <v>15</v>
      </c>
      <c r="F112621" t="str">
        <f t="shared" si="3519"/>
        <v>воскресенье</v>
      </c>
    </row>
    <row r="112622" spans="1:6" x14ac:dyDescent="0.25">
      <c r="A112622">
        <v>187785</v>
      </c>
      <c r="B112622">
        <v>340342</v>
      </c>
      <c r="C112622" s="2">
        <v>44409.639750809067</v>
      </c>
      <c r="D112622">
        <v>37644</v>
      </c>
      <c r="E112622">
        <f t="shared" si="3518"/>
        <v>15</v>
      </c>
      <c r="F112622" t="str">
        <f t="shared" si="3519"/>
        <v>воскресенье</v>
      </c>
    </row>
    <row r="112623" spans="1:6" x14ac:dyDescent="0.25">
      <c r="A112623">
        <v>274721</v>
      </c>
      <c r="B112623">
        <v>340347</v>
      </c>
      <c r="C112623" s="2">
        <v>44409.639750809067</v>
      </c>
      <c r="D112623">
        <v>411845</v>
      </c>
      <c r="E112623">
        <f t="shared" si="3518"/>
        <v>15</v>
      </c>
      <c r="F112623" t="str">
        <f t="shared" si="3519"/>
        <v>воскресенье</v>
      </c>
    </row>
    <row r="112624" spans="1:6" x14ac:dyDescent="0.25">
      <c r="A112624">
        <v>348116</v>
      </c>
      <c r="B112624">
        <v>340352</v>
      </c>
      <c r="C112624" s="2">
        <v>44409.640034180731</v>
      </c>
      <c r="D112624">
        <v>197508</v>
      </c>
      <c r="E112624">
        <f t="shared" si="3518"/>
        <v>15</v>
      </c>
      <c r="F112624" t="str">
        <f t="shared" si="3519"/>
        <v>воскресенье</v>
      </c>
    </row>
    <row r="112625" spans="1:6" x14ac:dyDescent="0.25">
      <c r="A112625">
        <v>210532</v>
      </c>
      <c r="B112625">
        <v>340355</v>
      </c>
      <c r="C112625" s="2">
        <v>44409.640155339803</v>
      </c>
      <c r="D112625">
        <v>411922</v>
      </c>
      <c r="E112625">
        <f t="shared" si="3518"/>
        <v>15</v>
      </c>
      <c r="F112625" t="str">
        <f t="shared" si="3519"/>
        <v>воскресенье</v>
      </c>
    </row>
    <row r="112626" spans="1:6" x14ac:dyDescent="0.25">
      <c r="A112626">
        <v>270045</v>
      </c>
      <c r="B112626">
        <v>340357</v>
      </c>
      <c r="C112626" s="2">
        <v>44409.641163365581</v>
      </c>
      <c r="D112626">
        <v>122027</v>
      </c>
      <c r="E112626">
        <f t="shared" si="3518"/>
        <v>15</v>
      </c>
      <c r="F112626" t="str">
        <f t="shared" si="3519"/>
        <v>воскресенье</v>
      </c>
    </row>
    <row r="112627" spans="1:6" x14ac:dyDescent="0.25">
      <c r="A112627">
        <v>202654</v>
      </c>
      <c r="B112627">
        <v>340361</v>
      </c>
      <c r="C112627" s="2">
        <v>44409.641315958128</v>
      </c>
      <c r="D112627">
        <v>439981</v>
      </c>
      <c r="E112627">
        <f t="shared" si="3518"/>
        <v>15</v>
      </c>
      <c r="F112627" t="str">
        <f t="shared" si="3519"/>
        <v>воскресенье</v>
      </c>
    </row>
    <row r="112628" spans="1:6" x14ac:dyDescent="0.25">
      <c r="A112628">
        <v>251112</v>
      </c>
      <c r="B112628">
        <v>340363</v>
      </c>
      <c r="C112628" s="2">
        <v>44409.641773462783</v>
      </c>
      <c r="D112628">
        <v>21760</v>
      </c>
      <c r="E112628">
        <f t="shared" si="3518"/>
        <v>15</v>
      </c>
      <c r="F112628" t="str">
        <f t="shared" si="3519"/>
        <v>воскресенье</v>
      </c>
    </row>
    <row r="112629" spans="1:6" x14ac:dyDescent="0.25">
      <c r="A112629">
        <v>75778</v>
      </c>
      <c r="B112629">
        <v>340364</v>
      </c>
      <c r="C112629" s="2">
        <v>44409.642177993526</v>
      </c>
      <c r="D112629">
        <v>242428</v>
      </c>
      <c r="E112629">
        <f t="shared" si="3518"/>
        <v>15</v>
      </c>
      <c r="F112629" t="str">
        <f t="shared" si="3519"/>
        <v>воскресенье</v>
      </c>
    </row>
    <row r="112630" spans="1:6" x14ac:dyDescent="0.25">
      <c r="A112630">
        <v>164680</v>
      </c>
      <c r="B112630">
        <v>340368</v>
      </c>
      <c r="C112630" s="2">
        <v>44409.642177993534</v>
      </c>
      <c r="D112630">
        <v>157711</v>
      </c>
      <c r="E112630">
        <f t="shared" si="3518"/>
        <v>15</v>
      </c>
      <c r="F112630" t="str">
        <f t="shared" si="3519"/>
        <v>воскресенье</v>
      </c>
    </row>
    <row r="112631" spans="1:6" x14ac:dyDescent="0.25">
      <c r="A112631">
        <v>302794</v>
      </c>
      <c r="B112631">
        <v>340372</v>
      </c>
      <c r="C112631" s="2">
        <v>44409.642567217015</v>
      </c>
      <c r="D112631">
        <v>252370</v>
      </c>
      <c r="E112631">
        <f t="shared" si="3518"/>
        <v>15</v>
      </c>
      <c r="F112631" t="str">
        <f t="shared" si="3519"/>
        <v>воскресенье</v>
      </c>
    </row>
    <row r="112632" spans="1:6" x14ac:dyDescent="0.25">
      <c r="A112632">
        <v>42006</v>
      </c>
      <c r="B112632">
        <v>340377</v>
      </c>
      <c r="C112632" s="2">
        <v>44409.64298705502</v>
      </c>
      <c r="D112632">
        <v>21760</v>
      </c>
      <c r="E112632">
        <f t="shared" si="3518"/>
        <v>15</v>
      </c>
      <c r="F112632" t="str">
        <f t="shared" si="3519"/>
        <v>воскресенье</v>
      </c>
    </row>
    <row r="112633" spans="1:6" x14ac:dyDescent="0.25">
      <c r="A112633">
        <v>142021</v>
      </c>
      <c r="B112633">
        <v>340382</v>
      </c>
      <c r="C112633" s="2">
        <v>44409.64298705502</v>
      </c>
      <c r="D112633">
        <v>438599</v>
      </c>
      <c r="E112633">
        <f t="shared" si="3518"/>
        <v>15</v>
      </c>
      <c r="F112633" t="str">
        <f t="shared" si="3519"/>
        <v>воскресенье</v>
      </c>
    </row>
    <row r="112634" spans="1:6" x14ac:dyDescent="0.25">
      <c r="A112634">
        <v>348726</v>
      </c>
      <c r="B112634">
        <v>340384</v>
      </c>
      <c r="C112634" s="2">
        <v>44409.64298705502</v>
      </c>
      <c r="D112634">
        <v>347393</v>
      </c>
      <c r="E112634">
        <f t="shared" si="3518"/>
        <v>15</v>
      </c>
      <c r="F112634" t="str">
        <f t="shared" si="3519"/>
        <v>воскресенье</v>
      </c>
    </row>
    <row r="112635" spans="1:6" x14ac:dyDescent="0.25">
      <c r="A112635">
        <v>4636</v>
      </c>
      <c r="B112635">
        <v>340388</v>
      </c>
      <c r="C112635" s="2">
        <v>44409.643391585756</v>
      </c>
      <c r="D112635">
        <v>241927</v>
      </c>
      <c r="E112635">
        <f t="shared" si="3518"/>
        <v>15</v>
      </c>
      <c r="F112635" t="str">
        <f t="shared" si="3519"/>
        <v>воскресенье</v>
      </c>
    </row>
    <row r="112636" spans="1:6" x14ac:dyDescent="0.25">
      <c r="A112636">
        <v>267739</v>
      </c>
      <c r="B112636">
        <v>340393</v>
      </c>
      <c r="C112636" s="2">
        <v>44409.643818475903</v>
      </c>
      <c r="D112636">
        <v>351192</v>
      </c>
      <c r="E112636">
        <f t="shared" si="3518"/>
        <v>15</v>
      </c>
      <c r="F112636" t="str">
        <f t="shared" si="3519"/>
        <v>воскресенье</v>
      </c>
    </row>
    <row r="112637" spans="1:6" x14ac:dyDescent="0.25">
      <c r="A112637">
        <v>90565</v>
      </c>
      <c r="B112637">
        <v>340395</v>
      </c>
      <c r="C112637" s="2">
        <v>44409.643879512922</v>
      </c>
      <c r="D112637">
        <v>351192</v>
      </c>
      <c r="E112637">
        <f t="shared" si="3518"/>
        <v>15</v>
      </c>
      <c r="F112637" t="str">
        <f t="shared" si="3519"/>
        <v>воскресенье</v>
      </c>
    </row>
    <row r="112638" spans="1:6" x14ac:dyDescent="0.25">
      <c r="A112638">
        <v>24196</v>
      </c>
      <c r="B112638">
        <v>340398</v>
      </c>
      <c r="C112638" s="2">
        <v>44409.644123660997</v>
      </c>
      <c r="D112638">
        <v>419338</v>
      </c>
      <c r="E112638">
        <f t="shared" si="3518"/>
        <v>15</v>
      </c>
      <c r="F112638" t="str">
        <f t="shared" si="3519"/>
        <v>воскресенье</v>
      </c>
    </row>
    <row r="112639" spans="1:6" x14ac:dyDescent="0.25">
      <c r="A112639">
        <v>194869</v>
      </c>
      <c r="B112639">
        <v>340401</v>
      </c>
      <c r="C112639" s="2">
        <v>44409.64420064725</v>
      </c>
      <c r="D112639">
        <v>123844</v>
      </c>
      <c r="E112639">
        <f t="shared" si="3518"/>
        <v>15</v>
      </c>
      <c r="F112639" t="str">
        <f t="shared" si="3519"/>
        <v>воскресенье</v>
      </c>
    </row>
    <row r="112640" spans="1:6" x14ac:dyDescent="0.25">
      <c r="A112640">
        <v>14647</v>
      </c>
      <c r="B112640">
        <v>340402</v>
      </c>
      <c r="C112640" s="2">
        <v>44409.644605177993</v>
      </c>
      <c r="D112640">
        <v>394154</v>
      </c>
      <c r="E112640">
        <f t="shared" si="3518"/>
        <v>15</v>
      </c>
      <c r="F112640" t="str">
        <f t="shared" si="3519"/>
        <v>воскресенье</v>
      </c>
    </row>
    <row r="112641" spans="1:6" x14ac:dyDescent="0.25">
      <c r="A112641">
        <v>238443</v>
      </c>
      <c r="B112641">
        <v>340404</v>
      </c>
      <c r="C112641" s="2">
        <v>44409.644795068212</v>
      </c>
      <c r="D112641">
        <v>397390</v>
      </c>
      <c r="E112641">
        <f t="shared" si="3518"/>
        <v>15</v>
      </c>
      <c r="F112641" t="str">
        <f t="shared" si="3519"/>
        <v>воскресенье</v>
      </c>
    </row>
    <row r="112642" spans="1:6" x14ac:dyDescent="0.25">
      <c r="A112642">
        <v>163220</v>
      </c>
      <c r="B112642">
        <v>340407</v>
      </c>
      <c r="C112642" s="2">
        <v>44409.645009708736</v>
      </c>
      <c r="D112642">
        <v>290088</v>
      </c>
      <c r="E112642">
        <f t="shared" si="3518"/>
        <v>15</v>
      </c>
      <c r="F112642" t="str">
        <f t="shared" si="3519"/>
        <v>воскресенье</v>
      </c>
    </row>
    <row r="112643" spans="1:6" x14ac:dyDescent="0.25">
      <c r="A112643">
        <v>343133</v>
      </c>
      <c r="B112643">
        <v>340412</v>
      </c>
      <c r="C112643" s="2">
        <v>44409.645313882873</v>
      </c>
      <c r="D112643">
        <v>108086</v>
      </c>
      <c r="E112643">
        <f t="shared" ref="E112643:E112706" si="3520">HOUR(C112643)</f>
        <v>15</v>
      </c>
      <c r="F112643" t="str">
        <f t="shared" ref="F112643:F112706" si="3521">TEXT(C112643,"дддд")</f>
        <v>воскресенье</v>
      </c>
    </row>
    <row r="112644" spans="1:6" x14ac:dyDescent="0.25">
      <c r="A112644">
        <v>325346</v>
      </c>
      <c r="B112644">
        <v>340417</v>
      </c>
      <c r="C112644" s="2">
        <v>44409.646534623251</v>
      </c>
      <c r="D112644">
        <v>411922</v>
      </c>
      <c r="E112644">
        <f t="shared" si="3520"/>
        <v>15</v>
      </c>
      <c r="F112644" t="str">
        <f t="shared" si="3521"/>
        <v>воскресенье</v>
      </c>
    </row>
    <row r="112645" spans="1:6" x14ac:dyDescent="0.25">
      <c r="A112645">
        <v>170357</v>
      </c>
      <c r="B112645">
        <v>340418</v>
      </c>
      <c r="C112645" s="2">
        <v>44409.647572252572</v>
      </c>
      <c r="D112645">
        <v>177852</v>
      </c>
      <c r="E112645">
        <f t="shared" si="3520"/>
        <v>15</v>
      </c>
      <c r="F112645" t="str">
        <f t="shared" si="3521"/>
        <v>воскресенье</v>
      </c>
    </row>
    <row r="112646" spans="1:6" x14ac:dyDescent="0.25">
      <c r="A112646">
        <v>245899</v>
      </c>
      <c r="B112646">
        <v>340420</v>
      </c>
      <c r="C112646" s="2">
        <v>44409.647841423946</v>
      </c>
      <c r="D112646">
        <v>185769</v>
      </c>
      <c r="E112646">
        <f t="shared" si="3520"/>
        <v>15</v>
      </c>
      <c r="F112646" t="str">
        <f t="shared" si="3521"/>
        <v>воскресенье</v>
      </c>
    </row>
    <row r="112647" spans="1:6" x14ac:dyDescent="0.25">
      <c r="A112647">
        <v>144662</v>
      </c>
      <c r="B112647">
        <v>340422</v>
      </c>
      <c r="C112647" s="2">
        <v>44409.647841423954</v>
      </c>
      <c r="D112647">
        <v>402569</v>
      </c>
      <c r="E112647">
        <f t="shared" si="3520"/>
        <v>15</v>
      </c>
      <c r="F112647" t="str">
        <f t="shared" si="3521"/>
        <v>воскресенье</v>
      </c>
    </row>
    <row r="112648" spans="1:6" x14ac:dyDescent="0.25">
      <c r="A112648">
        <v>55770</v>
      </c>
      <c r="B112648">
        <v>340425</v>
      </c>
      <c r="C112648" s="2">
        <v>44409.647968993195</v>
      </c>
      <c r="D112648">
        <v>411922</v>
      </c>
      <c r="E112648">
        <f t="shared" si="3520"/>
        <v>15</v>
      </c>
      <c r="F112648" t="str">
        <f t="shared" si="3521"/>
        <v>воскресенье</v>
      </c>
    </row>
    <row r="112649" spans="1:6" x14ac:dyDescent="0.25">
      <c r="A112649">
        <v>202120</v>
      </c>
      <c r="B112649">
        <v>340426</v>
      </c>
      <c r="C112649" s="2">
        <v>44409.64824595469</v>
      </c>
      <c r="D112649">
        <v>339123</v>
      </c>
      <c r="E112649">
        <f t="shared" si="3520"/>
        <v>15</v>
      </c>
      <c r="F112649" t="str">
        <f t="shared" si="3521"/>
        <v>воскресенье</v>
      </c>
    </row>
    <row r="112650" spans="1:6" x14ac:dyDescent="0.25">
      <c r="A112650">
        <v>233094</v>
      </c>
      <c r="B112650">
        <v>340429</v>
      </c>
      <c r="C112650" s="2">
        <v>44409.64824595469</v>
      </c>
      <c r="D112650">
        <v>98921</v>
      </c>
      <c r="E112650">
        <f t="shared" si="3520"/>
        <v>15</v>
      </c>
      <c r="F112650" t="str">
        <f t="shared" si="3521"/>
        <v>воскресенье</v>
      </c>
    </row>
    <row r="112651" spans="1:6" x14ac:dyDescent="0.25">
      <c r="A112651">
        <v>308582</v>
      </c>
      <c r="B112651">
        <v>340430</v>
      </c>
      <c r="C112651" s="2">
        <v>44409.64986407767</v>
      </c>
      <c r="D112651">
        <v>242428</v>
      </c>
      <c r="E112651">
        <f t="shared" si="3520"/>
        <v>15</v>
      </c>
      <c r="F112651" t="str">
        <f t="shared" si="3521"/>
        <v>воскресенье</v>
      </c>
    </row>
    <row r="112652" spans="1:6" x14ac:dyDescent="0.25">
      <c r="A112652">
        <v>180065</v>
      </c>
      <c r="B112652">
        <v>340431</v>
      </c>
      <c r="C112652" s="2">
        <v>44409.651077669907</v>
      </c>
      <c r="D112652">
        <v>347393</v>
      </c>
      <c r="E112652">
        <f t="shared" si="3520"/>
        <v>15</v>
      </c>
      <c r="F112652" t="str">
        <f t="shared" si="3521"/>
        <v>воскресенье</v>
      </c>
    </row>
    <row r="112653" spans="1:6" x14ac:dyDescent="0.25">
      <c r="A112653">
        <v>79691</v>
      </c>
      <c r="B112653">
        <v>340433</v>
      </c>
      <c r="C112653" s="2">
        <v>44409.651753288366</v>
      </c>
      <c r="D112653">
        <v>411922</v>
      </c>
      <c r="E112653">
        <f t="shared" si="3520"/>
        <v>15</v>
      </c>
      <c r="F112653" t="str">
        <f t="shared" si="3521"/>
        <v>воскресенье</v>
      </c>
    </row>
    <row r="112654" spans="1:6" x14ac:dyDescent="0.25">
      <c r="A112654">
        <v>338078</v>
      </c>
      <c r="B112654">
        <v>340434</v>
      </c>
      <c r="C112654" s="2">
        <v>44409.652291262137</v>
      </c>
      <c r="D112654">
        <v>200625</v>
      </c>
      <c r="E112654">
        <f t="shared" si="3520"/>
        <v>15</v>
      </c>
      <c r="F112654" t="str">
        <f t="shared" si="3521"/>
        <v>воскресенье</v>
      </c>
    </row>
    <row r="112655" spans="1:6" x14ac:dyDescent="0.25">
      <c r="A112655">
        <v>162975</v>
      </c>
      <c r="B112655">
        <v>340435</v>
      </c>
      <c r="C112655" s="2">
        <v>44409.65269579288</v>
      </c>
      <c r="D112655">
        <v>108961</v>
      </c>
      <c r="E112655">
        <f t="shared" si="3520"/>
        <v>15</v>
      </c>
      <c r="F112655" t="str">
        <f t="shared" si="3521"/>
        <v>воскресенье</v>
      </c>
    </row>
    <row r="112656" spans="1:6" x14ac:dyDescent="0.25">
      <c r="A112656">
        <v>67656</v>
      </c>
      <c r="B112656">
        <v>340436</v>
      </c>
      <c r="C112656" s="2">
        <v>44409.65431391586</v>
      </c>
      <c r="D112656">
        <v>344487</v>
      </c>
      <c r="E112656">
        <f t="shared" si="3520"/>
        <v>15</v>
      </c>
      <c r="F112656" t="str">
        <f t="shared" si="3521"/>
        <v>воскресенье</v>
      </c>
    </row>
    <row r="112657" spans="1:6" x14ac:dyDescent="0.25">
      <c r="A112657">
        <v>115546</v>
      </c>
      <c r="B112657">
        <v>340437</v>
      </c>
      <c r="C112657" s="2">
        <v>44409.654718446596</v>
      </c>
      <c r="D112657">
        <v>330333</v>
      </c>
      <c r="E112657">
        <f t="shared" si="3520"/>
        <v>15</v>
      </c>
      <c r="F112657" t="str">
        <f t="shared" si="3521"/>
        <v>воскресенье</v>
      </c>
    </row>
    <row r="112658" spans="1:6" x14ac:dyDescent="0.25">
      <c r="A112658">
        <v>240850</v>
      </c>
      <c r="B112658">
        <v>340442</v>
      </c>
      <c r="C112658" s="2">
        <v>44409.655122977347</v>
      </c>
      <c r="D112658">
        <v>472712</v>
      </c>
      <c r="E112658">
        <f t="shared" si="3520"/>
        <v>15</v>
      </c>
      <c r="F112658" t="str">
        <f t="shared" si="3521"/>
        <v>воскресенье</v>
      </c>
    </row>
    <row r="112659" spans="1:6" x14ac:dyDescent="0.25">
      <c r="A112659">
        <v>312855</v>
      </c>
      <c r="B112659">
        <v>340446</v>
      </c>
      <c r="C112659" s="2">
        <v>44409.655122977347</v>
      </c>
      <c r="D112659">
        <v>208533</v>
      </c>
      <c r="E112659">
        <f t="shared" si="3520"/>
        <v>15</v>
      </c>
      <c r="F112659" t="str">
        <f t="shared" si="3521"/>
        <v>воскресенье</v>
      </c>
    </row>
    <row r="112660" spans="1:6" x14ac:dyDescent="0.25">
      <c r="A112660">
        <v>328131</v>
      </c>
      <c r="B112660">
        <v>340448</v>
      </c>
      <c r="C112660" s="2">
        <v>44409.655122977347</v>
      </c>
      <c r="D112660">
        <v>454525</v>
      </c>
      <c r="E112660">
        <f t="shared" si="3520"/>
        <v>15</v>
      </c>
      <c r="F112660" t="str">
        <f t="shared" si="3521"/>
        <v>воскресенье</v>
      </c>
    </row>
    <row r="112661" spans="1:6" x14ac:dyDescent="0.25">
      <c r="A112661">
        <v>273417</v>
      </c>
      <c r="B112661">
        <v>340449</v>
      </c>
      <c r="C112661" s="2">
        <v>44409.656336569577</v>
      </c>
      <c r="D112661">
        <v>351192</v>
      </c>
      <c r="E112661">
        <f t="shared" si="3520"/>
        <v>15</v>
      </c>
      <c r="F112661" t="str">
        <f t="shared" si="3521"/>
        <v>воскресенье</v>
      </c>
    </row>
    <row r="112662" spans="1:6" x14ac:dyDescent="0.25">
      <c r="A112662">
        <v>327327</v>
      </c>
      <c r="B112662">
        <v>340450</v>
      </c>
      <c r="C112662" s="2">
        <v>44409.656336569577</v>
      </c>
      <c r="D112662">
        <v>411922</v>
      </c>
      <c r="E112662">
        <f t="shared" si="3520"/>
        <v>15</v>
      </c>
      <c r="F112662" t="str">
        <f t="shared" si="3521"/>
        <v>воскресенье</v>
      </c>
    </row>
    <row r="112663" spans="1:6" x14ac:dyDescent="0.25">
      <c r="A112663">
        <v>163208</v>
      </c>
      <c r="B112663">
        <v>340455</v>
      </c>
      <c r="C112663" s="2">
        <v>44409.656741100327</v>
      </c>
      <c r="D112663">
        <v>440825</v>
      </c>
      <c r="E112663">
        <f t="shared" si="3520"/>
        <v>15</v>
      </c>
      <c r="F112663" t="str">
        <f t="shared" si="3521"/>
        <v>воскресенье</v>
      </c>
    </row>
    <row r="112664" spans="1:6" x14ac:dyDescent="0.25">
      <c r="A112664">
        <v>307084</v>
      </c>
      <c r="B112664">
        <v>340458</v>
      </c>
      <c r="C112664" s="2">
        <v>44409.65714563107</v>
      </c>
      <c r="D112664">
        <v>217024</v>
      </c>
      <c r="E112664">
        <f t="shared" si="3520"/>
        <v>15</v>
      </c>
      <c r="F112664" t="str">
        <f t="shared" si="3521"/>
        <v>воскресенье</v>
      </c>
    </row>
    <row r="112665" spans="1:6" x14ac:dyDescent="0.25">
      <c r="A112665">
        <v>41502</v>
      </c>
      <c r="B112665">
        <v>340462</v>
      </c>
      <c r="C112665" s="2">
        <v>44409.657550161814</v>
      </c>
      <c r="D112665">
        <v>228405</v>
      </c>
      <c r="E112665">
        <f t="shared" si="3520"/>
        <v>15</v>
      </c>
      <c r="F112665" t="str">
        <f t="shared" si="3521"/>
        <v>воскресенье</v>
      </c>
    </row>
    <row r="112666" spans="1:6" x14ac:dyDescent="0.25">
      <c r="A112666">
        <v>276399</v>
      </c>
      <c r="B112666">
        <v>340467</v>
      </c>
      <c r="C112666" s="2">
        <v>44409.657550161814</v>
      </c>
      <c r="D112666">
        <v>311565</v>
      </c>
      <c r="E112666">
        <f t="shared" si="3520"/>
        <v>15</v>
      </c>
      <c r="F112666" t="str">
        <f t="shared" si="3521"/>
        <v>воскресенье</v>
      </c>
    </row>
    <row r="112667" spans="1:6" x14ac:dyDescent="0.25">
      <c r="A112667">
        <v>337267</v>
      </c>
      <c r="B112667">
        <v>340470</v>
      </c>
      <c r="C112667" s="2">
        <v>44409.657550161814</v>
      </c>
      <c r="D112667">
        <v>250679</v>
      </c>
      <c r="E112667">
        <f t="shared" si="3520"/>
        <v>15</v>
      </c>
      <c r="F112667" t="str">
        <f t="shared" si="3521"/>
        <v>воскресенье</v>
      </c>
    </row>
    <row r="112668" spans="1:6" x14ac:dyDescent="0.25">
      <c r="A112668">
        <v>73941</v>
      </c>
      <c r="B112668">
        <v>340472</v>
      </c>
      <c r="C112668" s="2">
        <v>44409.658763754051</v>
      </c>
      <c r="D112668">
        <v>122982</v>
      </c>
      <c r="E112668">
        <f t="shared" si="3520"/>
        <v>15</v>
      </c>
      <c r="F112668" t="str">
        <f t="shared" si="3521"/>
        <v>воскресенье</v>
      </c>
    </row>
    <row r="112669" spans="1:6" x14ac:dyDescent="0.25">
      <c r="A112669">
        <v>75970</v>
      </c>
      <c r="B112669">
        <v>340476</v>
      </c>
      <c r="C112669" s="2">
        <v>44409.659168284794</v>
      </c>
      <c r="D112669">
        <v>81554</v>
      </c>
      <c r="E112669">
        <f t="shared" si="3520"/>
        <v>15</v>
      </c>
      <c r="F112669" t="str">
        <f t="shared" si="3521"/>
        <v>воскресенье</v>
      </c>
    </row>
    <row r="112670" spans="1:6" x14ac:dyDescent="0.25">
      <c r="A112670">
        <v>155936</v>
      </c>
      <c r="B112670">
        <v>340478</v>
      </c>
      <c r="C112670" s="2">
        <v>44409.659413434245</v>
      </c>
      <c r="D112670">
        <v>230507</v>
      </c>
      <c r="E112670">
        <f t="shared" si="3520"/>
        <v>15</v>
      </c>
      <c r="F112670" t="str">
        <f t="shared" si="3521"/>
        <v>воскресенье</v>
      </c>
    </row>
    <row r="112671" spans="1:6" x14ac:dyDescent="0.25">
      <c r="A112671">
        <v>267054</v>
      </c>
      <c r="B112671">
        <v>340480</v>
      </c>
      <c r="C112671" s="2">
        <v>44409.65957281553</v>
      </c>
      <c r="D112671">
        <v>62570</v>
      </c>
      <c r="E112671">
        <f t="shared" si="3520"/>
        <v>15</v>
      </c>
      <c r="F112671" t="str">
        <f t="shared" si="3521"/>
        <v>воскресенье</v>
      </c>
    </row>
    <row r="112672" spans="1:6" x14ac:dyDescent="0.25">
      <c r="A112672">
        <v>14593</v>
      </c>
      <c r="B112672">
        <v>340483</v>
      </c>
      <c r="C112672" s="2">
        <v>44409.66119093851</v>
      </c>
      <c r="D112672">
        <v>21760</v>
      </c>
      <c r="E112672">
        <f t="shared" si="3520"/>
        <v>15</v>
      </c>
      <c r="F112672" t="str">
        <f t="shared" si="3521"/>
        <v>воскресенье</v>
      </c>
    </row>
    <row r="112673" spans="1:6" x14ac:dyDescent="0.25">
      <c r="A112673">
        <v>329036</v>
      </c>
      <c r="B112673">
        <v>340486</v>
      </c>
      <c r="C112673" s="2">
        <v>44409.661595469253</v>
      </c>
      <c r="D112673">
        <v>297015</v>
      </c>
      <c r="E112673">
        <f t="shared" si="3520"/>
        <v>15</v>
      </c>
      <c r="F112673" t="str">
        <f t="shared" si="3521"/>
        <v>воскресенье</v>
      </c>
    </row>
    <row r="112674" spans="1:6" x14ac:dyDescent="0.25">
      <c r="A112674">
        <v>78952</v>
      </c>
      <c r="B112674">
        <v>340489</v>
      </c>
      <c r="C112674" s="2">
        <v>44409.661999999997</v>
      </c>
      <c r="D112674">
        <v>88863</v>
      </c>
      <c r="E112674">
        <f t="shared" si="3520"/>
        <v>15</v>
      </c>
      <c r="F112674" t="str">
        <f t="shared" si="3521"/>
        <v>воскресенье</v>
      </c>
    </row>
    <row r="112675" spans="1:6" x14ac:dyDescent="0.25">
      <c r="A112675">
        <v>257321</v>
      </c>
      <c r="B112675">
        <v>340492</v>
      </c>
      <c r="C112675" s="2">
        <v>44409.661999999997</v>
      </c>
      <c r="D112675">
        <v>154256</v>
      </c>
      <c r="E112675">
        <f t="shared" si="3520"/>
        <v>15</v>
      </c>
      <c r="F112675" t="str">
        <f t="shared" si="3521"/>
        <v>воскресенье</v>
      </c>
    </row>
    <row r="112676" spans="1:6" x14ac:dyDescent="0.25">
      <c r="A112676">
        <v>21730</v>
      </c>
      <c r="B112676">
        <v>340494</v>
      </c>
      <c r="C112676" s="2">
        <v>44409.662666666663</v>
      </c>
      <c r="D112676">
        <v>362672</v>
      </c>
      <c r="E112676">
        <f t="shared" si="3520"/>
        <v>15</v>
      </c>
      <c r="F112676" t="str">
        <f t="shared" si="3521"/>
        <v>воскресенье</v>
      </c>
    </row>
    <row r="112677" spans="1:6" x14ac:dyDescent="0.25">
      <c r="A112677">
        <v>301898</v>
      </c>
      <c r="B112677">
        <v>340499</v>
      </c>
      <c r="C112677" s="2">
        <v>44409.663213592234</v>
      </c>
      <c r="D112677">
        <v>153893</v>
      </c>
      <c r="E112677">
        <f t="shared" si="3520"/>
        <v>15</v>
      </c>
      <c r="F112677" t="str">
        <f t="shared" si="3521"/>
        <v>воскресенье</v>
      </c>
    </row>
    <row r="112678" spans="1:6" x14ac:dyDescent="0.25">
      <c r="A112678">
        <v>349349</v>
      </c>
      <c r="B112678">
        <v>340500</v>
      </c>
      <c r="C112678" s="2">
        <v>44409.665236245957</v>
      </c>
      <c r="D112678">
        <v>324410</v>
      </c>
      <c r="E112678">
        <f t="shared" si="3520"/>
        <v>15</v>
      </c>
      <c r="F112678" t="str">
        <f t="shared" si="3521"/>
        <v>воскресенье</v>
      </c>
    </row>
    <row r="112679" spans="1:6" x14ac:dyDescent="0.25">
      <c r="A112679">
        <v>340274</v>
      </c>
      <c r="B112679">
        <v>340502</v>
      </c>
      <c r="C112679" s="2">
        <v>44409.668050172433</v>
      </c>
      <c r="D112679">
        <v>411922</v>
      </c>
      <c r="E112679">
        <f t="shared" si="3520"/>
        <v>16</v>
      </c>
      <c r="F112679" t="str">
        <f t="shared" si="3521"/>
        <v>воскресенье</v>
      </c>
    </row>
    <row r="112680" spans="1:6" x14ac:dyDescent="0.25">
      <c r="A112680">
        <v>107913</v>
      </c>
      <c r="B112680">
        <v>340506</v>
      </c>
      <c r="C112680" s="2">
        <v>44409.669281553397</v>
      </c>
      <c r="D112680">
        <v>224856</v>
      </c>
      <c r="E112680">
        <f t="shared" si="3520"/>
        <v>16</v>
      </c>
      <c r="F112680" t="str">
        <f t="shared" si="3521"/>
        <v>воскресенье</v>
      </c>
    </row>
    <row r="112681" spans="1:6" x14ac:dyDescent="0.25">
      <c r="A112681">
        <v>310330</v>
      </c>
      <c r="B112681">
        <v>340510</v>
      </c>
      <c r="C112681" s="2">
        <v>44409.66968608414</v>
      </c>
      <c r="D112681">
        <v>378749</v>
      </c>
      <c r="E112681">
        <f t="shared" si="3520"/>
        <v>16</v>
      </c>
      <c r="F112681" t="str">
        <f t="shared" si="3521"/>
        <v>воскресенье</v>
      </c>
    </row>
    <row r="112682" spans="1:6" x14ac:dyDescent="0.25">
      <c r="A112682">
        <v>264145</v>
      </c>
      <c r="B112682">
        <v>340512</v>
      </c>
      <c r="C112682" s="2">
        <v>44409.670495145627</v>
      </c>
      <c r="D112682">
        <v>304128</v>
      </c>
      <c r="E112682">
        <f t="shared" si="3520"/>
        <v>16</v>
      </c>
      <c r="F112682" t="str">
        <f t="shared" si="3521"/>
        <v>воскресенье</v>
      </c>
    </row>
    <row r="112683" spans="1:6" x14ac:dyDescent="0.25">
      <c r="A112683">
        <v>314929</v>
      </c>
      <c r="B112683">
        <v>340516</v>
      </c>
      <c r="C112683" s="2">
        <v>44409.670705282755</v>
      </c>
      <c r="D112683">
        <v>393691</v>
      </c>
      <c r="E112683">
        <f t="shared" si="3520"/>
        <v>16</v>
      </c>
      <c r="F112683" t="str">
        <f t="shared" si="3521"/>
        <v>воскресенье</v>
      </c>
    </row>
    <row r="112684" spans="1:6" x14ac:dyDescent="0.25">
      <c r="A112684">
        <v>289990</v>
      </c>
      <c r="B112684">
        <v>340521</v>
      </c>
      <c r="C112684" s="2">
        <v>44409.67089967637</v>
      </c>
      <c r="D112684">
        <v>126396</v>
      </c>
      <c r="E112684">
        <f t="shared" si="3520"/>
        <v>16</v>
      </c>
      <c r="F112684" t="str">
        <f t="shared" si="3521"/>
        <v>воскресенье</v>
      </c>
    </row>
    <row r="112685" spans="1:6" x14ac:dyDescent="0.25">
      <c r="A112685">
        <v>220991</v>
      </c>
      <c r="B112685">
        <v>340523</v>
      </c>
      <c r="C112685" s="2">
        <v>44409.671000000002</v>
      </c>
      <c r="D112685">
        <v>154256</v>
      </c>
      <c r="E112685">
        <f t="shared" si="3520"/>
        <v>16</v>
      </c>
      <c r="F112685" t="str">
        <f t="shared" si="3521"/>
        <v>воскресенье</v>
      </c>
    </row>
    <row r="112686" spans="1:6" x14ac:dyDescent="0.25">
      <c r="A112686">
        <v>278151</v>
      </c>
      <c r="B112686">
        <v>340524</v>
      </c>
      <c r="C112686" s="2">
        <v>44409.671304207121</v>
      </c>
      <c r="D112686">
        <v>137332</v>
      </c>
      <c r="E112686">
        <f t="shared" si="3520"/>
        <v>16</v>
      </c>
      <c r="F112686" t="str">
        <f t="shared" si="3521"/>
        <v>воскресенье</v>
      </c>
    </row>
    <row r="112687" spans="1:6" x14ac:dyDescent="0.25">
      <c r="A112687">
        <v>234386</v>
      </c>
      <c r="B112687">
        <v>340526</v>
      </c>
      <c r="C112687" s="2">
        <v>44409.671681875057</v>
      </c>
      <c r="D112687">
        <v>230507</v>
      </c>
      <c r="E112687">
        <f t="shared" si="3520"/>
        <v>16</v>
      </c>
      <c r="F112687" t="str">
        <f t="shared" si="3521"/>
        <v>воскресенье</v>
      </c>
    </row>
    <row r="112688" spans="1:6" x14ac:dyDescent="0.25">
      <c r="A112688">
        <v>85094</v>
      </c>
      <c r="B112688">
        <v>340531</v>
      </c>
      <c r="C112688" s="2">
        <v>44409.671708737864</v>
      </c>
      <c r="D112688">
        <v>403878</v>
      </c>
      <c r="E112688">
        <f t="shared" si="3520"/>
        <v>16</v>
      </c>
      <c r="F112688" t="str">
        <f t="shared" si="3521"/>
        <v>воскресенье</v>
      </c>
    </row>
    <row r="112689" spans="1:6" x14ac:dyDescent="0.25">
      <c r="A112689">
        <v>8819</v>
      </c>
      <c r="B112689">
        <v>340533</v>
      </c>
      <c r="C112689" s="2">
        <v>44409.672113268614</v>
      </c>
      <c r="D112689">
        <v>359800</v>
      </c>
      <c r="E112689">
        <f t="shared" si="3520"/>
        <v>16</v>
      </c>
      <c r="F112689" t="str">
        <f t="shared" si="3521"/>
        <v>воскресенье</v>
      </c>
    </row>
    <row r="112690" spans="1:6" x14ac:dyDescent="0.25">
      <c r="A112690">
        <v>154045</v>
      </c>
      <c r="B112690">
        <v>340535</v>
      </c>
      <c r="C112690" s="2">
        <v>44409.672113268614</v>
      </c>
      <c r="D112690">
        <v>451624</v>
      </c>
      <c r="E112690">
        <f t="shared" si="3520"/>
        <v>16</v>
      </c>
      <c r="F112690" t="str">
        <f t="shared" si="3521"/>
        <v>воскресенье</v>
      </c>
    </row>
    <row r="112691" spans="1:6" x14ac:dyDescent="0.25">
      <c r="A112691">
        <v>330091</v>
      </c>
      <c r="B112691">
        <v>340539</v>
      </c>
      <c r="C112691" s="2">
        <v>44409.672113268614</v>
      </c>
      <c r="D112691">
        <v>450900</v>
      </c>
      <c r="E112691">
        <f t="shared" si="3520"/>
        <v>16</v>
      </c>
      <c r="F112691" t="str">
        <f t="shared" si="3521"/>
        <v>воскресенье</v>
      </c>
    </row>
    <row r="112692" spans="1:6" x14ac:dyDescent="0.25">
      <c r="A112692">
        <v>284773</v>
      </c>
      <c r="B112692">
        <v>340542</v>
      </c>
      <c r="C112692" s="2">
        <v>44409.672383800775</v>
      </c>
      <c r="D112692">
        <v>411922</v>
      </c>
      <c r="E112692">
        <f t="shared" si="3520"/>
        <v>16</v>
      </c>
      <c r="F112692" t="str">
        <f t="shared" si="3521"/>
        <v>воскресенье</v>
      </c>
    </row>
    <row r="112693" spans="1:6" x14ac:dyDescent="0.25">
      <c r="A112693">
        <v>5098</v>
      </c>
      <c r="B112693">
        <v>340545</v>
      </c>
      <c r="C112693" s="2">
        <v>44409.67251779935</v>
      </c>
      <c r="D112693">
        <v>332857</v>
      </c>
      <c r="E112693">
        <f t="shared" si="3520"/>
        <v>16</v>
      </c>
      <c r="F112693" t="str">
        <f t="shared" si="3521"/>
        <v>воскресенье</v>
      </c>
    </row>
    <row r="112694" spans="1:6" x14ac:dyDescent="0.25">
      <c r="A112694">
        <v>254311</v>
      </c>
      <c r="B112694">
        <v>340549</v>
      </c>
      <c r="C112694" s="2">
        <v>44409.67251779935</v>
      </c>
      <c r="D112694">
        <v>90419</v>
      </c>
      <c r="E112694">
        <f t="shared" si="3520"/>
        <v>16</v>
      </c>
      <c r="F112694" t="str">
        <f t="shared" si="3521"/>
        <v>воскресенье</v>
      </c>
    </row>
    <row r="112695" spans="1:6" x14ac:dyDescent="0.25">
      <c r="A112695">
        <v>85525</v>
      </c>
      <c r="B112695">
        <v>340554</v>
      </c>
      <c r="C112695" s="2">
        <v>44409.672922330094</v>
      </c>
      <c r="D112695">
        <v>74982</v>
      </c>
      <c r="E112695">
        <f t="shared" si="3520"/>
        <v>16</v>
      </c>
      <c r="F112695" t="str">
        <f t="shared" si="3521"/>
        <v>воскресенье</v>
      </c>
    </row>
    <row r="112696" spans="1:6" x14ac:dyDescent="0.25">
      <c r="A112696">
        <v>87607</v>
      </c>
      <c r="B112696">
        <v>340559</v>
      </c>
      <c r="C112696" s="2">
        <v>44409.672922330094</v>
      </c>
      <c r="D112696">
        <v>112334</v>
      </c>
      <c r="E112696">
        <f t="shared" si="3520"/>
        <v>16</v>
      </c>
      <c r="F112696" t="str">
        <f t="shared" si="3521"/>
        <v>воскресенье</v>
      </c>
    </row>
    <row r="112697" spans="1:6" x14ac:dyDescent="0.25">
      <c r="A112697">
        <v>321297</v>
      </c>
      <c r="B112697">
        <v>340560</v>
      </c>
      <c r="C112697" s="2">
        <v>44409.673326860844</v>
      </c>
      <c r="D112697">
        <v>390749</v>
      </c>
      <c r="E112697">
        <f t="shared" si="3520"/>
        <v>16</v>
      </c>
      <c r="F112697" t="str">
        <f t="shared" si="3521"/>
        <v>воскресенье</v>
      </c>
    </row>
    <row r="112698" spans="1:6" x14ac:dyDescent="0.25">
      <c r="A112698">
        <v>271403</v>
      </c>
      <c r="B112698">
        <v>340561</v>
      </c>
      <c r="C112698" s="2">
        <v>44409.674540453074</v>
      </c>
      <c r="D112698">
        <v>258374</v>
      </c>
      <c r="E112698">
        <f t="shared" si="3520"/>
        <v>16</v>
      </c>
      <c r="F112698" t="str">
        <f t="shared" si="3521"/>
        <v>воскресенье</v>
      </c>
    </row>
    <row r="112699" spans="1:6" x14ac:dyDescent="0.25">
      <c r="A112699">
        <v>62832</v>
      </c>
      <c r="B112699">
        <v>340565</v>
      </c>
      <c r="C112699" s="2">
        <v>44409.674944983817</v>
      </c>
      <c r="D112699">
        <v>70091</v>
      </c>
      <c r="E112699">
        <f t="shared" si="3520"/>
        <v>16</v>
      </c>
      <c r="F112699" t="str">
        <f t="shared" si="3521"/>
        <v>воскресенье</v>
      </c>
    </row>
    <row r="112700" spans="1:6" x14ac:dyDescent="0.25">
      <c r="A112700">
        <v>196010</v>
      </c>
      <c r="B112700">
        <v>340567</v>
      </c>
      <c r="C112700" s="2">
        <v>44409.675771355323</v>
      </c>
      <c r="D112700">
        <v>439981</v>
      </c>
      <c r="E112700">
        <f t="shared" si="3520"/>
        <v>16</v>
      </c>
      <c r="F112700" t="str">
        <f t="shared" si="3521"/>
        <v>воскресенье</v>
      </c>
    </row>
    <row r="112701" spans="1:6" x14ac:dyDescent="0.25">
      <c r="A112701">
        <v>319535</v>
      </c>
      <c r="B112701">
        <v>340570</v>
      </c>
      <c r="C112701" s="2">
        <v>44409.675893429368</v>
      </c>
      <c r="D112701">
        <v>394819</v>
      </c>
      <c r="E112701">
        <f t="shared" si="3520"/>
        <v>16</v>
      </c>
      <c r="F112701" t="str">
        <f t="shared" si="3521"/>
        <v>воскресенье</v>
      </c>
    </row>
    <row r="112702" spans="1:6" x14ac:dyDescent="0.25">
      <c r="A112702">
        <v>240014</v>
      </c>
      <c r="B112702">
        <v>340573</v>
      </c>
      <c r="C112702" s="2">
        <v>44409.676137577444</v>
      </c>
      <c r="D112702">
        <v>183290</v>
      </c>
      <c r="E112702">
        <f t="shared" si="3520"/>
        <v>16</v>
      </c>
      <c r="F112702" t="str">
        <f t="shared" si="3521"/>
        <v>воскресенье</v>
      </c>
    </row>
    <row r="112703" spans="1:6" x14ac:dyDescent="0.25">
      <c r="A112703">
        <v>315725</v>
      </c>
      <c r="B112703">
        <v>340576</v>
      </c>
      <c r="C112703" s="2">
        <v>44409.676967637541</v>
      </c>
      <c r="D112703">
        <v>323760</v>
      </c>
      <c r="E112703">
        <f t="shared" si="3520"/>
        <v>16</v>
      </c>
      <c r="F112703" t="str">
        <f t="shared" si="3521"/>
        <v>воскресенье</v>
      </c>
    </row>
    <row r="112704" spans="1:6" x14ac:dyDescent="0.25">
      <c r="A112704">
        <v>112905</v>
      </c>
      <c r="B112704">
        <v>340581</v>
      </c>
      <c r="C112704" s="2">
        <v>44409.677846613973</v>
      </c>
      <c r="D112704">
        <v>43842</v>
      </c>
      <c r="E112704">
        <f t="shared" si="3520"/>
        <v>16</v>
      </c>
      <c r="F112704" t="str">
        <f t="shared" si="3521"/>
        <v>воскресенье</v>
      </c>
    </row>
    <row r="112705" spans="1:6" x14ac:dyDescent="0.25">
      <c r="A112705">
        <v>60595</v>
      </c>
      <c r="B112705">
        <v>340582</v>
      </c>
      <c r="C112705" s="2">
        <v>44409.678990291257</v>
      </c>
      <c r="D112705">
        <v>230507</v>
      </c>
      <c r="E112705">
        <f t="shared" si="3520"/>
        <v>16</v>
      </c>
      <c r="F112705" t="str">
        <f t="shared" si="3521"/>
        <v>воскресенье</v>
      </c>
    </row>
    <row r="112706" spans="1:6" x14ac:dyDescent="0.25">
      <c r="A112706">
        <v>80965</v>
      </c>
      <c r="B112706">
        <v>340587</v>
      </c>
      <c r="C112706" s="2">
        <v>44409.679464094974</v>
      </c>
      <c r="D112706">
        <v>230507</v>
      </c>
      <c r="E112706">
        <f t="shared" si="3520"/>
        <v>16</v>
      </c>
      <c r="F112706" t="str">
        <f t="shared" si="3521"/>
        <v>воскресенье</v>
      </c>
    </row>
    <row r="112707" spans="1:6" x14ac:dyDescent="0.25">
      <c r="A112707">
        <v>67392</v>
      </c>
      <c r="B112707">
        <v>340591</v>
      </c>
      <c r="C112707" s="2">
        <v>44409.67964720603</v>
      </c>
      <c r="D112707">
        <v>129210</v>
      </c>
      <c r="E112707">
        <f t="shared" ref="E112707:E112770" si="3522">HOUR(C112707)</f>
        <v>16</v>
      </c>
      <c r="F112707" t="str">
        <f t="shared" ref="F112707:F112770" si="3523">TEXT(C112707,"дддд")</f>
        <v>воскресенье</v>
      </c>
    </row>
    <row r="112708" spans="1:6" x14ac:dyDescent="0.25">
      <c r="A112708">
        <v>47487</v>
      </c>
      <c r="B112708">
        <v>340593</v>
      </c>
      <c r="C112708" s="2">
        <v>44409.679799352751</v>
      </c>
      <c r="D112708">
        <v>347393</v>
      </c>
      <c r="E112708">
        <f t="shared" si="3522"/>
        <v>16</v>
      </c>
      <c r="F112708" t="str">
        <f t="shared" si="3523"/>
        <v>воскресенье</v>
      </c>
    </row>
    <row r="112709" spans="1:6" x14ac:dyDescent="0.25">
      <c r="A112709">
        <v>46357</v>
      </c>
      <c r="B112709">
        <v>340597</v>
      </c>
      <c r="C112709" s="2">
        <v>44409.679860835597</v>
      </c>
      <c r="D112709">
        <v>472585</v>
      </c>
      <c r="E112709">
        <f t="shared" si="3522"/>
        <v>16</v>
      </c>
      <c r="F112709" t="str">
        <f t="shared" si="3523"/>
        <v>воскресенье</v>
      </c>
    </row>
    <row r="112710" spans="1:6" x14ac:dyDescent="0.25">
      <c r="A112710">
        <v>122014</v>
      </c>
      <c r="B112710">
        <v>340598</v>
      </c>
      <c r="C112710" s="2">
        <v>44409.68101294498</v>
      </c>
      <c r="D112710">
        <v>474478</v>
      </c>
      <c r="E112710">
        <f t="shared" si="3522"/>
        <v>16</v>
      </c>
      <c r="F112710" t="str">
        <f t="shared" si="3523"/>
        <v>воскресенье</v>
      </c>
    </row>
    <row r="112711" spans="1:6" x14ac:dyDescent="0.25">
      <c r="A112711">
        <v>190706</v>
      </c>
      <c r="B112711">
        <v>340599</v>
      </c>
      <c r="C112711" s="2">
        <v>44409.681417475731</v>
      </c>
      <c r="D112711">
        <v>63667</v>
      </c>
      <c r="E112711">
        <f t="shared" si="3522"/>
        <v>16</v>
      </c>
      <c r="F112711" t="str">
        <f t="shared" si="3523"/>
        <v>воскресенье</v>
      </c>
    </row>
    <row r="112712" spans="1:6" x14ac:dyDescent="0.25">
      <c r="A112712">
        <v>72793</v>
      </c>
      <c r="B112712">
        <v>340603</v>
      </c>
      <c r="C112712" s="2">
        <v>44409.681600390635</v>
      </c>
      <c r="D112712">
        <v>321129</v>
      </c>
      <c r="E112712">
        <f t="shared" si="3522"/>
        <v>16</v>
      </c>
      <c r="F112712" t="str">
        <f t="shared" si="3523"/>
        <v>воскресенье</v>
      </c>
    </row>
    <row r="112713" spans="1:6" x14ac:dyDescent="0.25">
      <c r="A112713">
        <v>143373</v>
      </c>
      <c r="B112713">
        <v>340607</v>
      </c>
      <c r="C112713" s="2">
        <v>44409.681783501692</v>
      </c>
      <c r="D112713">
        <v>122982</v>
      </c>
      <c r="E112713">
        <f t="shared" si="3522"/>
        <v>16</v>
      </c>
      <c r="F112713" t="str">
        <f t="shared" si="3523"/>
        <v>воскресенье</v>
      </c>
    </row>
    <row r="112714" spans="1:6" x14ac:dyDescent="0.25">
      <c r="A112714">
        <v>13228</v>
      </c>
      <c r="B112714">
        <v>340610</v>
      </c>
      <c r="C112714" s="2">
        <v>44409.681822006474</v>
      </c>
      <c r="D112714">
        <v>411922</v>
      </c>
      <c r="E112714">
        <f t="shared" si="3522"/>
        <v>16</v>
      </c>
      <c r="F112714" t="str">
        <f t="shared" si="3523"/>
        <v>воскресенье</v>
      </c>
    </row>
    <row r="112715" spans="1:6" x14ac:dyDescent="0.25">
      <c r="A112715">
        <v>47698</v>
      </c>
      <c r="B112715">
        <v>340613</v>
      </c>
      <c r="C112715" s="2">
        <v>44409.681822006474</v>
      </c>
      <c r="D112715">
        <v>411922</v>
      </c>
      <c r="E112715">
        <f t="shared" si="3522"/>
        <v>16</v>
      </c>
      <c r="F112715" t="str">
        <f t="shared" si="3523"/>
        <v>воскресенье</v>
      </c>
    </row>
    <row r="112716" spans="1:6" x14ac:dyDescent="0.25">
      <c r="A112716">
        <v>186339</v>
      </c>
      <c r="B112716">
        <v>340617</v>
      </c>
      <c r="C112716" s="2">
        <v>44409.681822006474</v>
      </c>
      <c r="D112716">
        <v>180863</v>
      </c>
      <c r="E112716">
        <f t="shared" si="3522"/>
        <v>16</v>
      </c>
      <c r="F112716" t="str">
        <f t="shared" si="3523"/>
        <v>воскресенье</v>
      </c>
    </row>
    <row r="112717" spans="1:6" x14ac:dyDescent="0.25">
      <c r="A112717">
        <v>246394</v>
      </c>
      <c r="B112717">
        <v>340618</v>
      </c>
      <c r="C112717" s="2">
        <v>44409.68300424207</v>
      </c>
      <c r="D112717">
        <v>411922</v>
      </c>
      <c r="E112717">
        <f t="shared" si="3522"/>
        <v>16</v>
      </c>
      <c r="F112717" t="str">
        <f t="shared" si="3523"/>
        <v>воскресенье</v>
      </c>
    </row>
    <row r="112718" spans="1:6" x14ac:dyDescent="0.25">
      <c r="A112718">
        <v>279496</v>
      </c>
      <c r="B112718">
        <v>340622</v>
      </c>
      <c r="C112718" s="2">
        <v>44409.683035598704</v>
      </c>
      <c r="D112718">
        <v>21760</v>
      </c>
      <c r="E112718">
        <f t="shared" si="3522"/>
        <v>16</v>
      </c>
      <c r="F112718" t="str">
        <f t="shared" si="3523"/>
        <v>воскресенье</v>
      </c>
    </row>
    <row r="112719" spans="1:6" x14ac:dyDescent="0.25">
      <c r="A112719">
        <v>92089</v>
      </c>
      <c r="B112719">
        <v>340625</v>
      </c>
      <c r="C112719" s="2">
        <v>44409.683035598711</v>
      </c>
      <c r="D112719">
        <v>470762</v>
      </c>
      <c r="E112719">
        <f t="shared" si="3522"/>
        <v>16</v>
      </c>
      <c r="F112719" t="str">
        <f t="shared" si="3523"/>
        <v>воскресенье</v>
      </c>
    </row>
    <row r="112720" spans="1:6" x14ac:dyDescent="0.25">
      <c r="A112720">
        <v>36811</v>
      </c>
      <c r="B112720">
        <v>340630</v>
      </c>
      <c r="C112720" s="2">
        <v>44409.683440129455</v>
      </c>
      <c r="D112720">
        <v>146737</v>
      </c>
      <c r="E112720">
        <f t="shared" si="3522"/>
        <v>16</v>
      </c>
      <c r="F112720" t="str">
        <f t="shared" si="3523"/>
        <v>воскресенье</v>
      </c>
    </row>
    <row r="112721" spans="1:6" x14ac:dyDescent="0.25">
      <c r="A112721">
        <v>36819</v>
      </c>
      <c r="B112721">
        <v>340635</v>
      </c>
      <c r="C112721" s="2">
        <v>44409.683440129455</v>
      </c>
      <c r="D112721">
        <v>258219</v>
      </c>
      <c r="E112721">
        <f t="shared" si="3522"/>
        <v>16</v>
      </c>
      <c r="F112721" t="str">
        <f t="shared" si="3523"/>
        <v>воскресенье</v>
      </c>
    </row>
    <row r="112722" spans="1:6" x14ac:dyDescent="0.25">
      <c r="A112722">
        <v>77940</v>
      </c>
      <c r="B112722">
        <v>340637</v>
      </c>
      <c r="C112722" s="2">
        <v>44409.683440129455</v>
      </c>
      <c r="D112722">
        <v>411922</v>
      </c>
      <c r="E112722">
        <f t="shared" si="3522"/>
        <v>16</v>
      </c>
      <c r="F112722" t="str">
        <f t="shared" si="3523"/>
        <v>воскресенье</v>
      </c>
    </row>
    <row r="112723" spans="1:6" x14ac:dyDescent="0.25">
      <c r="A112723">
        <v>117497</v>
      </c>
      <c r="B112723">
        <v>340641</v>
      </c>
      <c r="C112723" s="2">
        <v>44409.683440129455</v>
      </c>
      <c r="D112723">
        <v>467908</v>
      </c>
      <c r="E112723">
        <f t="shared" si="3522"/>
        <v>16</v>
      </c>
      <c r="F112723" t="str">
        <f t="shared" si="3523"/>
        <v>воскресенье</v>
      </c>
    </row>
    <row r="112724" spans="1:6" x14ac:dyDescent="0.25">
      <c r="A112724">
        <v>217784</v>
      </c>
      <c r="B112724">
        <v>340644</v>
      </c>
      <c r="C112724" s="2">
        <v>44409.683440129455</v>
      </c>
      <c r="D112724">
        <v>374837</v>
      </c>
      <c r="E112724">
        <f t="shared" si="3522"/>
        <v>16</v>
      </c>
      <c r="F112724" t="str">
        <f t="shared" si="3523"/>
        <v>воскресенье</v>
      </c>
    </row>
    <row r="112725" spans="1:6" x14ac:dyDescent="0.25">
      <c r="A112725">
        <v>280699</v>
      </c>
      <c r="B112725">
        <v>340649</v>
      </c>
      <c r="C112725" s="2">
        <v>44409.683844660191</v>
      </c>
      <c r="D112725">
        <v>32073</v>
      </c>
      <c r="E112725">
        <f t="shared" si="3522"/>
        <v>16</v>
      </c>
      <c r="F112725" t="str">
        <f t="shared" si="3523"/>
        <v>воскресенье</v>
      </c>
    </row>
    <row r="112726" spans="1:6" x14ac:dyDescent="0.25">
      <c r="A112726">
        <v>306021</v>
      </c>
      <c r="B112726">
        <v>340653</v>
      </c>
      <c r="C112726" s="2">
        <v>44409.683844660191</v>
      </c>
      <c r="D112726">
        <v>227775</v>
      </c>
      <c r="E112726">
        <f t="shared" si="3522"/>
        <v>16</v>
      </c>
      <c r="F112726" t="str">
        <f t="shared" si="3523"/>
        <v>воскресенье</v>
      </c>
    </row>
    <row r="112727" spans="1:6" x14ac:dyDescent="0.25">
      <c r="A112727">
        <v>253568</v>
      </c>
      <c r="B112727">
        <v>340657</v>
      </c>
      <c r="C112727" s="2">
        <v>44409.684653721684</v>
      </c>
      <c r="D112727">
        <v>70286</v>
      </c>
      <c r="E112727">
        <f t="shared" si="3522"/>
        <v>16</v>
      </c>
      <c r="F112727" t="str">
        <f t="shared" si="3523"/>
        <v>воскресенье</v>
      </c>
    </row>
    <row r="112728" spans="1:6" x14ac:dyDescent="0.25">
      <c r="A112728">
        <v>149180</v>
      </c>
      <c r="B112728">
        <v>340661</v>
      </c>
      <c r="C112728" s="2">
        <v>44409.684666666661</v>
      </c>
      <c r="D112728">
        <v>347008</v>
      </c>
      <c r="E112728">
        <f t="shared" si="3522"/>
        <v>16</v>
      </c>
      <c r="F112728" t="str">
        <f t="shared" si="3523"/>
        <v>воскресенье</v>
      </c>
    </row>
    <row r="112729" spans="1:6" x14ac:dyDescent="0.25">
      <c r="A112729">
        <v>100402</v>
      </c>
      <c r="B112729">
        <v>340662</v>
      </c>
      <c r="C112729" s="2">
        <v>44409.685018463701</v>
      </c>
      <c r="D112729">
        <v>346056</v>
      </c>
      <c r="E112729">
        <f t="shared" si="3522"/>
        <v>16</v>
      </c>
      <c r="F112729" t="str">
        <f t="shared" si="3523"/>
        <v>воскресенье</v>
      </c>
    </row>
    <row r="112730" spans="1:6" x14ac:dyDescent="0.25">
      <c r="A112730">
        <v>119044</v>
      </c>
      <c r="B112730">
        <v>340667</v>
      </c>
      <c r="C112730" s="2">
        <v>44409.685333333335</v>
      </c>
      <c r="D112730">
        <v>172207</v>
      </c>
      <c r="E112730">
        <f t="shared" si="3522"/>
        <v>16</v>
      </c>
      <c r="F112730" t="str">
        <f t="shared" si="3523"/>
        <v>воскресенье</v>
      </c>
    </row>
    <row r="112731" spans="1:6" x14ac:dyDescent="0.25">
      <c r="A112731">
        <v>132055</v>
      </c>
      <c r="B112731">
        <v>340668</v>
      </c>
      <c r="C112731" s="2">
        <v>44409.68559831538</v>
      </c>
      <c r="D112731">
        <v>239565</v>
      </c>
      <c r="E112731">
        <f t="shared" si="3522"/>
        <v>16</v>
      </c>
      <c r="F112731" t="str">
        <f t="shared" si="3523"/>
        <v>воскресенье</v>
      </c>
    </row>
    <row r="112732" spans="1:6" x14ac:dyDescent="0.25">
      <c r="A112732">
        <v>267465</v>
      </c>
      <c r="B112732">
        <v>340672</v>
      </c>
      <c r="C112732" s="2">
        <v>44409.686271844657</v>
      </c>
      <c r="D112732">
        <v>154256</v>
      </c>
      <c r="E112732">
        <f t="shared" si="3522"/>
        <v>16</v>
      </c>
      <c r="F112732" t="str">
        <f t="shared" si="3523"/>
        <v>воскресенье</v>
      </c>
    </row>
    <row r="112733" spans="1:6" x14ac:dyDescent="0.25">
      <c r="A112733">
        <v>181101</v>
      </c>
      <c r="B112733">
        <v>340674</v>
      </c>
      <c r="C112733" s="2">
        <v>44409.686300241097</v>
      </c>
      <c r="D112733">
        <v>5151</v>
      </c>
      <c r="E112733">
        <f t="shared" si="3522"/>
        <v>16</v>
      </c>
      <c r="F112733" t="str">
        <f t="shared" si="3523"/>
        <v>воскресенье</v>
      </c>
    </row>
    <row r="112734" spans="1:6" x14ac:dyDescent="0.25">
      <c r="A112734">
        <v>332927</v>
      </c>
      <c r="B112734">
        <v>340677</v>
      </c>
      <c r="C112734" s="2">
        <v>44409.686676375401</v>
      </c>
      <c r="D112734">
        <v>463334</v>
      </c>
      <c r="E112734">
        <f t="shared" si="3522"/>
        <v>16</v>
      </c>
      <c r="F112734" t="str">
        <f t="shared" si="3523"/>
        <v>воскресенье</v>
      </c>
    </row>
    <row r="112735" spans="1:6" x14ac:dyDescent="0.25">
      <c r="A112735">
        <v>173213</v>
      </c>
      <c r="B112735">
        <v>340681</v>
      </c>
      <c r="C112735" s="2">
        <v>44409.686676375408</v>
      </c>
      <c r="D112735">
        <v>5151</v>
      </c>
      <c r="E112735">
        <f t="shared" si="3522"/>
        <v>16</v>
      </c>
      <c r="F112735" t="str">
        <f t="shared" si="3523"/>
        <v>воскресенье</v>
      </c>
    </row>
    <row r="112736" spans="1:6" x14ac:dyDescent="0.25">
      <c r="A112736">
        <v>203288</v>
      </c>
      <c r="B112736">
        <v>340683</v>
      </c>
      <c r="C112736" s="2">
        <v>44409.686676375408</v>
      </c>
      <c r="D112736">
        <v>157871</v>
      </c>
      <c r="E112736">
        <f t="shared" si="3522"/>
        <v>16</v>
      </c>
      <c r="F112736" t="str">
        <f t="shared" si="3523"/>
        <v>воскресенье</v>
      </c>
    </row>
    <row r="112737" spans="1:6" x14ac:dyDescent="0.25">
      <c r="A112737">
        <v>71004</v>
      </c>
      <c r="B112737">
        <v>340686</v>
      </c>
      <c r="C112737" s="2">
        <v>44409.687485436894</v>
      </c>
      <c r="D112737">
        <v>349014</v>
      </c>
      <c r="E112737">
        <f t="shared" si="3522"/>
        <v>16</v>
      </c>
      <c r="F112737" t="str">
        <f t="shared" si="3523"/>
        <v>воскресенье</v>
      </c>
    </row>
    <row r="112738" spans="1:6" x14ac:dyDescent="0.25">
      <c r="A112738">
        <v>280745</v>
      </c>
      <c r="B112738">
        <v>340688</v>
      </c>
      <c r="C112738" s="2">
        <v>44409.688294498381</v>
      </c>
      <c r="D112738">
        <v>391638</v>
      </c>
      <c r="E112738">
        <f t="shared" si="3522"/>
        <v>16</v>
      </c>
      <c r="F112738" t="str">
        <f t="shared" si="3523"/>
        <v>воскресенье</v>
      </c>
    </row>
    <row r="112739" spans="1:6" x14ac:dyDescent="0.25">
      <c r="A112739">
        <v>216352</v>
      </c>
      <c r="B112739">
        <v>340690</v>
      </c>
      <c r="C112739" s="2">
        <v>44409.689103559867</v>
      </c>
      <c r="D112739">
        <v>21760</v>
      </c>
      <c r="E112739">
        <f t="shared" si="3522"/>
        <v>16</v>
      </c>
      <c r="F112739" t="str">
        <f t="shared" si="3523"/>
        <v>воскресенье</v>
      </c>
    </row>
    <row r="112740" spans="1:6" x14ac:dyDescent="0.25">
      <c r="A112740">
        <v>149323</v>
      </c>
      <c r="B112740">
        <v>340693</v>
      </c>
      <c r="C112740" s="2">
        <v>44409.689199499495</v>
      </c>
      <c r="D112740">
        <v>16439</v>
      </c>
      <c r="E112740">
        <f t="shared" si="3522"/>
        <v>16</v>
      </c>
      <c r="F112740" t="str">
        <f t="shared" si="3523"/>
        <v>воскресенье</v>
      </c>
    </row>
    <row r="112741" spans="1:6" x14ac:dyDescent="0.25">
      <c r="A112741">
        <v>49523</v>
      </c>
      <c r="B112741">
        <v>340698</v>
      </c>
      <c r="C112741" s="2">
        <v>44409.689508090618</v>
      </c>
      <c r="D112741">
        <v>189009</v>
      </c>
      <c r="E112741">
        <f t="shared" si="3522"/>
        <v>16</v>
      </c>
      <c r="F112741" t="str">
        <f t="shared" si="3523"/>
        <v>воскресенье</v>
      </c>
    </row>
    <row r="112742" spans="1:6" x14ac:dyDescent="0.25">
      <c r="A112742">
        <v>270180</v>
      </c>
      <c r="B112742">
        <v>340702</v>
      </c>
      <c r="C112742" s="2">
        <v>44409.689912621361</v>
      </c>
      <c r="D112742">
        <v>347008</v>
      </c>
      <c r="E112742">
        <f t="shared" si="3522"/>
        <v>16</v>
      </c>
      <c r="F112742" t="str">
        <f t="shared" si="3523"/>
        <v>воскресенье</v>
      </c>
    </row>
    <row r="112743" spans="1:6" x14ac:dyDescent="0.25">
      <c r="A112743">
        <v>144401</v>
      </c>
      <c r="B112743">
        <v>340703</v>
      </c>
      <c r="C112743" s="2">
        <v>44409.690721682848</v>
      </c>
      <c r="D112743">
        <v>20822</v>
      </c>
      <c r="E112743">
        <f t="shared" si="3522"/>
        <v>16</v>
      </c>
      <c r="F112743" t="str">
        <f t="shared" si="3523"/>
        <v>воскресенье</v>
      </c>
    </row>
    <row r="112744" spans="1:6" x14ac:dyDescent="0.25">
      <c r="A112744">
        <v>88005</v>
      </c>
      <c r="B112744">
        <v>340707</v>
      </c>
      <c r="C112744" s="2">
        <v>44409.691126213591</v>
      </c>
      <c r="D112744">
        <v>411922</v>
      </c>
      <c r="E112744">
        <f t="shared" si="3522"/>
        <v>16</v>
      </c>
      <c r="F112744" t="str">
        <f t="shared" si="3523"/>
        <v>воскресенье</v>
      </c>
    </row>
    <row r="112745" spans="1:6" x14ac:dyDescent="0.25">
      <c r="A112745">
        <v>137791</v>
      </c>
      <c r="B112745">
        <v>340712</v>
      </c>
      <c r="C112745" s="2">
        <v>44409.691530744341</v>
      </c>
      <c r="D112745">
        <v>351192</v>
      </c>
      <c r="E112745">
        <f t="shared" si="3522"/>
        <v>16</v>
      </c>
      <c r="F112745" t="str">
        <f t="shared" si="3523"/>
        <v>воскресенье</v>
      </c>
    </row>
    <row r="112746" spans="1:6" x14ac:dyDescent="0.25">
      <c r="A112746">
        <v>15135</v>
      </c>
      <c r="B112746">
        <v>340714</v>
      </c>
      <c r="C112746" s="2">
        <v>44409.691935275077</v>
      </c>
      <c r="D112746">
        <v>347008</v>
      </c>
      <c r="E112746">
        <f t="shared" si="3522"/>
        <v>16</v>
      </c>
      <c r="F112746" t="str">
        <f t="shared" si="3523"/>
        <v>воскресенье</v>
      </c>
    </row>
    <row r="112747" spans="1:6" x14ac:dyDescent="0.25">
      <c r="A112747">
        <v>127704</v>
      </c>
      <c r="B112747">
        <v>340719</v>
      </c>
      <c r="C112747" s="2">
        <v>44409.691935275077</v>
      </c>
      <c r="D112747">
        <v>363403</v>
      </c>
      <c r="E112747">
        <f t="shared" si="3522"/>
        <v>16</v>
      </c>
      <c r="F112747" t="str">
        <f t="shared" si="3523"/>
        <v>воскресенье</v>
      </c>
    </row>
    <row r="112748" spans="1:6" x14ac:dyDescent="0.25">
      <c r="A112748">
        <v>168927</v>
      </c>
      <c r="B112748">
        <v>340721</v>
      </c>
      <c r="C112748" s="2">
        <v>44409.693136387221</v>
      </c>
      <c r="D112748">
        <v>276866</v>
      </c>
      <c r="E112748">
        <f t="shared" si="3522"/>
        <v>16</v>
      </c>
      <c r="F112748" t="str">
        <f t="shared" si="3523"/>
        <v>воскресенье</v>
      </c>
    </row>
    <row r="112749" spans="1:6" x14ac:dyDescent="0.25">
      <c r="A112749">
        <v>116688</v>
      </c>
      <c r="B112749">
        <v>340724</v>
      </c>
      <c r="C112749" s="2">
        <v>44409.693148867314</v>
      </c>
      <c r="D112749">
        <v>241927</v>
      </c>
      <c r="E112749">
        <f t="shared" si="3522"/>
        <v>16</v>
      </c>
      <c r="F112749" t="str">
        <f t="shared" si="3523"/>
        <v>воскресенье</v>
      </c>
    </row>
    <row r="112750" spans="1:6" x14ac:dyDescent="0.25">
      <c r="A112750">
        <v>31024</v>
      </c>
      <c r="B112750">
        <v>340726</v>
      </c>
      <c r="C112750" s="2">
        <v>44409.693288979768</v>
      </c>
      <c r="D112750">
        <v>325852</v>
      </c>
      <c r="E112750">
        <f t="shared" si="3522"/>
        <v>16</v>
      </c>
      <c r="F112750" t="str">
        <f t="shared" si="3523"/>
        <v>воскресенье</v>
      </c>
    </row>
    <row r="112751" spans="1:6" x14ac:dyDescent="0.25">
      <c r="A112751">
        <v>348919</v>
      </c>
      <c r="B112751">
        <v>340730</v>
      </c>
      <c r="C112751" s="2">
        <v>44409.693553398058</v>
      </c>
      <c r="D112751">
        <v>347008</v>
      </c>
      <c r="E112751">
        <f t="shared" si="3522"/>
        <v>16</v>
      </c>
      <c r="F112751" t="str">
        <f t="shared" si="3523"/>
        <v>воскресенье</v>
      </c>
    </row>
    <row r="112752" spans="1:6" x14ac:dyDescent="0.25">
      <c r="A112752">
        <v>289528</v>
      </c>
      <c r="B112752">
        <v>340733</v>
      </c>
      <c r="C112752" s="2">
        <v>44409.693957928801</v>
      </c>
      <c r="D112752">
        <v>78362</v>
      </c>
      <c r="E112752">
        <f t="shared" si="3522"/>
        <v>16</v>
      </c>
      <c r="F112752" t="str">
        <f t="shared" si="3523"/>
        <v>воскресенье</v>
      </c>
    </row>
    <row r="112753" spans="1:6" x14ac:dyDescent="0.25">
      <c r="A112753">
        <v>111932</v>
      </c>
      <c r="B112753">
        <v>340736</v>
      </c>
      <c r="C112753" s="2">
        <v>44409.694692831203</v>
      </c>
      <c r="D112753">
        <v>250679</v>
      </c>
      <c r="E112753">
        <f t="shared" si="3522"/>
        <v>16</v>
      </c>
      <c r="F112753" t="str">
        <f t="shared" si="3523"/>
        <v>воскресенье</v>
      </c>
    </row>
    <row r="112754" spans="1:6" x14ac:dyDescent="0.25">
      <c r="A112754">
        <v>48596</v>
      </c>
      <c r="B112754">
        <v>340737</v>
      </c>
      <c r="C112754" s="2">
        <v>44409.695576051781</v>
      </c>
      <c r="D112754">
        <v>113827</v>
      </c>
      <c r="E112754">
        <f t="shared" si="3522"/>
        <v>16</v>
      </c>
      <c r="F112754" t="str">
        <f t="shared" si="3523"/>
        <v>воскресенье</v>
      </c>
    </row>
    <row r="112755" spans="1:6" x14ac:dyDescent="0.25">
      <c r="A112755">
        <v>137227</v>
      </c>
      <c r="B112755">
        <v>340742</v>
      </c>
      <c r="C112755" s="2">
        <v>44409.695980582524</v>
      </c>
      <c r="D112755">
        <v>239565</v>
      </c>
      <c r="E112755">
        <f t="shared" si="3522"/>
        <v>16</v>
      </c>
      <c r="F112755" t="str">
        <f t="shared" si="3523"/>
        <v>воскресенье</v>
      </c>
    </row>
    <row r="112756" spans="1:6" x14ac:dyDescent="0.25">
      <c r="A112756">
        <v>42981</v>
      </c>
      <c r="B112756">
        <v>340747</v>
      </c>
      <c r="C112756" s="2">
        <v>44409.696385113268</v>
      </c>
      <c r="D112756">
        <v>86587</v>
      </c>
      <c r="E112756">
        <f t="shared" si="3522"/>
        <v>16</v>
      </c>
      <c r="F112756" t="str">
        <f t="shared" si="3523"/>
        <v>воскресенье</v>
      </c>
    </row>
    <row r="112757" spans="1:6" x14ac:dyDescent="0.25">
      <c r="A112757">
        <v>235584</v>
      </c>
      <c r="B112757">
        <v>340752</v>
      </c>
      <c r="C112757" s="2">
        <v>44409.696385113268</v>
      </c>
      <c r="D112757">
        <v>230507</v>
      </c>
      <c r="E112757">
        <f t="shared" si="3522"/>
        <v>16</v>
      </c>
      <c r="F112757" t="str">
        <f t="shared" si="3523"/>
        <v>воскресенье</v>
      </c>
    </row>
    <row r="112758" spans="1:6" x14ac:dyDescent="0.25">
      <c r="A112758">
        <v>306416</v>
      </c>
      <c r="B112758">
        <v>340757</v>
      </c>
      <c r="C112758" s="2">
        <v>44409.696385113268</v>
      </c>
      <c r="D112758">
        <v>21760</v>
      </c>
      <c r="E112758">
        <f t="shared" si="3522"/>
        <v>16</v>
      </c>
      <c r="F112758" t="str">
        <f t="shared" si="3523"/>
        <v>воскресенье</v>
      </c>
    </row>
    <row r="112759" spans="1:6" x14ac:dyDescent="0.25">
      <c r="A112759">
        <v>339080</v>
      </c>
      <c r="B112759">
        <v>340760</v>
      </c>
      <c r="C112759" s="2">
        <v>44409.696385113268</v>
      </c>
      <c r="D112759">
        <v>227775</v>
      </c>
      <c r="E112759">
        <f t="shared" si="3522"/>
        <v>16</v>
      </c>
      <c r="F112759" t="str">
        <f t="shared" si="3523"/>
        <v>воскресенье</v>
      </c>
    </row>
    <row r="112760" spans="1:6" x14ac:dyDescent="0.25">
      <c r="A112760">
        <v>188164</v>
      </c>
      <c r="B112760">
        <v>340763</v>
      </c>
      <c r="C112760" s="2">
        <v>44409.696789644011</v>
      </c>
      <c r="D112760">
        <v>411922</v>
      </c>
      <c r="E112760">
        <f t="shared" si="3522"/>
        <v>16</v>
      </c>
      <c r="F112760" t="str">
        <f t="shared" si="3523"/>
        <v>воскресенье</v>
      </c>
    </row>
    <row r="112761" spans="1:6" x14ac:dyDescent="0.25">
      <c r="A112761">
        <v>327941</v>
      </c>
      <c r="B112761">
        <v>340767</v>
      </c>
      <c r="C112761" s="2">
        <v>44409.696789644011</v>
      </c>
      <c r="D112761">
        <v>471403</v>
      </c>
      <c r="E112761">
        <f t="shared" si="3522"/>
        <v>16</v>
      </c>
      <c r="F112761" t="str">
        <f t="shared" si="3523"/>
        <v>воскресенье</v>
      </c>
    </row>
    <row r="112762" spans="1:6" x14ac:dyDescent="0.25">
      <c r="A112762">
        <v>152849</v>
      </c>
      <c r="B112762">
        <v>340768</v>
      </c>
      <c r="C112762" s="2">
        <v>44409.7</v>
      </c>
      <c r="D112762">
        <v>230507</v>
      </c>
      <c r="E112762">
        <f t="shared" si="3522"/>
        <v>16</v>
      </c>
      <c r="F112762" t="str">
        <f t="shared" si="3523"/>
        <v>воскресенье</v>
      </c>
    </row>
    <row r="112763" spans="1:6" x14ac:dyDescent="0.25">
      <c r="A112763">
        <v>149843</v>
      </c>
      <c r="B112763">
        <v>340769</v>
      </c>
      <c r="C112763" s="2">
        <v>44409.700333333334</v>
      </c>
      <c r="D112763">
        <v>292782</v>
      </c>
      <c r="E112763">
        <f t="shared" si="3522"/>
        <v>16</v>
      </c>
      <c r="F112763" t="str">
        <f t="shared" si="3523"/>
        <v>воскресенье</v>
      </c>
    </row>
    <row r="112764" spans="1:6" x14ac:dyDescent="0.25">
      <c r="A112764">
        <v>126958</v>
      </c>
      <c r="B112764">
        <v>340770</v>
      </c>
      <c r="C112764" s="2">
        <v>44409.700834951458</v>
      </c>
      <c r="D112764">
        <v>411922</v>
      </c>
      <c r="E112764">
        <f t="shared" si="3522"/>
        <v>16</v>
      </c>
      <c r="F112764" t="str">
        <f t="shared" si="3523"/>
        <v>воскресенье</v>
      </c>
    </row>
    <row r="112765" spans="1:6" x14ac:dyDescent="0.25">
      <c r="A112765">
        <v>346485</v>
      </c>
      <c r="B112765">
        <v>340774</v>
      </c>
      <c r="C112765" s="2">
        <v>44409.700834951458</v>
      </c>
      <c r="D112765">
        <v>413014</v>
      </c>
      <c r="E112765">
        <f t="shared" si="3522"/>
        <v>16</v>
      </c>
      <c r="F112765" t="str">
        <f t="shared" si="3523"/>
        <v>воскресенье</v>
      </c>
    </row>
    <row r="112766" spans="1:6" x14ac:dyDescent="0.25">
      <c r="A112766">
        <v>65089</v>
      </c>
      <c r="B112766">
        <v>340778</v>
      </c>
      <c r="C112766" s="2">
        <v>44409.701239482201</v>
      </c>
      <c r="D112766">
        <v>411922</v>
      </c>
      <c r="E112766">
        <f t="shared" si="3522"/>
        <v>16</v>
      </c>
      <c r="F112766" t="str">
        <f t="shared" si="3523"/>
        <v>воскресенье</v>
      </c>
    </row>
    <row r="112767" spans="1:6" x14ac:dyDescent="0.25">
      <c r="A112767">
        <v>77707</v>
      </c>
      <c r="B112767">
        <v>340779</v>
      </c>
      <c r="C112767" s="2">
        <v>44409.701834162421</v>
      </c>
      <c r="D112767">
        <v>351192</v>
      </c>
      <c r="E112767">
        <f t="shared" si="3522"/>
        <v>16</v>
      </c>
      <c r="F112767" t="str">
        <f t="shared" si="3523"/>
        <v>воскресенье</v>
      </c>
    </row>
    <row r="112768" spans="1:6" x14ac:dyDescent="0.25">
      <c r="A112768">
        <v>113696</v>
      </c>
      <c r="B112768">
        <v>340780</v>
      </c>
      <c r="C112768" s="2">
        <v>44409.702048543695</v>
      </c>
      <c r="D112768">
        <v>369557</v>
      </c>
      <c r="E112768">
        <f t="shared" si="3522"/>
        <v>16</v>
      </c>
      <c r="F112768" t="str">
        <f t="shared" si="3523"/>
        <v>воскресенье</v>
      </c>
    </row>
    <row r="112769" spans="1:6" x14ac:dyDescent="0.25">
      <c r="A112769">
        <v>184575</v>
      </c>
      <c r="B112769">
        <v>340784</v>
      </c>
      <c r="C112769" s="2">
        <v>44409.70244453261</v>
      </c>
      <c r="D112769">
        <v>31749</v>
      </c>
      <c r="E112769">
        <f t="shared" si="3522"/>
        <v>16</v>
      </c>
      <c r="F112769" t="str">
        <f t="shared" si="3523"/>
        <v>воскресенье</v>
      </c>
    </row>
    <row r="112770" spans="1:6" x14ac:dyDescent="0.25">
      <c r="A112770">
        <v>119292</v>
      </c>
      <c r="B112770">
        <v>340788</v>
      </c>
      <c r="C112770" s="2">
        <v>44409.702453074431</v>
      </c>
      <c r="D112770">
        <v>301811</v>
      </c>
      <c r="E112770">
        <f t="shared" si="3522"/>
        <v>16</v>
      </c>
      <c r="F112770" t="str">
        <f t="shared" si="3523"/>
        <v>воскресенье</v>
      </c>
    </row>
    <row r="112771" spans="1:6" x14ac:dyDescent="0.25">
      <c r="A112771">
        <v>246488</v>
      </c>
      <c r="B112771">
        <v>340792</v>
      </c>
      <c r="C112771" s="2">
        <v>44409.703262135918</v>
      </c>
      <c r="D112771">
        <v>95024</v>
      </c>
      <c r="E112771">
        <f t="shared" ref="E112771:E112834" si="3524">HOUR(C112771)</f>
        <v>16</v>
      </c>
      <c r="F112771" t="str">
        <f t="shared" ref="F112771:F112834" si="3525">TEXT(C112771,"дддд")</f>
        <v>воскресенье</v>
      </c>
    </row>
    <row r="112772" spans="1:6" x14ac:dyDescent="0.25">
      <c r="A112772">
        <v>325715</v>
      </c>
      <c r="B112772">
        <v>340794</v>
      </c>
      <c r="C112772" s="2">
        <v>44409.703262135918</v>
      </c>
      <c r="D112772">
        <v>89186</v>
      </c>
      <c r="E112772">
        <f t="shared" si="3524"/>
        <v>16</v>
      </c>
      <c r="F112772" t="str">
        <f t="shared" si="3525"/>
        <v>воскресенье</v>
      </c>
    </row>
    <row r="112773" spans="1:6" x14ac:dyDescent="0.25">
      <c r="A112773">
        <v>320261</v>
      </c>
      <c r="B112773">
        <v>340799</v>
      </c>
      <c r="C112773" s="2">
        <v>44409.704071197411</v>
      </c>
      <c r="D112773">
        <v>230507</v>
      </c>
      <c r="E112773">
        <f t="shared" si="3524"/>
        <v>16</v>
      </c>
      <c r="F112773" t="str">
        <f t="shared" si="3525"/>
        <v>воскресенье</v>
      </c>
    </row>
    <row r="112774" spans="1:6" x14ac:dyDescent="0.25">
      <c r="A112774">
        <v>130389</v>
      </c>
      <c r="B112774">
        <v>340802</v>
      </c>
      <c r="C112774" s="2">
        <v>44409.704475728155</v>
      </c>
      <c r="D112774">
        <v>473232</v>
      </c>
      <c r="E112774">
        <f t="shared" si="3524"/>
        <v>16</v>
      </c>
      <c r="F112774" t="str">
        <f t="shared" si="3525"/>
        <v>воскресенье</v>
      </c>
    </row>
    <row r="112775" spans="1:6" x14ac:dyDescent="0.25">
      <c r="A112775">
        <v>326430</v>
      </c>
      <c r="B112775">
        <v>340805</v>
      </c>
      <c r="C112775" s="2">
        <v>44409.704475728155</v>
      </c>
      <c r="D112775">
        <v>81220</v>
      </c>
      <c r="E112775">
        <f t="shared" si="3524"/>
        <v>16</v>
      </c>
      <c r="F112775" t="str">
        <f t="shared" si="3525"/>
        <v>воскресенье</v>
      </c>
    </row>
    <row r="112776" spans="1:6" x14ac:dyDescent="0.25">
      <c r="A112776">
        <v>292535</v>
      </c>
      <c r="B112776">
        <v>340810</v>
      </c>
      <c r="C112776" s="2">
        <v>44409.705313272498</v>
      </c>
      <c r="D112776">
        <v>347008</v>
      </c>
      <c r="E112776">
        <f t="shared" si="3524"/>
        <v>16</v>
      </c>
      <c r="F112776" t="str">
        <f t="shared" si="3525"/>
        <v>воскресенье</v>
      </c>
    </row>
    <row r="112777" spans="1:6" x14ac:dyDescent="0.25">
      <c r="A112777">
        <v>106968</v>
      </c>
      <c r="B112777">
        <v>340813</v>
      </c>
      <c r="C112777" s="2">
        <v>44409.706093851135</v>
      </c>
      <c r="D112777">
        <v>118549</v>
      </c>
      <c r="E112777">
        <f t="shared" si="3524"/>
        <v>16</v>
      </c>
      <c r="F112777" t="str">
        <f t="shared" si="3525"/>
        <v>воскресенье</v>
      </c>
    </row>
    <row r="112778" spans="1:6" x14ac:dyDescent="0.25">
      <c r="A112778">
        <v>256041</v>
      </c>
      <c r="B112778">
        <v>340815</v>
      </c>
      <c r="C112778" s="2">
        <v>44409.706498381878</v>
      </c>
      <c r="D112778">
        <v>191893</v>
      </c>
      <c r="E112778">
        <f t="shared" si="3524"/>
        <v>16</v>
      </c>
      <c r="F112778" t="str">
        <f t="shared" si="3525"/>
        <v>воскресенье</v>
      </c>
    </row>
    <row r="112779" spans="1:6" x14ac:dyDescent="0.25">
      <c r="A112779">
        <v>344459</v>
      </c>
      <c r="B112779">
        <v>340817</v>
      </c>
      <c r="C112779" s="2">
        <v>44409.706747642442</v>
      </c>
      <c r="D112779">
        <v>367695</v>
      </c>
      <c r="E112779">
        <f t="shared" si="3524"/>
        <v>16</v>
      </c>
      <c r="F112779" t="str">
        <f t="shared" si="3525"/>
        <v>воскресенье</v>
      </c>
    </row>
    <row r="112780" spans="1:6" x14ac:dyDescent="0.25">
      <c r="A112780">
        <v>297987</v>
      </c>
      <c r="B112780">
        <v>340822</v>
      </c>
      <c r="C112780" s="2">
        <v>44409.707388531147</v>
      </c>
      <c r="D112780">
        <v>118137</v>
      </c>
      <c r="E112780">
        <f t="shared" si="3524"/>
        <v>16</v>
      </c>
      <c r="F112780" t="str">
        <f t="shared" si="3525"/>
        <v>воскресенье</v>
      </c>
    </row>
    <row r="112781" spans="1:6" x14ac:dyDescent="0.25">
      <c r="A112781">
        <v>53130</v>
      </c>
      <c r="B112781">
        <v>340826</v>
      </c>
      <c r="C112781" s="2">
        <v>44409.708116504851</v>
      </c>
      <c r="D112781">
        <v>122902</v>
      </c>
      <c r="E112781">
        <f t="shared" si="3524"/>
        <v>16</v>
      </c>
      <c r="F112781" t="str">
        <f t="shared" si="3525"/>
        <v>воскресенье</v>
      </c>
    </row>
    <row r="112782" spans="1:6" x14ac:dyDescent="0.25">
      <c r="A112782">
        <v>297810</v>
      </c>
      <c r="B112782">
        <v>340829</v>
      </c>
      <c r="C112782" s="2">
        <v>44409.708609271525</v>
      </c>
      <c r="D112782">
        <v>379466</v>
      </c>
      <c r="E112782">
        <f t="shared" si="3524"/>
        <v>17</v>
      </c>
      <c r="F112782" t="str">
        <f t="shared" si="3525"/>
        <v>воскресенье</v>
      </c>
    </row>
    <row r="112783" spans="1:6" x14ac:dyDescent="0.25">
      <c r="A112783">
        <v>187023</v>
      </c>
      <c r="B112783">
        <v>340832</v>
      </c>
      <c r="C112783" s="2">
        <v>44409.710226752526</v>
      </c>
      <c r="D112783">
        <v>148630</v>
      </c>
      <c r="E112783">
        <f t="shared" si="3524"/>
        <v>17</v>
      </c>
      <c r="F112783" t="str">
        <f t="shared" si="3525"/>
        <v>воскресенье</v>
      </c>
    </row>
    <row r="112784" spans="1:6" x14ac:dyDescent="0.25">
      <c r="A112784">
        <v>90985</v>
      </c>
      <c r="B112784">
        <v>340833</v>
      </c>
      <c r="C112784" s="2">
        <v>44409.710666666666</v>
      </c>
      <c r="D112784">
        <v>194071</v>
      </c>
      <c r="E112784">
        <f t="shared" si="3524"/>
        <v>17</v>
      </c>
      <c r="F112784" t="str">
        <f t="shared" si="3525"/>
        <v>воскресенье</v>
      </c>
    </row>
    <row r="112785" spans="1:6" x14ac:dyDescent="0.25">
      <c r="A112785">
        <v>63408</v>
      </c>
      <c r="B112785">
        <v>340836</v>
      </c>
      <c r="C112785" s="2">
        <v>44409.710837122715</v>
      </c>
      <c r="D112785">
        <v>473323</v>
      </c>
      <c r="E112785">
        <f t="shared" si="3524"/>
        <v>17</v>
      </c>
      <c r="F112785" t="str">
        <f t="shared" si="3525"/>
        <v>воскресенье</v>
      </c>
    </row>
    <row r="112786" spans="1:6" x14ac:dyDescent="0.25">
      <c r="A112786">
        <v>219422</v>
      </c>
      <c r="B112786">
        <v>340841</v>
      </c>
      <c r="C112786" s="2">
        <v>44409.711757281555</v>
      </c>
      <c r="D112786">
        <v>411922</v>
      </c>
      <c r="E112786">
        <f t="shared" si="3524"/>
        <v>17</v>
      </c>
      <c r="F112786" t="str">
        <f t="shared" si="3525"/>
        <v>воскресенье</v>
      </c>
    </row>
    <row r="112787" spans="1:6" x14ac:dyDescent="0.25">
      <c r="A112787">
        <v>190575</v>
      </c>
      <c r="B112787">
        <v>340844</v>
      </c>
      <c r="C112787" s="2">
        <v>44409.712668233282</v>
      </c>
      <c r="D112787">
        <v>182984</v>
      </c>
      <c r="E112787">
        <f t="shared" si="3524"/>
        <v>17</v>
      </c>
      <c r="F112787" t="str">
        <f t="shared" si="3525"/>
        <v>воскресенье</v>
      </c>
    </row>
    <row r="112788" spans="1:6" x14ac:dyDescent="0.25">
      <c r="A112788">
        <v>178520</v>
      </c>
      <c r="B112788">
        <v>340847</v>
      </c>
      <c r="C112788" s="2">
        <v>44409.712970873785</v>
      </c>
      <c r="D112788">
        <v>301748</v>
      </c>
      <c r="E112788">
        <f t="shared" si="3524"/>
        <v>17</v>
      </c>
      <c r="F112788" t="str">
        <f t="shared" si="3525"/>
        <v>воскресенье</v>
      </c>
    </row>
    <row r="112789" spans="1:6" x14ac:dyDescent="0.25">
      <c r="A112789">
        <v>193093</v>
      </c>
      <c r="B112789">
        <v>340849</v>
      </c>
      <c r="C112789" s="2">
        <v>44409.713779935279</v>
      </c>
      <c r="D112789">
        <v>249431</v>
      </c>
      <c r="E112789">
        <f t="shared" si="3524"/>
        <v>17</v>
      </c>
      <c r="F112789" t="str">
        <f t="shared" si="3525"/>
        <v>воскресенье</v>
      </c>
    </row>
    <row r="112790" spans="1:6" x14ac:dyDescent="0.25">
      <c r="A112790">
        <v>150798</v>
      </c>
      <c r="B112790">
        <v>340852</v>
      </c>
      <c r="C112790" s="2">
        <v>44409.715398058252</v>
      </c>
      <c r="D112790">
        <v>158978</v>
      </c>
      <c r="E112790">
        <f t="shared" si="3524"/>
        <v>17</v>
      </c>
      <c r="F112790" t="str">
        <f t="shared" si="3525"/>
        <v>воскресенье</v>
      </c>
    </row>
    <row r="112791" spans="1:6" x14ac:dyDescent="0.25">
      <c r="A112791">
        <v>105558</v>
      </c>
      <c r="B112791">
        <v>340854</v>
      </c>
      <c r="C112791" s="2">
        <v>44409.7159337138</v>
      </c>
      <c r="D112791">
        <v>48280</v>
      </c>
      <c r="E112791">
        <f t="shared" si="3524"/>
        <v>17</v>
      </c>
      <c r="F112791" t="str">
        <f t="shared" si="3525"/>
        <v>воскресенье</v>
      </c>
    </row>
    <row r="112792" spans="1:6" x14ac:dyDescent="0.25">
      <c r="A112792">
        <v>51080</v>
      </c>
      <c r="B112792">
        <v>340856</v>
      </c>
      <c r="C112792" s="2">
        <v>44409.717420711975</v>
      </c>
      <c r="D112792">
        <v>217497</v>
      </c>
      <c r="E112792">
        <f t="shared" si="3524"/>
        <v>17</v>
      </c>
      <c r="F112792" t="str">
        <f t="shared" si="3525"/>
        <v>воскресенье</v>
      </c>
    </row>
    <row r="112793" spans="1:6" x14ac:dyDescent="0.25">
      <c r="A112793">
        <v>73982</v>
      </c>
      <c r="B112793">
        <v>340858</v>
      </c>
      <c r="C112793" s="2">
        <v>44409.717420711975</v>
      </c>
      <c r="D112793">
        <v>115825</v>
      </c>
      <c r="E112793">
        <f t="shared" si="3524"/>
        <v>17</v>
      </c>
      <c r="F112793" t="str">
        <f t="shared" si="3525"/>
        <v>воскресенье</v>
      </c>
    </row>
    <row r="112794" spans="1:6" x14ac:dyDescent="0.25">
      <c r="A112794">
        <v>110669</v>
      </c>
      <c r="B112794">
        <v>340863</v>
      </c>
      <c r="C112794" s="2">
        <v>44409.717420711975</v>
      </c>
      <c r="D112794">
        <v>16599</v>
      </c>
      <c r="E112794">
        <f t="shared" si="3524"/>
        <v>17</v>
      </c>
      <c r="F112794" t="str">
        <f t="shared" si="3525"/>
        <v>воскресенье</v>
      </c>
    </row>
    <row r="112795" spans="1:6" x14ac:dyDescent="0.25">
      <c r="A112795">
        <v>253426</v>
      </c>
      <c r="B112795">
        <v>340866</v>
      </c>
      <c r="C112795" s="2">
        <v>44409.71758171331</v>
      </c>
      <c r="D112795">
        <v>470762</v>
      </c>
      <c r="E112795">
        <f t="shared" si="3524"/>
        <v>17</v>
      </c>
      <c r="F112795" t="str">
        <f t="shared" si="3525"/>
        <v>воскресенье</v>
      </c>
    </row>
    <row r="112796" spans="1:6" x14ac:dyDescent="0.25">
      <c r="A112796">
        <v>72786</v>
      </c>
      <c r="B112796">
        <v>340871</v>
      </c>
      <c r="C112796" s="2">
        <v>44409.718229773462</v>
      </c>
      <c r="D112796">
        <v>88863</v>
      </c>
      <c r="E112796">
        <f t="shared" si="3524"/>
        <v>17</v>
      </c>
      <c r="F112796" t="str">
        <f t="shared" si="3525"/>
        <v>воскресенье</v>
      </c>
    </row>
    <row r="112797" spans="1:6" x14ac:dyDescent="0.25">
      <c r="A112797">
        <v>298869</v>
      </c>
      <c r="B112797">
        <v>340875</v>
      </c>
      <c r="C112797" s="2">
        <v>44409.718229773462</v>
      </c>
      <c r="D112797">
        <v>149755</v>
      </c>
      <c r="E112797">
        <f t="shared" si="3524"/>
        <v>17</v>
      </c>
      <c r="F112797" t="str">
        <f t="shared" si="3525"/>
        <v>воскресенье</v>
      </c>
    </row>
    <row r="112798" spans="1:6" x14ac:dyDescent="0.25">
      <c r="A112798">
        <v>160977</v>
      </c>
      <c r="B112798">
        <v>340877</v>
      </c>
      <c r="C112798" s="2">
        <v>44409.719038834955</v>
      </c>
      <c r="D112798">
        <v>351192</v>
      </c>
      <c r="E112798">
        <f t="shared" si="3524"/>
        <v>17</v>
      </c>
      <c r="F112798" t="str">
        <f t="shared" si="3525"/>
        <v>воскресенье</v>
      </c>
    </row>
    <row r="112799" spans="1:6" x14ac:dyDescent="0.25">
      <c r="A112799">
        <v>276234</v>
      </c>
      <c r="B112799">
        <v>340880</v>
      </c>
      <c r="C112799" s="2">
        <v>44409.719901120028</v>
      </c>
      <c r="D112799">
        <v>347393</v>
      </c>
      <c r="E112799">
        <f t="shared" si="3524"/>
        <v>17</v>
      </c>
      <c r="F112799" t="str">
        <f t="shared" si="3525"/>
        <v>воскресенье</v>
      </c>
    </row>
    <row r="112800" spans="1:6" x14ac:dyDescent="0.25">
      <c r="A112800">
        <v>312505</v>
      </c>
      <c r="B112800">
        <v>340884</v>
      </c>
      <c r="C112800" s="2">
        <v>44409.720656957928</v>
      </c>
      <c r="D112800">
        <v>410720</v>
      </c>
      <c r="E112800">
        <f t="shared" si="3524"/>
        <v>17</v>
      </c>
      <c r="F112800" t="str">
        <f t="shared" si="3525"/>
        <v>воскресенье</v>
      </c>
    </row>
    <row r="112801" spans="1:6" x14ac:dyDescent="0.25">
      <c r="A112801">
        <v>323976</v>
      </c>
      <c r="B112801">
        <v>340887</v>
      </c>
      <c r="C112801" s="2">
        <v>44409.721061488672</v>
      </c>
      <c r="D112801">
        <v>111368</v>
      </c>
      <c r="E112801">
        <f t="shared" si="3524"/>
        <v>17</v>
      </c>
      <c r="F112801" t="str">
        <f t="shared" si="3525"/>
        <v>воскресенье</v>
      </c>
    </row>
    <row r="112802" spans="1:6" x14ac:dyDescent="0.25">
      <c r="A112802">
        <v>135590</v>
      </c>
      <c r="B112802">
        <v>340889</v>
      </c>
      <c r="C112802" s="2">
        <v>44409.721182897425</v>
      </c>
      <c r="D112802">
        <v>279799</v>
      </c>
      <c r="E112802">
        <f t="shared" si="3524"/>
        <v>17</v>
      </c>
      <c r="F112802" t="str">
        <f t="shared" si="3525"/>
        <v>воскресенье</v>
      </c>
    </row>
    <row r="112803" spans="1:6" x14ac:dyDescent="0.25">
      <c r="A112803">
        <v>167676</v>
      </c>
      <c r="B112803">
        <v>340894</v>
      </c>
      <c r="C112803" s="2">
        <v>44409.721466019415</v>
      </c>
      <c r="D112803">
        <v>271248</v>
      </c>
      <c r="E112803">
        <f t="shared" si="3524"/>
        <v>17</v>
      </c>
      <c r="F112803" t="str">
        <f t="shared" si="3525"/>
        <v>воскресенье</v>
      </c>
    </row>
    <row r="112804" spans="1:6" x14ac:dyDescent="0.25">
      <c r="A112804">
        <v>13770</v>
      </c>
      <c r="B112804">
        <v>340896</v>
      </c>
      <c r="C112804" s="2">
        <v>44409.722275080909</v>
      </c>
      <c r="D112804">
        <v>36003</v>
      </c>
      <c r="E112804">
        <f t="shared" si="3524"/>
        <v>17</v>
      </c>
      <c r="F112804" t="str">
        <f t="shared" si="3525"/>
        <v>воскресенье</v>
      </c>
    </row>
    <row r="112805" spans="1:6" x14ac:dyDescent="0.25">
      <c r="A112805">
        <v>129936</v>
      </c>
      <c r="B112805">
        <v>340897</v>
      </c>
      <c r="C112805" s="2">
        <v>44409.722617267369</v>
      </c>
      <c r="D112805">
        <v>388561</v>
      </c>
      <c r="E112805">
        <f t="shared" si="3524"/>
        <v>17</v>
      </c>
      <c r="F112805" t="str">
        <f t="shared" si="3525"/>
        <v>воскресенье</v>
      </c>
    </row>
    <row r="112806" spans="1:6" x14ac:dyDescent="0.25">
      <c r="A112806">
        <v>245509</v>
      </c>
      <c r="B112806">
        <v>340898</v>
      </c>
      <c r="C112806" s="2">
        <v>44409.722679611645</v>
      </c>
      <c r="D112806">
        <v>158978</v>
      </c>
      <c r="E112806">
        <f t="shared" si="3524"/>
        <v>17</v>
      </c>
      <c r="F112806" t="str">
        <f t="shared" si="3525"/>
        <v>воскресенье</v>
      </c>
    </row>
    <row r="112807" spans="1:6" x14ac:dyDescent="0.25">
      <c r="A112807">
        <v>65143</v>
      </c>
      <c r="B112807">
        <v>340903</v>
      </c>
      <c r="C112807" s="2">
        <v>44409.722830896942</v>
      </c>
      <c r="D112807">
        <v>396686</v>
      </c>
      <c r="E112807">
        <f t="shared" si="3524"/>
        <v>17</v>
      </c>
      <c r="F112807" t="str">
        <f t="shared" si="3525"/>
        <v>воскресенье</v>
      </c>
    </row>
    <row r="112808" spans="1:6" x14ac:dyDescent="0.25">
      <c r="A112808">
        <v>42628</v>
      </c>
      <c r="B112808">
        <v>340905</v>
      </c>
      <c r="C112808" s="2">
        <v>44409.722891933961</v>
      </c>
      <c r="D112808">
        <v>316402</v>
      </c>
      <c r="E112808">
        <f t="shared" si="3524"/>
        <v>17</v>
      </c>
      <c r="F112808" t="str">
        <f t="shared" si="3525"/>
        <v>воскресенье</v>
      </c>
    </row>
    <row r="112809" spans="1:6" x14ac:dyDescent="0.25">
      <c r="A112809">
        <v>222391</v>
      </c>
      <c r="B112809">
        <v>340908</v>
      </c>
      <c r="C112809" s="2">
        <v>44409.723488673138</v>
      </c>
      <c r="D112809">
        <v>244574</v>
      </c>
      <c r="E112809">
        <f t="shared" si="3524"/>
        <v>17</v>
      </c>
      <c r="F112809" t="str">
        <f t="shared" si="3525"/>
        <v>воскресенье</v>
      </c>
    </row>
    <row r="112810" spans="1:6" x14ac:dyDescent="0.25">
      <c r="A112810">
        <v>20229</v>
      </c>
      <c r="B112810">
        <v>340911</v>
      </c>
      <c r="C112810" s="2">
        <v>44409.723893203882</v>
      </c>
      <c r="D112810">
        <v>389195</v>
      </c>
      <c r="E112810">
        <f t="shared" si="3524"/>
        <v>17</v>
      </c>
      <c r="F112810" t="str">
        <f t="shared" si="3525"/>
        <v>воскресенье</v>
      </c>
    </row>
    <row r="112811" spans="1:6" x14ac:dyDescent="0.25">
      <c r="A112811">
        <v>160694</v>
      </c>
      <c r="B112811">
        <v>340912</v>
      </c>
      <c r="C112811" s="2">
        <v>44409.723893203889</v>
      </c>
      <c r="D112811">
        <v>351192</v>
      </c>
      <c r="E112811">
        <f t="shared" si="3524"/>
        <v>17</v>
      </c>
      <c r="F112811" t="str">
        <f t="shared" si="3525"/>
        <v>воскресенье</v>
      </c>
    </row>
    <row r="112812" spans="1:6" x14ac:dyDescent="0.25">
      <c r="A112812">
        <v>147882</v>
      </c>
      <c r="B112812">
        <v>340914</v>
      </c>
      <c r="C112812" s="2">
        <v>44409.724702265376</v>
      </c>
      <c r="D112812">
        <v>245930</v>
      </c>
      <c r="E112812">
        <f t="shared" si="3524"/>
        <v>17</v>
      </c>
      <c r="F112812" t="str">
        <f t="shared" si="3525"/>
        <v>воскресенье</v>
      </c>
    </row>
    <row r="112813" spans="1:6" x14ac:dyDescent="0.25">
      <c r="A112813">
        <v>201789</v>
      </c>
      <c r="B112813">
        <v>340915</v>
      </c>
      <c r="C112813" s="2">
        <v>44409.724702265376</v>
      </c>
      <c r="D112813">
        <v>231132</v>
      </c>
      <c r="E112813">
        <f t="shared" si="3524"/>
        <v>17</v>
      </c>
      <c r="F112813" t="str">
        <f t="shared" si="3525"/>
        <v>воскресенье</v>
      </c>
    </row>
    <row r="112814" spans="1:6" x14ac:dyDescent="0.25">
      <c r="A112814">
        <v>89861</v>
      </c>
      <c r="B112814">
        <v>340919</v>
      </c>
      <c r="C112814" s="2">
        <v>44409.725106796119</v>
      </c>
      <c r="D112814">
        <v>21760</v>
      </c>
      <c r="E112814">
        <f t="shared" si="3524"/>
        <v>17</v>
      </c>
      <c r="F112814" t="str">
        <f t="shared" si="3525"/>
        <v>воскресенье</v>
      </c>
    </row>
    <row r="112815" spans="1:6" x14ac:dyDescent="0.25">
      <c r="A112815">
        <v>239214</v>
      </c>
      <c r="B112815">
        <v>340924</v>
      </c>
      <c r="C112815" s="2">
        <v>44409.725106796119</v>
      </c>
      <c r="D112815">
        <v>285680</v>
      </c>
      <c r="E112815">
        <f t="shared" si="3524"/>
        <v>17</v>
      </c>
      <c r="F112815" t="str">
        <f t="shared" si="3525"/>
        <v>воскресенье</v>
      </c>
    </row>
    <row r="112816" spans="1:6" x14ac:dyDescent="0.25">
      <c r="A112816">
        <v>6928</v>
      </c>
      <c r="B112816">
        <v>340928</v>
      </c>
      <c r="C112816" s="2">
        <v>44409.725424970246</v>
      </c>
      <c r="D112816">
        <v>340447</v>
      </c>
      <c r="E112816">
        <f t="shared" si="3524"/>
        <v>17</v>
      </c>
      <c r="F112816" t="str">
        <f t="shared" si="3525"/>
        <v>воскресенье</v>
      </c>
    </row>
    <row r="112817" spans="1:6" x14ac:dyDescent="0.25">
      <c r="A112817">
        <v>123206</v>
      </c>
      <c r="B112817">
        <v>340932</v>
      </c>
      <c r="C112817" s="2">
        <v>44409.725511326862</v>
      </c>
      <c r="D112817">
        <v>351192</v>
      </c>
      <c r="E112817">
        <f t="shared" si="3524"/>
        <v>17</v>
      </c>
      <c r="F112817" t="str">
        <f t="shared" si="3525"/>
        <v>воскресенье</v>
      </c>
    </row>
    <row r="112818" spans="1:6" x14ac:dyDescent="0.25">
      <c r="A112818">
        <v>91575</v>
      </c>
      <c r="B112818">
        <v>340933</v>
      </c>
      <c r="C112818" s="2">
        <v>44409.726320388349</v>
      </c>
      <c r="D112818">
        <v>274147</v>
      </c>
      <c r="E112818">
        <f t="shared" si="3524"/>
        <v>17</v>
      </c>
      <c r="F112818" t="str">
        <f t="shared" si="3525"/>
        <v>воскресенье</v>
      </c>
    </row>
    <row r="112819" spans="1:6" x14ac:dyDescent="0.25">
      <c r="A112819">
        <v>120007</v>
      </c>
      <c r="B112819">
        <v>340938</v>
      </c>
      <c r="C112819" s="2">
        <v>44409.726320388349</v>
      </c>
      <c r="D112819">
        <v>250810</v>
      </c>
      <c r="E112819">
        <f t="shared" si="3524"/>
        <v>17</v>
      </c>
      <c r="F112819" t="str">
        <f t="shared" si="3525"/>
        <v>воскресенье</v>
      </c>
    </row>
    <row r="112820" spans="1:6" x14ac:dyDescent="0.25">
      <c r="A112820">
        <v>335581</v>
      </c>
      <c r="B112820">
        <v>340943</v>
      </c>
      <c r="C112820" s="2">
        <v>44409.726724919092</v>
      </c>
      <c r="D112820">
        <v>238729</v>
      </c>
      <c r="E112820">
        <f t="shared" si="3524"/>
        <v>17</v>
      </c>
      <c r="F112820" t="str">
        <f t="shared" si="3525"/>
        <v>воскресенье</v>
      </c>
    </row>
    <row r="112821" spans="1:6" x14ac:dyDescent="0.25">
      <c r="A112821">
        <v>325223</v>
      </c>
      <c r="B112821">
        <v>340945</v>
      </c>
      <c r="C112821" s="2">
        <v>44409.726724919099</v>
      </c>
      <c r="D112821">
        <v>301748</v>
      </c>
      <c r="E112821">
        <f t="shared" si="3524"/>
        <v>17</v>
      </c>
      <c r="F112821" t="str">
        <f t="shared" si="3525"/>
        <v>воскресенье</v>
      </c>
    </row>
    <row r="112822" spans="1:6" x14ac:dyDescent="0.25">
      <c r="A112822">
        <v>21966</v>
      </c>
      <c r="B112822">
        <v>340946</v>
      </c>
      <c r="C112822" s="2">
        <v>44409.727129449835</v>
      </c>
      <c r="D112822">
        <v>108086</v>
      </c>
      <c r="E112822">
        <f t="shared" si="3524"/>
        <v>17</v>
      </c>
      <c r="F112822" t="str">
        <f t="shared" si="3525"/>
        <v>воскресенье</v>
      </c>
    </row>
    <row r="112823" spans="1:6" x14ac:dyDescent="0.25">
      <c r="A112823">
        <v>158362</v>
      </c>
      <c r="B112823">
        <v>340948</v>
      </c>
      <c r="C112823" s="2">
        <v>44409.727129449842</v>
      </c>
      <c r="D112823">
        <v>88863</v>
      </c>
      <c r="E112823">
        <f t="shared" si="3524"/>
        <v>17</v>
      </c>
      <c r="F112823" t="str">
        <f t="shared" si="3525"/>
        <v>воскресенье</v>
      </c>
    </row>
    <row r="112824" spans="1:6" x14ac:dyDescent="0.25">
      <c r="A112824">
        <v>159829</v>
      </c>
      <c r="B112824">
        <v>340952</v>
      </c>
      <c r="C112824" s="2">
        <v>44409.727129449842</v>
      </c>
      <c r="D112824">
        <v>154256</v>
      </c>
      <c r="E112824">
        <f t="shared" si="3524"/>
        <v>17</v>
      </c>
      <c r="F112824" t="str">
        <f t="shared" si="3525"/>
        <v>воскресенье</v>
      </c>
    </row>
    <row r="112825" spans="1:6" x14ac:dyDescent="0.25">
      <c r="A112825">
        <v>41432</v>
      </c>
      <c r="B112825">
        <v>340956</v>
      </c>
      <c r="C112825" s="2">
        <v>44409.727533980578</v>
      </c>
      <c r="D112825">
        <v>388561</v>
      </c>
      <c r="E112825">
        <f t="shared" si="3524"/>
        <v>17</v>
      </c>
      <c r="F112825" t="str">
        <f t="shared" si="3525"/>
        <v>воскресенье</v>
      </c>
    </row>
    <row r="112826" spans="1:6" x14ac:dyDescent="0.25">
      <c r="A112826">
        <v>35760</v>
      </c>
      <c r="B112826">
        <v>340960</v>
      </c>
      <c r="C112826" s="2">
        <v>44409.727938511329</v>
      </c>
      <c r="D112826">
        <v>88863</v>
      </c>
      <c r="E112826">
        <f t="shared" si="3524"/>
        <v>17</v>
      </c>
      <c r="F112826" t="str">
        <f t="shared" si="3525"/>
        <v>воскресенье</v>
      </c>
    </row>
    <row r="112827" spans="1:6" x14ac:dyDescent="0.25">
      <c r="A112827">
        <v>28768</v>
      </c>
      <c r="B112827">
        <v>340965</v>
      </c>
      <c r="C112827" s="2">
        <v>44409.728747572815</v>
      </c>
      <c r="D112827">
        <v>293905</v>
      </c>
      <c r="E112827">
        <f t="shared" si="3524"/>
        <v>17</v>
      </c>
      <c r="F112827" t="str">
        <f t="shared" si="3525"/>
        <v>воскресенье</v>
      </c>
    </row>
    <row r="112828" spans="1:6" x14ac:dyDescent="0.25">
      <c r="A112828">
        <v>115699</v>
      </c>
      <c r="B112828">
        <v>340969</v>
      </c>
      <c r="C112828" s="2">
        <v>44409.728747572815</v>
      </c>
      <c r="D112828">
        <v>183866</v>
      </c>
      <c r="E112828">
        <f t="shared" si="3524"/>
        <v>17</v>
      </c>
      <c r="F112828" t="str">
        <f t="shared" si="3525"/>
        <v>воскресенье</v>
      </c>
    </row>
    <row r="112829" spans="1:6" x14ac:dyDescent="0.25">
      <c r="A112829">
        <v>137134</v>
      </c>
      <c r="B112829">
        <v>340970</v>
      </c>
      <c r="C112829" s="2">
        <v>44409.728747572815</v>
      </c>
      <c r="D112829">
        <v>250679</v>
      </c>
      <c r="E112829">
        <f t="shared" si="3524"/>
        <v>17</v>
      </c>
      <c r="F112829" t="str">
        <f t="shared" si="3525"/>
        <v>воскресенье</v>
      </c>
    </row>
    <row r="112830" spans="1:6" x14ac:dyDescent="0.25">
      <c r="A112830">
        <v>157188</v>
      </c>
      <c r="B112830">
        <v>340972</v>
      </c>
      <c r="C112830" s="2">
        <v>44409.728747572815</v>
      </c>
      <c r="D112830">
        <v>250679</v>
      </c>
      <c r="E112830">
        <f t="shared" si="3524"/>
        <v>17</v>
      </c>
      <c r="F112830" t="str">
        <f t="shared" si="3525"/>
        <v>воскресенье</v>
      </c>
    </row>
    <row r="112831" spans="1:6" x14ac:dyDescent="0.25">
      <c r="A112831">
        <v>186257</v>
      </c>
      <c r="B112831">
        <v>340976</v>
      </c>
      <c r="C112831" s="2">
        <v>44409.728747572815</v>
      </c>
      <c r="D112831">
        <v>472712</v>
      </c>
      <c r="E112831">
        <f t="shared" si="3524"/>
        <v>17</v>
      </c>
      <c r="F112831" t="str">
        <f t="shared" si="3525"/>
        <v>воскресенье</v>
      </c>
    </row>
    <row r="112832" spans="1:6" x14ac:dyDescent="0.25">
      <c r="A112832">
        <v>215710</v>
      </c>
      <c r="B112832">
        <v>340980</v>
      </c>
      <c r="C112832" s="2">
        <v>44409.728747572815</v>
      </c>
      <c r="D112832">
        <v>84773</v>
      </c>
      <c r="E112832">
        <f t="shared" si="3524"/>
        <v>17</v>
      </c>
      <c r="F112832" t="str">
        <f t="shared" si="3525"/>
        <v>воскресенье</v>
      </c>
    </row>
    <row r="112833" spans="1:6" x14ac:dyDescent="0.25">
      <c r="A112833">
        <v>269958</v>
      </c>
      <c r="B112833">
        <v>340981</v>
      </c>
      <c r="C112833" s="2">
        <v>44409.729152103559</v>
      </c>
      <c r="D112833">
        <v>351192</v>
      </c>
      <c r="E112833">
        <f t="shared" si="3524"/>
        <v>17</v>
      </c>
      <c r="F112833" t="str">
        <f t="shared" si="3525"/>
        <v>воскресенье</v>
      </c>
    </row>
    <row r="112834" spans="1:6" x14ac:dyDescent="0.25">
      <c r="A112834">
        <v>225444</v>
      </c>
      <c r="B112834">
        <v>340983</v>
      </c>
      <c r="C112834" s="2">
        <v>44409.729556634302</v>
      </c>
      <c r="D112834">
        <v>154374</v>
      </c>
      <c r="E112834">
        <f t="shared" si="3524"/>
        <v>17</v>
      </c>
      <c r="F112834" t="str">
        <f t="shared" si="3525"/>
        <v>воскресенье</v>
      </c>
    </row>
    <row r="112835" spans="1:6" x14ac:dyDescent="0.25">
      <c r="A112835">
        <v>178366</v>
      </c>
      <c r="B112835">
        <v>340984</v>
      </c>
      <c r="C112835" s="2">
        <v>44409.729961165045</v>
      </c>
      <c r="D112835">
        <v>297015</v>
      </c>
      <c r="E112835">
        <f t="shared" ref="E112835:E112898" si="3526">HOUR(C112835)</f>
        <v>17</v>
      </c>
      <c r="F112835" t="str">
        <f t="shared" ref="F112835:F112898" si="3527">TEXT(C112835,"дддд")</f>
        <v>воскресенье</v>
      </c>
    </row>
    <row r="112836" spans="1:6" x14ac:dyDescent="0.25">
      <c r="A112836">
        <v>39841</v>
      </c>
      <c r="B112836">
        <v>340986</v>
      </c>
      <c r="C112836" s="2">
        <v>44409.730365695796</v>
      </c>
      <c r="D112836">
        <v>294042</v>
      </c>
      <c r="E112836">
        <f t="shared" si="3526"/>
        <v>17</v>
      </c>
      <c r="F112836" t="str">
        <f t="shared" si="3527"/>
        <v>воскресенье</v>
      </c>
    </row>
    <row r="112837" spans="1:6" x14ac:dyDescent="0.25">
      <c r="A112837">
        <v>119221</v>
      </c>
      <c r="B112837">
        <v>340991</v>
      </c>
      <c r="C112837" s="2">
        <v>44409.73055207984</v>
      </c>
      <c r="D112837">
        <v>250679</v>
      </c>
      <c r="E112837">
        <f t="shared" si="3526"/>
        <v>17</v>
      </c>
      <c r="F112837" t="str">
        <f t="shared" si="3527"/>
        <v>воскресенье</v>
      </c>
    </row>
    <row r="112838" spans="1:6" x14ac:dyDescent="0.25">
      <c r="A112838">
        <v>114185</v>
      </c>
      <c r="B112838">
        <v>340996</v>
      </c>
      <c r="C112838" s="2">
        <v>44409.731174757282</v>
      </c>
      <c r="D112838">
        <v>230507</v>
      </c>
      <c r="E112838">
        <f t="shared" si="3526"/>
        <v>17</v>
      </c>
      <c r="F112838" t="str">
        <f t="shared" si="3527"/>
        <v>воскресенье</v>
      </c>
    </row>
    <row r="112839" spans="1:6" x14ac:dyDescent="0.25">
      <c r="A112839">
        <v>338159</v>
      </c>
      <c r="B112839">
        <v>340998</v>
      </c>
      <c r="C112839" s="2">
        <v>44409.731955931275</v>
      </c>
      <c r="D112839">
        <v>118549</v>
      </c>
      <c r="E112839">
        <f t="shared" si="3526"/>
        <v>17</v>
      </c>
      <c r="F112839" t="str">
        <f t="shared" si="3527"/>
        <v>воскресенье</v>
      </c>
    </row>
    <row r="112840" spans="1:6" x14ac:dyDescent="0.25">
      <c r="A112840">
        <v>1975</v>
      </c>
      <c r="B112840">
        <v>341001</v>
      </c>
      <c r="C112840" s="2">
        <v>44409.732388349512</v>
      </c>
      <c r="D112840">
        <v>245650</v>
      </c>
      <c r="E112840">
        <f t="shared" si="3526"/>
        <v>17</v>
      </c>
      <c r="F112840" t="str">
        <f t="shared" si="3527"/>
        <v>воскресенье</v>
      </c>
    </row>
    <row r="112841" spans="1:6" x14ac:dyDescent="0.25">
      <c r="A112841">
        <v>19618</v>
      </c>
      <c r="B112841">
        <v>341002</v>
      </c>
      <c r="C112841" s="2">
        <v>44409.732388349512</v>
      </c>
      <c r="D112841">
        <v>97699</v>
      </c>
      <c r="E112841">
        <f t="shared" si="3526"/>
        <v>17</v>
      </c>
      <c r="F112841" t="str">
        <f t="shared" si="3527"/>
        <v>воскресенье</v>
      </c>
    </row>
    <row r="112842" spans="1:6" x14ac:dyDescent="0.25">
      <c r="A112842">
        <v>170566</v>
      </c>
      <c r="B112842">
        <v>341005</v>
      </c>
      <c r="C112842" s="2">
        <v>44409.732388349512</v>
      </c>
      <c r="D112842">
        <v>62129</v>
      </c>
      <c r="E112842">
        <f t="shared" si="3526"/>
        <v>17</v>
      </c>
      <c r="F112842" t="str">
        <f t="shared" si="3527"/>
        <v>воскресенье</v>
      </c>
    </row>
    <row r="112843" spans="1:6" x14ac:dyDescent="0.25">
      <c r="A112843">
        <v>288707</v>
      </c>
      <c r="B112843">
        <v>341008</v>
      </c>
      <c r="C112843" s="2">
        <v>44409.732388349512</v>
      </c>
      <c r="D112843">
        <v>411922</v>
      </c>
      <c r="E112843">
        <f t="shared" si="3526"/>
        <v>17</v>
      </c>
      <c r="F112843" t="str">
        <f t="shared" si="3527"/>
        <v>воскресенье</v>
      </c>
    </row>
    <row r="112844" spans="1:6" x14ac:dyDescent="0.25">
      <c r="A112844">
        <v>199762</v>
      </c>
      <c r="B112844">
        <v>341013</v>
      </c>
      <c r="C112844" s="2">
        <v>44409.732444227426</v>
      </c>
      <c r="D112844">
        <v>153893</v>
      </c>
      <c r="E112844">
        <f t="shared" si="3526"/>
        <v>17</v>
      </c>
      <c r="F112844" t="str">
        <f t="shared" si="3527"/>
        <v>воскресенье</v>
      </c>
    </row>
    <row r="112845" spans="1:6" x14ac:dyDescent="0.25">
      <c r="A112845">
        <v>126885</v>
      </c>
      <c r="B112845">
        <v>341017</v>
      </c>
      <c r="C112845" s="2">
        <v>44409.732792880262</v>
      </c>
      <c r="D112845">
        <v>182191</v>
      </c>
      <c r="E112845">
        <f t="shared" si="3526"/>
        <v>17</v>
      </c>
      <c r="F112845" t="str">
        <f t="shared" si="3527"/>
        <v>воскресенье</v>
      </c>
    </row>
    <row r="112846" spans="1:6" x14ac:dyDescent="0.25">
      <c r="A112846">
        <v>149526</v>
      </c>
      <c r="B112846">
        <v>341021</v>
      </c>
      <c r="C112846" s="2">
        <v>44409.732902005067</v>
      </c>
      <c r="D112846">
        <v>110687</v>
      </c>
      <c r="E112846">
        <f t="shared" si="3526"/>
        <v>17</v>
      </c>
      <c r="F112846" t="str">
        <f t="shared" si="3527"/>
        <v>воскресенье</v>
      </c>
    </row>
    <row r="112847" spans="1:6" x14ac:dyDescent="0.25">
      <c r="A112847">
        <v>34217</v>
      </c>
      <c r="B112847">
        <v>341023</v>
      </c>
      <c r="C112847" s="2">
        <v>44409.733197411006</v>
      </c>
      <c r="D112847">
        <v>118549</v>
      </c>
      <c r="E112847">
        <f t="shared" si="3526"/>
        <v>17</v>
      </c>
      <c r="F112847" t="str">
        <f t="shared" si="3527"/>
        <v>воскресенье</v>
      </c>
    </row>
    <row r="112848" spans="1:6" x14ac:dyDescent="0.25">
      <c r="A112848">
        <v>49894</v>
      </c>
      <c r="B112848">
        <v>341026</v>
      </c>
      <c r="C112848" s="2">
        <v>44409.733197411006</v>
      </c>
      <c r="D112848">
        <v>287759</v>
      </c>
      <c r="E112848">
        <f t="shared" si="3526"/>
        <v>17</v>
      </c>
      <c r="F112848" t="str">
        <f t="shared" si="3527"/>
        <v>воскресенье</v>
      </c>
    </row>
    <row r="112849" spans="1:6" x14ac:dyDescent="0.25">
      <c r="A112849">
        <v>313436</v>
      </c>
      <c r="B112849">
        <v>341031</v>
      </c>
      <c r="C112849" s="2">
        <v>44409.733420819728</v>
      </c>
      <c r="D112849">
        <v>153893</v>
      </c>
      <c r="E112849">
        <f t="shared" si="3526"/>
        <v>17</v>
      </c>
      <c r="F112849" t="str">
        <f t="shared" si="3527"/>
        <v>воскресенье</v>
      </c>
    </row>
    <row r="112850" spans="1:6" x14ac:dyDescent="0.25">
      <c r="A112850">
        <v>127737</v>
      </c>
      <c r="B112850">
        <v>341035</v>
      </c>
      <c r="C112850" s="2">
        <v>44409.733601941749</v>
      </c>
      <c r="D112850">
        <v>473323</v>
      </c>
      <c r="E112850">
        <f t="shared" si="3526"/>
        <v>17</v>
      </c>
      <c r="F112850" t="str">
        <f t="shared" si="3527"/>
        <v>воскресенье</v>
      </c>
    </row>
    <row r="112851" spans="1:6" x14ac:dyDescent="0.25">
      <c r="A112851">
        <v>199811</v>
      </c>
      <c r="B112851">
        <v>341038</v>
      </c>
      <c r="C112851" s="2">
        <v>44409.733601941749</v>
      </c>
      <c r="D112851">
        <v>100218</v>
      </c>
      <c r="E112851">
        <f t="shared" si="3526"/>
        <v>17</v>
      </c>
      <c r="F112851" t="str">
        <f t="shared" si="3527"/>
        <v>воскресенье</v>
      </c>
    </row>
    <row r="112852" spans="1:6" x14ac:dyDescent="0.25">
      <c r="A112852">
        <v>203564</v>
      </c>
      <c r="B112852">
        <v>341043</v>
      </c>
      <c r="C112852" s="2">
        <v>44409.733601941749</v>
      </c>
      <c r="D112852">
        <v>242428</v>
      </c>
      <c r="E112852">
        <f t="shared" si="3526"/>
        <v>17</v>
      </c>
      <c r="F112852" t="str">
        <f t="shared" si="3527"/>
        <v>воскресенье</v>
      </c>
    </row>
    <row r="112853" spans="1:6" x14ac:dyDescent="0.25">
      <c r="A112853">
        <v>63592</v>
      </c>
      <c r="B112853">
        <v>341047</v>
      </c>
      <c r="C112853" s="2">
        <v>44409.733664967804</v>
      </c>
      <c r="D112853">
        <v>346022</v>
      </c>
      <c r="E112853">
        <f t="shared" si="3526"/>
        <v>17</v>
      </c>
      <c r="F112853" t="str">
        <f t="shared" si="3527"/>
        <v>воскресенье</v>
      </c>
    </row>
    <row r="112854" spans="1:6" x14ac:dyDescent="0.25">
      <c r="A112854">
        <v>171287</v>
      </c>
      <c r="B112854">
        <v>341050</v>
      </c>
      <c r="C112854" s="2">
        <v>44409.734006472492</v>
      </c>
      <c r="D112854">
        <v>147087</v>
      </c>
      <c r="E112854">
        <f t="shared" si="3526"/>
        <v>17</v>
      </c>
      <c r="F112854" t="str">
        <f t="shared" si="3527"/>
        <v>воскресенье</v>
      </c>
    </row>
    <row r="112855" spans="1:6" x14ac:dyDescent="0.25">
      <c r="A112855">
        <v>49836</v>
      </c>
      <c r="B112855">
        <v>341051</v>
      </c>
      <c r="C112855" s="2">
        <v>44409.734411003235</v>
      </c>
      <c r="D112855">
        <v>351192</v>
      </c>
      <c r="E112855">
        <f t="shared" si="3526"/>
        <v>17</v>
      </c>
      <c r="F112855" t="str">
        <f t="shared" si="3527"/>
        <v>воскресенье</v>
      </c>
    </row>
    <row r="112856" spans="1:6" x14ac:dyDescent="0.25">
      <c r="A112856">
        <v>286534</v>
      </c>
      <c r="B112856">
        <v>341052</v>
      </c>
      <c r="C112856" s="2">
        <v>44409.734411003235</v>
      </c>
      <c r="D112856">
        <v>74456</v>
      </c>
      <c r="E112856">
        <f t="shared" si="3526"/>
        <v>17</v>
      </c>
      <c r="F112856" t="str">
        <f t="shared" si="3527"/>
        <v>воскресенье</v>
      </c>
    </row>
    <row r="112857" spans="1:6" x14ac:dyDescent="0.25">
      <c r="A112857">
        <v>229475</v>
      </c>
      <c r="B112857">
        <v>341053</v>
      </c>
      <c r="C112857" s="2">
        <v>44409.734794152653</v>
      </c>
      <c r="D112857">
        <v>363126</v>
      </c>
      <c r="E112857">
        <f t="shared" si="3526"/>
        <v>17</v>
      </c>
      <c r="F112857" t="str">
        <f t="shared" si="3527"/>
        <v>воскресенье</v>
      </c>
    </row>
    <row r="112858" spans="1:6" x14ac:dyDescent="0.25">
      <c r="A112858">
        <v>343141</v>
      </c>
      <c r="B112858">
        <v>341057</v>
      </c>
      <c r="C112858" s="2">
        <v>44409.734815533979</v>
      </c>
      <c r="D112858">
        <v>246545</v>
      </c>
      <c r="E112858">
        <f t="shared" si="3526"/>
        <v>17</v>
      </c>
      <c r="F112858" t="str">
        <f t="shared" si="3527"/>
        <v>воскресенье</v>
      </c>
    </row>
    <row r="112859" spans="1:6" x14ac:dyDescent="0.25">
      <c r="A112859">
        <v>267136</v>
      </c>
      <c r="B112859">
        <v>341062</v>
      </c>
      <c r="C112859" s="2">
        <v>44409.736029126216</v>
      </c>
      <c r="D112859">
        <v>320102</v>
      </c>
      <c r="E112859">
        <f t="shared" si="3526"/>
        <v>17</v>
      </c>
      <c r="F112859" t="str">
        <f t="shared" si="3527"/>
        <v>воскресенье</v>
      </c>
    </row>
    <row r="112860" spans="1:6" x14ac:dyDescent="0.25">
      <c r="A112860">
        <v>246681</v>
      </c>
      <c r="B112860">
        <v>341065</v>
      </c>
      <c r="C112860" s="2">
        <v>44409.736259041107</v>
      </c>
      <c r="D112860">
        <v>411922</v>
      </c>
      <c r="E112860">
        <f t="shared" si="3526"/>
        <v>17</v>
      </c>
      <c r="F112860" t="str">
        <f t="shared" si="3527"/>
        <v>воскресенье</v>
      </c>
    </row>
    <row r="112861" spans="1:6" x14ac:dyDescent="0.25">
      <c r="A112861">
        <v>47845</v>
      </c>
      <c r="B112861">
        <v>341069</v>
      </c>
      <c r="C112861" s="2">
        <v>44409.736433656959</v>
      </c>
      <c r="D112861">
        <v>347008</v>
      </c>
      <c r="E112861">
        <f t="shared" si="3526"/>
        <v>17</v>
      </c>
      <c r="F112861" t="str">
        <f t="shared" si="3527"/>
        <v>воскресенье</v>
      </c>
    </row>
    <row r="112862" spans="1:6" x14ac:dyDescent="0.25">
      <c r="A112862">
        <v>87302</v>
      </c>
      <c r="B112862">
        <v>341072</v>
      </c>
      <c r="C112862" s="2">
        <v>44409.736808374277</v>
      </c>
      <c r="D112862">
        <v>424444</v>
      </c>
      <c r="E112862">
        <f t="shared" si="3526"/>
        <v>17</v>
      </c>
      <c r="F112862" t="str">
        <f t="shared" si="3527"/>
        <v>воскресенье</v>
      </c>
    </row>
    <row r="112863" spans="1:6" x14ac:dyDescent="0.25">
      <c r="A112863">
        <v>281188</v>
      </c>
      <c r="B112863">
        <v>341077</v>
      </c>
      <c r="C112863" s="2">
        <v>44409.736838187702</v>
      </c>
      <c r="D112863">
        <v>21760</v>
      </c>
      <c r="E112863">
        <f t="shared" si="3526"/>
        <v>17</v>
      </c>
      <c r="F112863" t="str">
        <f t="shared" si="3527"/>
        <v>воскресенье</v>
      </c>
    </row>
    <row r="112864" spans="1:6" x14ac:dyDescent="0.25">
      <c r="A112864">
        <v>277577</v>
      </c>
      <c r="B112864">
        <v>341081</v>
      </c>
      <c r="C112864" s="2">
        <v>44409.737242718445</v>
      </c>
      <c r="D112864">
        <v>240646</v>
      </c>
      <c r="E112864">
        <f t="shared" si="3526"/>
        <v>17</v>
      </c>
      <c r="F112864" t="str">
        <f t="shared" si="3527"/>
        <v>воскресенье</v>
      </c>
    </row>
    <row r="112865" spans="1:6" x14ac:dyDescent="0.25">
      <c r="A112865">
        <v>312207</v>
      </c>
      <c r="B112865">
        <v>341084</v>
      </c>
      <c r="C112865" s="2">
        <v>44409.738051779932</v>
      </c>
      <c r="D112865">
        <v>176818</v>
      </c>
      <c r="E112865">
        <f t="shared" si="3526"/>
        <v>17</v>
      </c>
      <c r="F112865" t="str">
        <f t="shared" si="3527"/>
        <v>воскресенье</v>
      </c>
    </row>
    <row r="112866" spans="1:6" x14ac:dyDescent="0.25">
      <c r="A112866">
        <v>220559</v>
      </c>
      <c r="B112866">
        <v>341088</v>
      </c>
      <c r="C112866" s="2">
        <v>44409.738456310683</v>
      </c>
      <c r="D112866">
        <v>250679</v>
      </c>
      <c r="E112866">
        <f t="shared" si="3526"/>
        <v>17</v>
      </c>
      <c r="F112866" t="str">
        <f t="shared" si="3527"/>
        <v>воскресенье</v>
      </c>
    </row>
    <row r="112867" spans="1:6" x14ac:dyDescent="0.25">
      <c r="A112867">
        <v>325187</v>
      </c>
      <c r="B112867">
        <v>341090</v>
      </c>
      <c r="C112867" s="2">
        <v>44409.73870052187</v>
      </c>
      <c r="D112867">
        <v>301748</v>
      </c>
      <c r="E112867">
        <f t="shared" si="3526"/>
        <v>17</v>
      </c>
      <c r="F112867" t="str">
        <f t="shared" si="3527"/>
        <v>воскресенье</v>
      </c>
    </row>
    <row r="112868" spans="1:6" x14ac:dyDescent="0.25">
      <c r="A112868">
        <v>280622</v>
      </c>
      <c r="B112868">
        <v>341093</v>
      </c>
      <c r="C112868" s="2">
        <v>44409.739265372169</v>
      </c>
      <c r="D112868">
        <v>343626</v>
      </c>
      <c r="E112868">
        <f t="shared" si="3526"/>
        <v>17</v>
      </c>
      <c r="F112868" t="str">
        <f t="shared" si="3527"/>
        <v>воскресенье</v>
      </c>
    </row>
    <row r="112869" spans="1:6" x14ac:dyDescent="0.25">
      <c r="A112869">
        <v>245897</v>
      </c>
      <c r="B112869">
        <v>341094</v>
      </c>
      <c r="C112869" s="2">
        <v>44409.740074433656</v>
      </c>
      <c r="D112869">
        <v>179296</v>
      </c>
      <c r="E112869">
        <f t="shared" si="3526"/>
        <v>17</v>
      </c>
      <c r="F112869" t="str">
        <f t="shared" si="3527"/>
        <v>воскресенье</v>
      </c>
    </row>
    <row r="112870" spans="1:6" x14ac:dyDescent="0.25">
      <c r="A112870">
        <v>348137</v>
      </c>
      <c r="B112870">
        <v>341099</v>
      </c>
      <c r="C112870" s="2">
        <v>44409.740074433663</v>
      </c>
      <c r="D112870">
        <v>78899</v>
      </c>
      <c r="E112870">
        <f t="shared" si="3526"/>
        <v>17</v>
      </c>
      <c r="F112870" t="str">
        <f t="shared" si="3527"/>
        <v>воскресенье</v>
      </c>
    </row>
    <row r="112871" spans="1:6" x14ac:dyDescent="0.25">
      <c r="A112871">
        <v>117203</v>
      </c>
      <c r="B112871">
        <v>341102</v>
      </c>
      <c r="C112871" s="2">
        <v>44409.740883495142</v>
      </c>
      <c r="D112871">
        <v>149755</v>
      </c>
      <c r="E112871">
        <f t="shared" si="3526"/>
        <v>17</v>
      </c>
      <c r="F112871" t="str">
        <f t="shared" si="3527"/>
        <v>воскресенье</v>
      </c>
    </row>
    <row r="112872" spans="1:6" x14ac:dyDescent="0.25">
      <c r="A112872">
        <v>301832</v>
      </c>
      <c r="B112872">
        <v>341107</v>
      </c>
      <c r="C112872" s="2">
        <v>44409.743278298287</v>
      </c>
      <c r="D112872">
        <v>225748</v>
      </c>
      <c r="E112872">
        <f t="shared" si="3526"/>
        <v>17</v>
      </c>
      <c r="F112872" t="str">
        <f t="shared" si="3527"/>
        <v>воскресенье</v>
      </c>
    </row>
    <row r="112873" spans="1:6" x14ac:dyDescent="0.25">
      <c r="A112873">
        <v>206674</v>
      </c>
      <c r="B112873">
        <v>341111</v>
      </c>
      <c r="C112873" s="2">
        <v>44409.743715210352</v>
      </c>
      <c r="D112873">
        <v>83136</v>
      </c>
      <c r="E112873">
        <f t="shared" si="3526"/>
        <v>17</v>
      </c>
      <c r="F112873" t="str">
        <f t="shared" si="3527"/>
        <v>воскресенье</v>
      </c>
    </row>
    <row r="112874" spans="1:6" x14ac:dyDescent="0.25">
      <c r="A112874">
        <v>266500</v>
      </c>
      <c r="B112874">
        <v>341114</v>
      </c>
      <c r="C112874" s="2">
        <v>44409.744524271846</v>
      </c>
      <c r="D112874">
        <v>347393</v>
      </c>
      <c r="E112874">
        <f t="shared" si="3526"/>
        <v>17</v>
      </c>
      <c r="F112874" t="str">
        <f t="shared" si="3527"/>
        <v>воскресенье</v>
      </c>
    </row>
    <row r="112875" spans="1:6" x14ac:dyDescent="0.25">
      <c r="A112875">
        <v>125994</v>
      </c>
      <c r="B112875">
        <v>341117</v>
      </c>
      <c r="C112875" s="2">
        <v>44409.744928802589</v>
      </c>
      <c r="D112875">
        <v>20526</v>
      </c>
      <c r="E112875">
        <f t="shared" si="3526"/>
        <v>17</v>
      </c>
      <c r="F112875" t="str">
        <f t="shared" si="3527"/>
        <v>воскресенье</v>
      </c>
    </row>
    <row r="112876" spans="1:6" x14ac:dyDescent="0.25">
      <c r="A112876">
        <v>161658</v>
      </c>
      <c r="B112876">
        <v>341122</v>
      </c>
      <c r="C112876" s="2">
        <v>44409.744928802589</v>
      </c>
      <c r="D112876">
        <v>158978</v>
      </c>
      <c r="E112876">
        <f t="shared" si="3526"/>
        <v>17</v>
      </c>
      <c r="F112876" t="str">
        <f t="shared" si="3527"/>
        <v>воскресенье</v>
      </c>
    </row>
    <row r="112877" spans="1:6" x14ac:dyDescent="0.25">
      <c r="A112877">
        <v>77322</v>
      </c>
      <c r="B112877">
        <v>341125</v>
      </c>
      <c r="C112877" s="2">
        <v>44409.745333333332</v>
      </c>
      <c r="D112877">
        <v>182191</v>
      </c>
      <c r="E112877">
        <f t="shared" si="3526"/>
        <v>17</v>
      </c>
      <c r="F112877" t="str">
        <f t="shared" si="3527"/>
        <v>воскресенье</v>
      </c>
    </row>
    <row r="112878" spans="1:6" x14ac:dyDescent="0.25">
      <c r="A112878">
        <v>264491</v>
      </c>
      <c r="B112878">
        <v>341129</v>
      </c>
      <c r="C112878" s="2">
        <v>44409.746142394819</v>
      </c>
      <c r="D112878">
        <v>251574</v>
      </c>
      <c r="E112878">
        <f t="shared" si="3526"/>
        <v>17</v>
      </c>
      <c r="F112878" t="str">
        <f t="shared" si="3527"/>
        <v>воскресенье</v>
      </c>
    </row>
    <row r="112879" spans="1:6" x14ac:dyDescent="0.25">
      <c r="A112879">
        <v>173123</v>
      </c>
      <c r="B112879">
        <v>341134</v>
      </c>
      <c r="C112879" s="2">
        <v>44409.74816504855</v>
      </c>
      <c r="D112879">
        <v>318314</v>
      </c>
      <c r="E112879">
        <f t="shared" si="3526"/>
        <v>17</v>
      </c>
      <c r="F112879" t="str">
        <f t="shared" si="3527"/>
        <v>воскресенье</v>
      </c>
    </row>
    <row r="112880" spans="1:6" x14ac:dyDescent="0.25">
      <c r="A112880">
        <v>289896</v>
      </c>
      <c r="B112880">
        <v>341138</v>
      </c>
      <c r="C112880" s="2">
        <v>44409.74816504855</v>
      </c>
      <c r="D112880">
        <v>304722</v>
      </c>
      <c r="E112880">
        <f t="shared" si="3526"/>
        <v>17</v>
      </c>
      <c r="F112880" t="str">
        <f t="shared" si="3527"/>
        <v>воскресенье</v>
      </c>
    </row>
    <row r="112881" spans="1:6" x14ac:dyDescent="0.25">
      <c r="A112881">
        <v>11104</v>
      </c>
      <c r="B112881">
        <v>341139</v>
      </c>
      <c r="C112881" s="2">
        <v>44409.748619037447</v>
      </c>
      <c r="D112881">
        <v>411922</v>
      </c>
      <c r="E112881">
        <f t="shared" si="3526"/>
        <v>17</v>
      </c>
      <c r="F112881" t="str">
        <f t="shared" si="3527"/>
        <v>воскресенье</v>
      </c>
    </row>
    <row r="112882" spans="1:6" x14ac:dyDescent="0.25">
      <c r="A112882">
        <v>199664</v>
      </c>
      <c r="B112882">
        <v>341142</v>
      </c>
      <c r="C112882" s="2">
        <v>44409.748974110029</v>
      </c>
      <c r="D112882">
        <v>43842</v>
      </c>
      <c r="E112882">
        <f t="shared" si="3526"/>
        <v>17</v>
      </c>
      <c r="F112882" t="str">
        <f t="shared" si="3527"/>
        <v>воскресенье</v>
      </c>
    </row>
    <row r="112883" spans="1:6" x14ac:dyDescent="0.25">
      <c r="A112883">
        <v>138241</v>
      </c>
      <c r="B112883">
        <v>341143</v>
      </c>
      <c r="C112883" s="2">
        <v>44409.749378640779</v>
      </c>
      <c r="D112883">
        <v>182191</v>
      </c>
      <c r="E112883">
        <f t="shared" si="3526"/>
        <v>17</v>
      </c>
      <c r="F112883" t="str">
        <f t="shared" si="3527"/>
        <v>воскресенье</v>
      </c>
    </row>
    <row r="112884" spans="1:6" x14ac:dyDescent="0.25">
      <c r="A112884">
        <v>6964</v>
      </c>
      <c r="B112884">
        <v>341148</v>
      </c>
      <c r="C112884" s="2">
        <v>44409.749783171523</v>
      </c>
      <c r="D112884">
        <v>53136</v>
      </c>
      <c r="E112884">
        <f t="shared" si="3526"/>
        <v>17</v>
      </c>
      <c r="F112884" t="str">
        <f t="shared" si="3527"/>
        <v>воскресенье</v>
      </c>
    </row>
    <row r="112885" spans="1:6" x14ac:dyDescent="0.25">
      <c r="A112885">
        <v>159949</v>
      </c>
      <c r="B112885">
        <v>341152</v>
      </c>
      <c r="C112885" s="2">
        <v>44409.750187702266</v>
      </c>
      <c r="D112885">
        <v>437440</v>
      </c>
      <c r="E112885">
        <f t="shared" si="3526"/>
        <v>18</v>
      </c>
      <c r="F112885" t="str">
        <f t="shared" si="3527"/>
        <v>воскресенье</v>
      </c>
    </row>
    <row r="112886" spans="1:6" x14ac:dyDescent="0.25">
      <c r="A112886">
        <v>316537</v>
      </c>
      <c r="B112886">
        <v>341155</v>
      </c>
      <c r="C112886" s="2">
        <v>44409.750187702266</v>
      </c>
      <c r="D112886">
        <v>304722</v>
      </c>
      <c r="E112886">
        <f t="shared" si="3526"/>
        <v>18</v>
      </c>
      <c r="F112886" t="str">
        <f t="shared" si="3527"/>
        <v>воскресенье</v>
      </c>
    </row>
    <row r="112887" spans="1:6" x14ac:dyDescent="0.25">
      <c r="A112887">
        <v>160064</v>
      </c>
      <c r="B112887">
        <v>341157</v>
      </c>
      <c r="C112887" s="2">
        <v>44409.750480666524</v>
      </c>
      <c r="D112887">
        <v>76405</v>
      </c>
      <c r="E112887">
        <f t="shared" si="3526"/>
        <v>18</v>
      </c>
      <c r="F112887" t="str">
        <f t="shared" si="3527"/>
        <v>воскресенье</v>
      </c>
    </row>
    <row r="112888" spans="1:6" x14ac:dyDescent="0.25">
      <c r="A112888">
        <v>194850</v>
      </c>
      <c r="B112888">
        <v>341162</v>
      </c>
      <c r="C112888" s="2">
        <v>44409.750996763752</v>
      </c>
      <c r="D112888">
        <v>78410</v>
      </c>
      <c r="E112888">
        <f t="shared" si="3526"/>
        <v>18</v>
      </c>
      <c r="F112888" t="str">
        <f t="shared" si="3527"/>
        <v>воскресенье</v>
      </c>
    </row>
    <row r="112889" spans="1:6" x14ac:dyDescent="0.25">
      <c r="A112889">
        <v>59324</v>
      </c>
      <c r="B112889">
        <v>341163</v>
      </c>
      <c r="C112889" s="2">
        <v>44409.751805825239</v>
      </c>
      <c r="D112889">
        <v>256951</v>
      </c>
      <c r="E112889">
        <f t="shared" si="3526"/>
        <v>18</v>
      </c>
      <c r="F112889" t="str">
        <f t="shared" si="3527"/>
        <v>воскресенье</v>
      </c>
    </row>
    <row r="112890" spans="1:6" x14ac:dyDescent="0.25">
      <c r="A112890">
        <v>147273</v>
      </c>
      <c r="B112890">
        <v>341166</v>
      </c>
      <c r="C112890" s="2">
        <v>44409.751853999449</v>
      </c>
      <c r="D112890">
        <v>343712</v>
      </c>
      <c r="E112890">
        <f t="shared" si="3526"/>
        <v>18</v>
      </c>
      <c r="F112890" t="str">
        <f t="shared" si="3527"/>
        <v>воскресенье</v>
      </c>
    </row>
    <row r="112891" spans="1:6" x14ac:dyDescent="0.25">
      <c r="A112891">
        <v>64157</v>
      </c>
      <c r="B112891">
        <v>341168</v>
      </c>
      <c r="C112891" s="2">
        <v>44409.753019417476</v>
      </c>
      <c r="D112891">
        <v>82901</v>
      </c>
      <c r="E112891">
        <f t="shared" si="3526"/>
        <v>18</v>
      </c>
      <c r="F112891" t="str">
        <f t="shared" si="3527"/>
        <v>воскресенье</v>
      </c>
    </row>
    <row r="112892" spans="1:6" x14ac:dyDescent="0.25">
      <c r="A112892">
        <v>158267</v>
      </c>
      <c r="B112892">
        <v>341171</v>
      </c>
      <c r="C112892" s="2">
        <v>44409.753019417476</v>
      </c>
      <c r="D112892">
        <v>347008</v>
      </c>
      <c r="E112892">
        <f t="shared" si="3526"/>
        <v>18</v>
      </c>
      <c r="F112892" t="str">
        <f t="shared" si="3527"/>
        <v>воскресенье</v>
      </c>
    </row>
    <row r="112893" spans="1:6" x14ac:dyDescent="0.25">
      <c r="A112893">
        <v>198380</v>
      </c>
      <c r="B112893">
        <v>341174</v>
      </c>
      <c r="C112893" s="2">
        <v>44409.753019417476</v>
      </c>
      <c r="D112893">
        <v>357547</v>
      </c>
      <c r="E112893">
        <f t="shared" si="3526"/>
        <v>18</v>
      </c>
      <c r="F112893" t="str">
        <f t="shared" si="3527"/>
        <v>воскресенье</v>
      </c>
    </row>
    <row r="112894" spans="1:6" x14ac:dyDescent="0.25">
      <c r="A112894">
        <v>73844</v>
      </c>
      <c r="B112894">
        <v>341178</v>
      </c>
      <c r="C112894" s="2">
        <v>44409.753423948219</v>
      </c>
      <c r="D112894">
        <v>470762</v>
      </c>
      <c r="E112894">
        <f t="shared" si="3526"/>
        <v>18</v>
      </c>
      <c r="F112894" t="str">
        <f t="shared" si="3527"/>
        <v>воскресенье</v>
      </c>
    </row>
    <row r="112895" spans="1:6" x14ac:dyDescent="0.25">
      <c r="A112895">
        <v>197497</v>
      </c>
      <c r="B112895">
        <v>341183</v>
      </c>
      <c r="C112895" s="2">
        <v>44409.753423948219</v>
      </c>
      <c r="D112895">
        <v>153893</v>
      </c>
      <c r="E112895">
        <f t="shared" si="3526"/>
        <v>18</v>
      </c>
      <c r="F112895" t="str">
        <f t="shared" si="3527"/>
        <v>воскресенье</v>
      </c>
    </row>
    <row r="112896" spans="1:6" x14ac:dyDescent="0.25">
      <c r="A112896">
        <v>268397</v>
      </c>
      <c r="B112896">
        <v>341187</v>
      </c>
      <c r="C112896" s="2">
        <v>44409.753423948219</v>
      </c>
      <c r="D112896">
        <v>470762</v>
      </c>
      <c r="E112896">
        <f t="shared" si="3526"/>
        <v>18</v>
      </c>
      <c r="F112896" t="str">
        <f t="shared" si="3527"/>
        <v>воскресенье</v>
      </c>
    </row>
    <row r="112897" spans="1:6" x14ac:dyDescent="0.25">
      <c r="A112897">
        <v>273645</v>
      </c>
      <c r="B112897">
        <v>341191</v>
      </c>
      <c r="C112897" s="2">
        <v>44409.753423948219</v>
      </c>
      <c r="D112897">
        <v>301535</v>
      </c>
      <c r="E112897">
        <f t="shared" si="3526"/>
        <v>18</v>
      </c>
      <c r="F112897" t="str">
        <f t="shared" si="3527"/>
        <v>воскресенье</v>
      </c>
    </row>
    <row r="112898" spans="1:6" x14ac:dyDescent="0.25">
      <c r="A112898">
        <v>80342</v>
      </c>
      <c r="B112898">
        <v>341194</v>
      </c>
      <c r="C112898" s="2">
        <v>44409.753828478963</v>
      </c>
      <c r="D112898">
        <v>370960</v>
      </c>
      <c r="E112898">
        <f t="shared" si="3526"/>
        <v>18</v>
      </c>
      <c r="F112898" t="str">
        <f t="shared" si="3527"/>
        <v>воскресенье</v>
      </c>
    </row>
    <row r="112899" spans="1:6" x14ac:dyDescent="0.25">
      <c r="A112899">
        <v>307665</v>
      </c>
      <c r="B112899">
        <v>341198</v>
      </c>
      <c r="C112899" s="2">
        <v>44409.754233009713</v>
      </c>
      <c r="D112899">
        <v>154228</v>
      </c>
      <c r="E112899">
        <f t="shared" ref="E112899:E112962" si="3528">HOUR(C112899)</f>
        <v>18</v>
      </c>
      <c r="F112899" t="str">
        <f t="shared" ref="F112899:F112962" si="3529">TEXT(C112899,"дддд")</f>
        <v>воскресенье</v>
      </c>
    </row>
    <row r="112900" spans="1:6" x14ac:dyDescent="0.25">
      <c r="A112900">
        <v>272690</v>
      </c>
      <c r="B112900">
        <v>341202</v>
      </c>
      <c r="C112900" s="2">
        <v>44409.754637540456</v>
      </c>
      <c r="D112900">
        <v>470762</v>
      </c>
      <c r="E112900">
        <f t="shared" si="3528"/>
        <v>18</v>
      </c>
      <c r="F112900" t="str">
        <f t="shared" si="3529"/>
        <v>воскресенье</v>
      </c>
    </row>
    <row r="112901" spans="1:6" x14ac:dyDescent="0.25">
      <c r="A112901">
        <v>101304</v>
      </c>
      <c r="B112901">
        <v>341207</v>
      </c>
      <c r="C112901" s="2">
        <v>44409.754844813382</v>
      </c>
      <c r="D112901">
        <v>112456</v>
      </c>
      <c r="E112901">
        <f t="shared" si="3528"/>
        <v>18</v>
      </c>
      <c r="F112901" t="str">
        <f t="shared" si="3529"/>
        <v>воскресенье</v>
      </c>
    </row>
    <row r="112902" spans="1:6" x14ac:dyDescent="0.25">
      <c r="A112902">
        <v>291573</v>
      </c>
      <c r="B112902">
        <v>341209</v>
      </c>
      <c r="C112902" s="2">
        <v>44409.755042071192</v>
      </c>
      <c r="D112902">
        <v>347008</v>
      </c>
      <c r="E112902">
        <f t="shared" si="3528"/>
        <v>18</v>
      </c>
      <c r="F112902" t="str">
        <f t="shared" si="3529"/>
        <v>воскресенье</v>
      </c>
    </row>
    <row r="112903" spans="1:6" x14ac:dyDescent="0.25">
      <c r="A112903">
        <v>146353</v>
      </c>
      <c r="B112903">
        <v>341212</v>
      </c>
      <c r="C112903" s="2">
        <v>44409.755851132686</v>
      </c>
      <c r="D112903">
        <v>78646</v>
      </c>
      <c r="E112903">
        <f t="shared" si="3528"/>
        <v>18</v>
      </c>
      <c r="F112903" t="str">
        <f t="shared" si="3529"/>
        <v>воскресенье</v>
      </c>
    </row>
    <row r="112904" spans="1:6" x14ac:dyDescent="0.25">
      <c r="A112904">
        <v>220877</v>
      </c>
      <c r="B112904">
        <v>341214</v>
      </c>
      <c r="C112904" s="2">
        <v>44409.756255663429</v>
      </c>
      <c r="D112904">
        <v>98704</v>
      </c>
      <c r="E112904">
        <f t="shared" si="3528"/>
        <v>18</v>
      </c>
      <c r="F112904" t="str">
        <f t="shared" si="3529"/>
        <v>воскресенье</v>
      </c>
    </row>
    <row r="112905" spans="1:6" x14ac:dyDescent="0.25">
      <c r="A112905">
        <v>118932</v>
      </c>
      <c r="B112905">
        <v>341216</v>
      </c>
      <c r="C112905" s="2">
        <v>44409.757469255666</v>
      </c>
      <c r="D112905">
        <v>250679</v>
      </c>
      <c r="E112905">
        <f t="shared" si="3528"/>
        <v>18</v>
      </c>
      <c r="F112905" t="str">
        <f t="shared" si="3529"/>
        <v>воскресенье</v>
      </c>
    </row>
    <row r="112906" spans="1:6" x14ac:dyDescent="0.25">
      <c r="A112906">
        <v>147912</v>
      </c>
      <c r="B112906">
        <v>341219</v>
      </c>
      <c r="C112906" s="2">
        <v>44409.75787378641</v>
      </c>
      <c r="D112906">
        <v>106813</v>
      </c>
      <c r="E112906">
        <f t="shared" si="3528"/>
        <v>18</v>
      </c>
      <c r="F112906" t="str">
        <f t="shared" si="3529"/>
        <v>воскресенье</v>
      </c>
    </row>
    <row r="112907" spans="1:6" x14ac:dyDescent="0.25">
      <c r="A112907">
        <v>219510</v>
      </c>
      <c r="B112907">
        <v>341220</v>
      </c>
      <c r="C112907" s="2">
        <v>44409.75787378641</v>
      </c>
      <c r="D112907">
        <v>81226</v>
      </c>
      <c r="E112907">
        <f t="shared" si="3528"/>
        <v>18</v>
      </c>
      <c r="F112907" t="str">
        <f t="shared" si="3529"/>
        <v>воскресенье</v>
      </c>
    </row>
    <row r="112908" spans="1:6" x14ac:dyDescent="0.25">
      <c r="A112908">
        <v>291475</v>
      </c>
      <c r="B112908">
        <v>341222</v>
      </c>
      <c r="C112908" s="2">
        <v>44409.758415478987</v>
      </c>
      <c r="D112908">
        <v>351116</v>
      </c>
      <c r="E112908">
        <f t="shared" si="3528"/>
        <v>18</v>
      </c>
      <c r="F112908" t="str">
        <f t="shared" si="3529"/>
        <v>воскресенье</v>
      </c>
    </row>
    <row r="112909" spans="1:6" x14ac:dyDescent="0.25">
      <c r="A112909">
        <v>100067</v>
      </c>
      <c r="B112909">
        <v>341226</v>
      </c>
      <c r="C112909" s="2">
        <v>44409.75949190939</v>
      </c>
      <c r="D112909">
        <v>294042</v>
      </c>
      <c r="E112909">
        <f t="shared" si="3528"/>
        <v>18</v>
      </c>
      <c r="F112909" t="str">
        <f t="shared" si="3529"/>
        <v>воскресенье</v>
      </c>
    </row>
    <row r="112910" spans="1:6" x14ac:dyDescent="0.25">
      <c r="A112910">
        <v>148847</v>
      </c>
      <c r="B112910">
        <v>341228</v>
      </c>
      <c r="C112910" s="2">
        <v>44409.759544663837</v>
      </c>
      <c r="D112910">
        <v>156336</v>
      </c>
      <c r="E112910">
        <f t="shared" si="3528"/>
        <v>18</v>
      </c>
      <c r="F112910" t="str">
        <f t="shared" si="3529"/>
        <v>воскресенье</v>
      </c>
    </row>
    <row r="112911" spans="1:6" x14ac:dyDescent="0.25">
      <c r="A112911">
        <v>142127</v>
      </c>
      <c r="B112911">
        <v>341231</v>
      </c>
      <c r="C112911" s="2">
        <v>44409.759896440126</v>
      </c>
      <c r="D112911">
        <v>123413</v>
      </c>
      <c r="E112911">
        <f t="shared" si="3528"/>
        <v>18</v>
      </c>
      <c r="F112911" t="str">
        <f t="shared" si="3529"/>
        <v>воскресенье</v>
      </c>
    </row>
    <row r="112912" spans="1:6" x14ac:dyDescent="0.25">
      <c r="A112912">
        <v>174900</v>
      </c>
      <c r="B112912">
        <v>341235</v>
      </c>
      <c r="C112912" s="2">
        <v>44409.759896440126</v>
      </c>
      <c r="D112912">
        <v>387595</v>
      </c>
      <c r="E112912">
        <f t="shared" si="3528"/>
        <v>18</v>
      </c>
      <c r="F112912" t="str">
        <f t="shared" si="3529"/>
        <v>воскресенье</v>
      </c>
    </row>
    <row r="112913" spans="1:6" x14ac:dyDescent="0.25">
      <c r="A112913">
        <v>193473</v>
      </c>
      <c r="B112913">
        <v>341238</v>
      </c>
      <c r="C112913" s="2">
        <v>44409.760155034026</v>
      </c>
      <c r="D112913">
        <v>250679</v>
      </c>
      <c r="E112913">
        <f t="shared" si="3528"/>
        <v>18</v>
      </c>
      <c r="F112913" t="str">
        <f t="shared" si="3529"/>
        <v>воскресенье</v>
      </c>
    </row>
    <row r="112914" spans="1:6" x14ac:dyDescent="0.25">
      <c r="A112914">
        <v>264427</v>
      </c>
      <c r="B112914">
        <v>341242</v>
      </c>
      <c r="C112914" s="2">
        <v>44409.76070550162</v>
      </c>
      <c r="D112914">
        <v>411922</v>
      </c>
      <c r="E112914">
        <f t="shared" si="3528"/>
        <v>18</v>
      </c>
      <c r="F112914" t="str">
        <f t="shared" si="3529"/>
        <v>воскресенье</v>
      </c>
    </row>
    <row r="112915" spans="1:6" x14ac:dyDescent="0.25">
      <c r="A112915">
        <v>232274</v>
      </c>
      <c r="B112915">
        <v>341243</v>
      </c>
      <c r="C112915" s="2">
        <v>44409.761110032363</v>
      </c>
      <c r="D112915">
        <v>238334</v>
      </c>
      <c r="E112915">
        <f t="shared" si="3528"/>
        <v>18</v>
      </c>
      <c r="F112915" t="str">
        <f t="shared" si="3529"/>
        <v>воскресенье</v>
      </c>
    </row>
    <row r="112916" spans="1:6" x14ac:dyDescent="0.25">
      <c r="A112916">
        <v>91926</v>
      </c>
      <c r="B112916">
        <v>341247</v>
      </c>
      <c r="C112916" s="2">
        <v>44409.761497848442</v>
      </c>
      <c r="D112916">
        <v>183290</v>
      </c>
      <c r="E112916">
        <f t="shared" si="3528"/>
        <v>18</v>
      </c>
      <c r="F112916" t="str">
        <f t="shared" si="3529"/>
        <v>воскресенье</v>
      </c>
    </row>
    <row r="112917" spans="1:6" x14ac:dyDescent="0.25">
      <c r="A112917">
        <v>207797</v>
      </c>
      <c r="B112917">
        <v>341252</v>
      </c>
      <c r="C112917" s="2">
        <v>44409.761514563106</v>
      </c>
      <c r="D112917">
        <v>294042</v>
      </c>
      <c r="E112917">
        <f t="shared" si="3528"/>
        <v>18</v>
      </c>
      <c r="F112917" t="str">
        <f t="shared" si="3529"/>
        <v>воскресенье</v>
      </c>
    </row>
    <row r="112918" spans="1:6" x14ac:dyDescent="0.25">
      <c r="A112918">
        <v>200985</v>
      </c>
      <c r="B112918">
        <v>341253</v>
      </c>
      <c r="C112918" s="2">
        <v>44409.762323624593</v>
      </c>
      <c r="D112918">
        <v>180863</v>
      </c>
      <c r="E112918">
        <f t="shared" si="3528"/>
        <v>18</v>
      </c>
      <c r="F112918" t="str">
        <f t="shared" si="3529"/>
        <v>воскресенье</v>
      </c>
    </row>
    <row r="112919" spans="1:6" x14ac:dyDescent="0.25">
      <c r="A112919">
        <v>252577</v>
      </c>
      <c r="B112919">
        <v>341257</v>
      </c>
      <c r="C112919" s="2">
        <v>44409.762323624593</v>
      </c>
      <c r="D112919">
        <v>251150</v>
      </c>
      <c r="E112919">
        <f t="shared" si="3528"/>
        <v>18</v>
      </c>
      <c r="F112919" t="str">
        <f t="shared" si="3529"/>
        <v>воскресенье</v>
      </c>
    </row>
    <row r="112920" spans="1:6" x14ac:dyDescent="0.25">
      <c r="A112920">
        <v>45100</v>
      </c>
      <c r="B112920">
        <v>341258</v>
      </c>
      <c r="C112920" s="2">
        <v>44409.762474440751</v>
      </c>
      <c r="D112920">
        <v>88863</v>
      </c>
      <c r="E112920">
        <f t="shared" si="3528"/>
        <v>18</v>
      </c>
      <c r="F112920" t="str">
        <f t="shared" si="3529"/>
        <v>воскресенье</v>
      </c>
    </row>
    <row r="112921" spans="1:6" x14ac:dyDescent="0.25">
      <c r="A112921">
        <v>320599</v>
      </c>
      <c r="B112921">
        <v>341263</v>
      </c>
      <c r="C112921" s="2">
        <v>44409.762728155343</v>
      </c>
      <c r="D112921">
        <v>347008</v>
      </c>
      <c r="E112921">
        <f t="shared" si="3528"/>
        <v>18</v>
      </c>
      <c r="F112921" t="str">
        <f t="shared" si="3529"/>
        <v>воскресенье</v>
      </c>
    </row>
    <row r="112922" spans="1:6" x14ac:dyDescent="0.25">
      <c r="A112922">
        <v>280353</v>
      </c>
      <c r="B112922">
        <v>341264</v>
      </c>
      <c r="C112922" s="2">
        <v>44409.763941747573</v>
      </c>
      <c r="D112922">
        <v>188004</v>
      </c>
      <c r="E112922">
        <f t="shared" si="3528"/>
        <v>18</v>
      </c>
      <c r="F112922" t="str">
        <f t="shared" si="3529"/>
        <v>воскресенье</v>
      </c>
    </row>
    <row r="112923" spans="1:6" x14ac:dyDescent="0.25">
      <c r="A112923">
        <v>192886</v>
      </c>
      <c r="B112923">
        <v>341265</v>
      </c>
      <c r="C112923" s="2">
        <v>44409.764346278316</v>
      </c>
      <c r="D112923">
        <v>104958</v>
      </c>
      <c r="E112923">
        <f t="shared" si="3528"/>
        <v>18</v>
      </c>
      <c r="F112923" t="str">
        <f t="shared" si="3529"/>
        <v>воскресенье</v>
      </c>
    </row>
    <row r="112924" spans="1:6" x14ac:dyDescent="0.25">
      <c r="A112924">
        <v>228775</v>
      </c>
      <c r="B112924">
        <v>341268</v>
      </c>
      <c r="C112924" s="2">
        <v>44409.764666666662</v>
      </c>
      <c r="D112924">
        <v>158978</v>
      </c>
      <c r="E112924">
        <f t="shared" si="3528"/>
        <v>18</v>
      </c>
      <c r="F112924" t="str">
        <f t="shared" si="3529"/>
        <v>воскресенье</v>
      </c>
    </row>
    <row r="112925" spans="1:6" x14ac:dyDescent="0.25">
      <c r="A112925">
        <v>294893</v>
      </c>
      <c r="B112925">
        <v>341270</v>
      </c>
      <c r="C112925" s="2">
        <v>44409.764750809059</v>
      </c>
      <c r="D112925">
        <v>473323</v>
      </c>
      <c r="E112925">
        <f t="shared" si="3528"/>
        <v>18</v>
      </c>
      <c r="F112925" t="str">
        <f t="shared" si="3529"/>
        <v>воскресенье</v>
      </c>
    </row>
    <row r="112926" spans="1:6" x14ac:dyDescent="0.25">
      <c r="A112926">
        <v>326974</v>
      </c>
      <c r="B112926">
        <v>341274</v>
      </c>
      <c r="C112926" s="2">
        <v>44409.765559870553</v>
      </c>
      <c r="D112926">
        <v>151401</v>
      </c>
      <c r="E112926">
        <f t="shared" si="3528"/>
        <v>18</v>
      </c>
      <c r="F112926" t="str">
        <f t="shared" si="3529"/>
        <v>воскресенье</v>
      </c>
    </row>
    <row r="112927" spans="1:6" x14ac:dyDescent="0.25">
      <c r="A112927">
        <v>27337</v>
      </c>
      <c r="B112927">
        <v>341277</v>
      </c>
      <c r="C112927" s="2">
        <v>44409.765964401297</v>
      </c>
      <c r="D112927">
        <v>440825</v>
      </c>
      <c r="E112927">
        <f t="shared" si="3528"/>
        <v>18</v>
      </c>
      <c r="F112927" t="str">
        <f t="shared" si="3529"/>
        <v>воскресенье</v>
      </c>
    </row>
    <row r="112928" spans="1:6" x14ac:dyDescent="0.25">
      <c r="A112928">
        <v>244373</v>
      </c>
      <c r="B112928">
        <v>341280</v>
      </c>
      <c r="C112928" s="2">
        <v>44409.76636893204</v>
      </c>
      <c r="D112928">
        <v>258251</v>
      </c>
      <c r="E112928">
        <f t="shared" si="3528"/>
        <v>18</v>
      </c>
      <c r="F112928" t="str">
        <f t="shared" si="3529"/>
        <v>воскресенье</v>
      </c>
    </row>
    <row r="112929" spans="1:6" x14ac:dyDescent="0.25">
      <c r="A112929">
        <v>69329</v>
      </c>
      <c r="B112929">
        <v>341284</v>
      </c>
      <c r="C112929" s="2">
        <v>44409.767177993526</v>
      </c>
      <c r="D112929">
        <v>118549</v>
      </c>
      <c r="E112929">
        <f t="shared" si="3528"/>
        <v>18</v>
      </c>
      <c r="F112929" t="str">
        <f t="shared" si="3529"/>
        <v>воскресенье</v>
      </c>
    </row>
    <row r="112930" spans="1:6" x14ac:dyDescent="0.25">
      <c r="A112930">
        <v>91991</v>
      </c>
      <c r="B112930">
        <v>341285</v>
      </c>
      <c r="C112930" s="2">
        <v>44409.768391585763</v>
      </c>
      <c r="D112930">
        <v>154256</v>
      </c>
      <c r="E112930">
        <f t="shared" si="3528"/>
        <v>18</v>
      </c>
      <c r="F112930" t="str">
        <f t="shared" si="3529"/>
        <v>воскресенье</v>
      </c>
    </row>
    <row r="112931" spans="1:6" x14ac:dyDescent="0.25">
      <c r="A112931">
        <v>76577</v>
      </c>
      <c r="B112931">
        <v>341289</v>
      </c>
      <c r="C112931" s="2">
        <v>44409.76920064725</v>
      </c>
      <c r="D112931">
        <v>221402</v>
      </c>
      <c r="E112931">
        <f t="shared" si="3528"/>
        <v>18</v>
      </c>
      <c r="F112931" t="str">
        <f t="shared" si="3529"/>
        <v>воскресенье</v>
      </c>
    </row>
    <row r="112932" spans="1:6" x14ac:dyDescent="0.25">
      <c r="A112932">
        <v>310215</v>
      </c>
      <c r="B112932">
        <v>341292</v>
      </c>
      <c r="C112932" s="2">
        <v>44409.76920064725</v>
      </c>
      <c r="D112932">
        <v>158978</v>
      </c>
      <c r="E112932">
        <f t="shared" si="3528"/>
        <v>18</v>
      </c>
      <c r="F112932" t="str">
        <f t="shared" si="3529"/>
        <v>воскресенье</v>
      </c>
    </row>
    <row r="112933" spans="1:6" x14ac:dyDescent="0.25">
      <c r="A112933">
        <v>211458</v>
      </c>
      <c r="B112933">
        <v>341293</v>
      </c>
      <c r="C112933" s="2">
        <v>44409.769402142396</v>
      </c>
      <c r="D112933">
        <v>118549</v>
      </c>
      <c r="E112933">
        <f t="shared" si="3528"/>
        <v>18</v>
      </c>
      <c r="F112933" t="str">
        <f t="shared" si="3529"/>
        <v>воскресенье</v>
      </c>
    </row>
    <row r="112934" spans="1:6" x14ac:dyDescent="0.25">
      <c r="A112934">
        <v>188278</v>
      </c>
      <c r="B112934">
        <v>341297</v>
      </c>
      <c r="C112934" s="2">
        <v>44409.769432660905</v>
      </c>
      <c r="D112934">
        <v>5151</v>
      </c>
      <c r="E112934">
        <f t="shared" si="3528"/>
        <v>18</v>
      </c>
      <c r="F112934" t="str">
        <f t="shared" si="3529"/>
        <v>воскресенье</v>
      </c>
    </row>
    <row r="112935" spans="1:6" x14ac:dyDescent="0.25">
      <c r="A112935">
        <v>11353</v>
      </c>
      <c r="B112935">
        <v>341301</v>
      </c>
      <c r="C112935" s="2">
        <v>44409.770333333334</v>
      </c>
      <c r="D112935">
        <v>158978</v>
      </c>
      <c r="E112935">
        <f t="shared" si="3528"/>
        <v>18</v>
      </c>
      <c r="F112935" t="str">
        <f t="shared" si="3529"/>
        <v>воскресенье</v>
      </c>
    </row>
    <row r="112936" spans="1:6" x14ac:dyDescent="0.25">
      <c r="A112936">
        <v>258446</v>
      </c>
      <c r="B112936">
        <v>341304</v>
      </c>
      <c r="C112936" s="2">
        <v>44409.770622882781</v>
      </c>
      <c r="D112936">
        <v>411922</v>
      </c>
      <c r="E112936">
        <f t="shared" si="3528"/>
        <v>18</v>
      </c>
      <c r="F112936" t="str">
        <f t="shared" si="3529"/>
        <v>воскресенье</v>
      </c>
    </row>
    <row r="112937" spans="1:6" x14ac:dyDescent="0.25">
      <c r="A112937">
        <v>190571</v>
      </c>
      <c r="B112937">
        <v>341305</v>
      </c>
      <c r="C112937" s="2">
        <v>44409.770775475328</v>
      </c>
      <c r="D112937">
        <v>463334</v>
      </c>
      <c r="E112937">
        <f t="shared" si="3528"/>
        <v>18</v>
      </c>
      <c r="F112937" t="str">
        <f t="shared" si="3529"/>
        <v>воскресенье</v>
      </c>
    </row>
    <row r="112938" spans="1:6" x14ac:dyDescent="0.25">
      <c r="A112938">
        <v>194612</v>
      </c>
      <c r="B112938">
        <v>341306</v>
      </c>
      <c r="C112938" s="2">
        <v>44409.77203236246</v>
      </c>
      <c r="D112938">
        <v>5151</v>
      </c>
      <c r="E112938">
        <f t="shared" si="3528"/>
        <v>18</v>
      </c>
      <c r="F112938" t="str">
        <f t="shared" si="3529"/>
        <v>воскресенье</v>
      </c>
    </row>
    <row r="112939" spans="1:6" x14ac:dyDescent="0.25">
      <c r="A112939">
        <v>268242</v>
      </c>
      <c r="B112939">
        <v>341310</v>
      </c>
      <c r="C112939" s="2">
        <v>44409.77203236246</v>
      </c>
      <c r="D112939">
        <v>88863</v>
      </c>
      <c r="E112939">
        <f t="shared" si="3528"/>
        <v>18</v>
      </c>
      <c r="F112939" t="str">
        <f t="shared" si="3529"/>
        <v>воскресенье</v>
      </c>
    </row>
    <row r="112940" spans="1:6" x14ac:dyDescent="0.25">
      <c r="A112940">
        <v>98785</v>
      </c>
      <c r="B112940">
        <v>341315</v>
      </c>
      <c r="C112940" s="2">
        <v>44409.772436893203</v>
      </c>
      <c r="D112940">
        <v>308796</v>
      </c>
      <c r="E112940">
        <f t="shared" si="3528"/>
        <v>18</v>
      </c>
      <c r="F112940" t="str">
        <f t="shared" si="3529"/>
        <v>воскресенье</v>
      </c>
    </row>
    <row r="112941" spans="1:6" x14ac:dyDescent="0.25">
      <c r="A112941">
        <v>219278</v>
      </c>
      <c r="B112941">
        <v>341319</v>
      </c>
      <c r="C112941" s="2">
        <v>44409.772436893203</v>
      </c>
      <c r="D112941">
        <v>447119</v>
      </c>
      <c r="E112941">
        <f t="shared" si="3528"/>
        <v>18</v>
      </c>
      <c r="F112941" t="str">
        <f t="shared" si="3529"/>
        <v>воскресенье</v>
      </c>
    </row>
    <row r="112942" spans="1:6" x14ac:dyDescent="0.25">
      <c r="A112942">
        <v>116962</v>
      </c>
      <c r="B112942">
        <v>341324</v>
      </c>
      <c r="C112942" s="2">
        <v>44409.772841423946</v>
      </c>
      <c r="D112942">
        <v>411922</v>
      </c>
      <c r="E112942">
        <f t="shared" si="3528"/>
        <v>18</v>
      </c>
      <c r="F112942" t="str">
        <f t="shared" si="3529"/>
        <v>воскресенье</v>
      </c>
    </row>
    <row r="112943" spans="1:6" x14ac:dyDescent="0.25">
      <c r="A112943">
        <v>40402</v>
      </c>
      <c r="B112943">
        <v>341327</v>
      </c>
      <c r="C112943" s="2">
        <v>44409.775673139164</v>
      </c>
      <c r="D112943">
        <v>451956</v>
      </c>
      <c r="E112943">
        <f t="shared" si="3528"/>
        <v>18</v>
      </c>
      <c r="F112943" t="str">
        <f t="shared" si="3529"/>
        <v>воскресенье</v>
      </c>
    </row>
    <row r="112944" spans="1:6" x14ac:dyDescent="0.25">
      <c r="A112944">
        <v>172457</v>
      </c>
      <c r="B112944">
        <v>341329</v>
      </c>
      <c r="C112944" s="2">
        <v>44409.775673139164</v>
      </c>
      <c r="D112944">
        <v>118549</v>
      </c>
      <c r="E112944">
        <f t="shared" si="3528"/>
        <v>18</v>
      </c>
      <c r="F112944" t="str">
        <f t="shared" si="3529"/>
        <v>воскресенье</v>
      </c>
    </row>
    <row r="112945" spans="1:6" x14ac:dyDescent="0.25">
      <c r="A112945">
        <v>189058</v>
      </c>
      <c r="B112945">
        <v>341333</v>
      </c>
      <c r="C112945" s="2">
        <v>44409.77648220065</v>
      </c>
      <c r="D112945">
        <v>118549</v>
      </c>
      <c r="E112945">
        <f t="shared" si="3528"/>
        <v>18</v>
      </c>
      <c r="F112945" t="str">
        <f t="shared" si="3529"/>
        <v>воскресенье</v>
      </c>
    </row>
    <row r="112946" spans="1:6" x14ac:dyDescent="0.25">
      <c r="A112946">
        <v>74882</v>
      </c>
      <c r="B112946">
        <v>341334</v>
      </c>
      <c r="C112946" s="2">
        <v>44409.776886731393</v>
      </c>
      <c r="D112946">
        <v>281236</v>
      </c>
      <c r="E112946">
        <f t="shared" si="3528"/>
        <v>18</v>
      </c>
      <c r="F112946" t="str">
        <f t="shared" si="3529"/>
        <v>воскресенье</v>
      </c>
    </row>
    <row r="112947" spans="1:6" x14ac:dyDescent="0.25">
      <c r="A112947">
        <v>22950</v>
      </c>
      <c r="B112947">
        <v>341337</v>
      </c>
      <c r="C112947" s="2">
        <v>44409.777291262137</v>
      </c>
      <c r="D112947">
        <v>30180</v>
      </c>
      <c r="E112947">
        <f t="shared" si="3528"/>
        <v>18</v>
      </c>
      <c r="F112947" t="str">
        <f t="shared" si="3529"/>
        <v>воскресенье</v>
      </c>
    </row>
    <row r="112948" spans="1:6" x14ac:dyDescent="0.25">
      <c r="A112948">
        <v>291021</v>
      </c>
      <c r="B112948">
        <v>341342</v>
      </c>
      <c r="C112948" s="2">
        <v>44409.777291262137</v>
      </c>
      <c r="D112948">
        <v>227775</v>
      </c>
      <c r="E112948">
        <f t="shared" si="3528"/>
        <v>18</v>
      </c>
      <c r="F112948" t="str">
        <f t="shared" si="3529"/>
        <v>воскресенье</v>
      </c>
    </row>
    <row r="112949" spans="1:6" x14ac:dyDescent="0.25">
      <c r="A112949">
        <v>300671</v>
      </c>
      <c r="B112949">
        <v>341343</v>
      </c>
      <c r="C112949" s="2">
        <v>44409.777291262137</v>
      </c>
      <c r="D112949">
        <v>51416</v>
      </c>
      <c r="E112949">
        <f t="shared" si="3528"/>
        <v>18</v>
      </c>
      <c r="F112949" t="str">
        <f t="shared" si="3529"/>
        <v>воскресенье</v>
      </c>
    </row>
    <row r="112950" spans="1:6" x14ac:dyDescent="0.25">
      <c r="A112950">
        <v>87549</v>
      </c>
      <c r="B112950">
        <v>341348</v>
      </c>
      <c r="C112950" s="2">
        <v>44409.77769579288</v>
      </c>
      <c r="D112950">
        <v>436070</v>
      </c>
      <c r="E112950">
        <f t="shared" si="3528"/>
        <v>18</v>
      </c>
      <c r="F112950" t="str">
        <f t="shared" si="3529"/>
        <v>воскресенье</v>
      </c>
    </row>
    <row r="112951" spans="1:6" x14ac:dyDescent="0.25">
      <c r="A112951">
        <v>51300</v>
      </c>
      <c r="B112951">
        <v>341349</v>
      </c>
      <c r="C112951" s="2">
        <v>44409.779313915853</v>
      </c>
      <c r="D112951">
        <v>304128</v>
      </c>
      <c r="E112951">
        <f t="shared" si="3528"/>
        <v>18</v>
      </c>
      <c r="F112951" t="str">
        <f t="shared" si="3529"/>
        <v>воскресенье</v>
      </c>
    </row>
    <row r="112952" spans="1:6" x14ac:dyDescent="0.25">
      <c r="A112952">
        <v>160374</v>
      </c>
      <c r="B112952">
        <v>341350</v>
      </c>
      <c r="C112952" s="2">
        <v>44409.779718446604</v>
      </c>
      <c r="D112952">
        <v>241927</v>
      </c>
      <c r="E112952">
        <f t="shared" si="3528"/>
        <v>18</v>
      </c>
      <c r="F112952" t="str">
        <f t="shared" si="3529"/>
        <v>воскресенье</v>
      </c>
    </row>
    <row r="112953" spans="1:6" x14ac:dyDescent="0.25">
      <c r="A112953">
        <v>299080</v>
      </c>
      <c r="B112953">
        <v>341351</v>
      </c>
      <c r="C112953" s="2">
        <v>44409.780122977347</v>
      </c>
      <c r="D112953">
        <v>230507</v>
      </c>
      <c r="E112953">
        <f t="shared" si="3528"/>
        <v>18</v>
      </c>
      <c r="F112953" t="str">
        <f t="shared" si="3529"/>
        <v>воскресенье</v>
      </c>
    </row>
    <row r="112954" spans="1:6" x14ac:dyDescent="0.25">
      <c r="A112954">
        <v>193433</v>
      </c>
      <c r="B112954">
        <v>341353</v>
      </c>
      <c r="C112954" s="2">
        <v>44409.782550161806</v>
      </c>
      <c r="D112954">
        <v>393606</v>
      </c>
      <c r="E112954">
        <f t="shared" si="3528"/>
        <v>18</v>
      </c>
      <c r="F112954" t="str">
        <f t="shared" si="3529"/>
        <v>воскресенье</v>
      </c>
    </row>
    <row r="112955" spans="1:6" x14ac:dyDescent="0.25">
      <c r="A112955">
        <v>281541</v>
      </c>
      <c r="B112955">
        <v>341355</v>
      </c>
      <c r="C112955" s="2">
        <v>44409.782954692557</v>
      </c>
      <c r="D112955">
        <v>145779</v>
      </c>
      <c r="E112955">
        <f t="shared" si="3528"/>
        <v>18</v>
      </c>
      <c r="F112955" t="str">
        <f t="shared" si="3529"/>
        <v>воскресенье</v>
      </c>
    </row>
    <row r="112956" spans="1:6" x14ac:dyDescent="0.25">
      <c r="A112956">
        <v>25391</v>
      </c>
      <c r="B112956">
        <v>341360</v>
      </c>
      <c r="C112956" s="2">
        <v>44409.782982879115</v>
      </c>
      <c r="D112956">
        <v>89415</v>
      </c>
      <c r="E112956">
        <f t="shared" si="3528"/>
        <v>18</v>
      </c>
      <c r="F112956" t="str">
        <f t="shared" si="3529"/>
        <v>воскресенье</v>
      </c>
    </row>
    <row r="112957" spans="1:6" x14ac:dyDescent="0.25">
      <c r="A112957">
        <v>174417</v>
      </c>
      <c r="B112957">
        <v>341364</v>
      </c>
      <c r="C112957" s="2">
        <v>44409.7833592233</v>
      </c>
      <c r="D112957">
        <v>242428</v>
      </c>
      <c r="E112957">
        <f t="shared" si="3528"/>
        <v>18</v>
      </c>
      <c r="F112957" t="str">
        <f t="shared" si="3529"/>
        <v>воскресенье</v>
      </c>
    </row>
    <row r="112958" spans="1:6" x14ac:dyDescent="0.25">
      <c r="A112958">
        <v>64570</v>
      </c>
      <c r="B112958">
        <v>341366</v>
      </c>
      <c r="C112958" s="2">
        <v>44409.784168284787</v>
      </c>
      <c r="D112958">
        <v>265382</v>
      </c>
      <c r="E112958">
        <f t="shared" si="3528"/>
        <v>18</v>
      </c>
      <c r="F112958" t="str">
        <f t="shared" si="3529"/>
        <v>воскресенье</v>
      </c>
    </row>
    <row r="112959" spans="1:6" x14ac:dyDescent="0.25">
      <c r="A112959">
        <v>185918</v>
      </c>
      <c r="B112959">
        <v>341368</v>
      </c>
      <c r="C112959" s="2">
        <v>44409.78457281553</v>
      </c>
      <c r="D112959">
        <v>74742</v>
      </c>
      <c r="E112959">
        <f t="shared" si="3528"/>
        <v>18</v>
      </c>
      <c r="F112959" t="str">
        <f t="shared" si="3529"/>
        <v>воскресенье</v>
      </c>
    </row>
    <row r="112960" spans="1:6" x14ac:dyDescent="0.25">
      <c r="A112960">
        <v>62644</v>
      </c>
      <c r="B112960">
        <v>341370</v>
      </c>
      <c r="C112960" s="2">
        <v>44409.784572815537</v>
      </c>
      <c r="D112960">
        <v>405774</v>
      </c>
      <c r="E112960">
        <f t="shared" si="3528"/>
        <v>18</v>
      </c>
      <c r="F112960" t="str">
        <f t="shared" si="3529"/>
        <v>воскресенье</v>
      </c>
    </row>
    <row r="112961" spans="1:6" x14ac:dyDescent="0.25">
      <c r="A112961">
        <v>181617</v>
      </c>
      <c r="B112961">
        <v>341375</v>
      </c>
      <c r="C112961" s="2">
        <v>44409.78497734628</v>
      </c>
      <c r="D112961">
        <v>54929</v>
      </c>
      <c r="E112961">
        <f t="shared" si="3528"/>
        <v>18</v>
      </c>
      <c r="F112961" t="str">
        <f t="shared" si="3529"/>
        <v>воскресенье</v>
      </c>
    </row>
    <row r="112962" spans="1:6" x14ac:dyDescent="0.25">
      <c r="A112962">
        <v>34810</v>
      </c>
      <c r="B112962">
        <v>341377</v>
      </c>
      <c r="C112962" s="2">
        <v>44409.785381877024</v>
      </c>
      <c r="D112962">
        <v>217673</v>
      </c>
      <c r="E112962">
        <f t="shared" si="3528"/>
        <v>18</v>
      </c>
      <c r="F112962" t="str">
        <f t="shared" si="3529"/>
        <v>воскресенье</v>
      </c>
    </row>
    <row r="112963" spans="1:6" x14ac:dyDescent="0.25">
      <c r="A112963">
        <v>62658</v>
      </c>
      <c r="B112963">
        <v>341382</v>
      </c>
      <c r="C112963" s="2">
        <v>44409.78619093851</v>
      </c>
      <c r="D112963">
        <v>251823</v>
      </c>
      <c r="E112963">
        <f t="shared" ref="E112963:E113026" si="3530">HOUR(C112963)</f>
        <v>18</v>
      </c>
      <c r="F112963" t="str">
        <f t="shared" ref="F112963:F113026" si="3531">TEXT(C112963,"дддд")</f>
        <v>воскресенье</v>
      </c>
    </row>
    <row r="112964" spans="1:6" x14ac:dyDescent="0.25">
      <c r="A112964">
        <v>144223</v>
      </c>
      <c r="B112964">
        <v>341385</v>
      </c>
      <c r="C112964" s="2">
        <v>44409.78619093851</v>
      </c>
      <c r="D112964">
        <v>440657</v>
      </c>
      <c r="E112964">
        <f t="shared" si="3530"/>
        <v>18</v>
      </c>
      <c r="F112964" t="str">
        <f t="shared" si="3531"/>
        <v>воскресенье</v>
      </c>
    </row>
    <row r="112965" spans="1:6" x14ac:dyDescent="0.25">
      <c r="A112965">
        <v>39112</v>
      </c>
      <c r="B112965">
        <v>341387</v>
      </c>
      <c r="C112965" s="2">
        <v>44409.786595469253</v>
      </c>
      <c r="D112965">
        <v>411922</v>
      </c>
      <c r="E112965">
        <f t="shared" si="3530"/>
        <v>18</v>
      </c>
      <c r="F112965" t="str">
        <f t="shared" si="3531"/>
        <v>воскресенье</v>
      </c>
    </row>
    <row r="112966" spans="1:6" x14ac:dyDescent="0.25">
      <c r="A112966">
        <v>146236</v>
      </c>
      <c r="B112966">
        <v>341392</v>
      </c>
      <c r="C112966" s="2">
        <v>44409.786595469253</v>
      </c>
      <c r="D112966">
        <v>299853</v>
      </c>
      <c r="E112966">
        <f t="shared" si="3530"/>
        <v>18</v>
      </c>
      <c r="F112966" t="str">
        <f t="shared" si="3531"/>
        <v>воскресенье</v>
      </c>
    </row>
    <row r="112967" spans="1:6" x14ac:dyDescent="0.25">
      <c r="A112967">
        <v>114338</v>
      </c>
      <c r="B112967">
        <v>341396</v>
      </c>
      <c r="C112967" s="2">
        <v>44409.787000000004</v>
      </c>
      <c r="D112967">
        <v>82901</v>
      </c>
      <c r="E112967">
        <f t="shared" si="3530"/>
        <v>18</v>
      </c>
      <c r="F112967" t="str">
        <f t="shared" si="3531"/>
        <v>воскресенье</v>
      </c>
    </row>
    <row r="112968" spans="1:6" x14ac:dyDescent="0.25">
      <c r="A112968">
        <v>55052</v>
      </c>
      <c r="B112968">
        <v>341398</v>
      </c>
      <c r="C112968" s="2">
        <v>44409.78780906149</v>
      </c>
      <c r="D112968">
        <v>476038</v>
      </c>
      <c r="E112968">
        <f t="shared" si="3530"/>
        <v>18</v>
      </c>
      <c r="F112968" t="str">
        <f t="shared" si="3531"/>
        <v>воскресенье</v>
      </c>
    </row>
    <row r="112969" spans="1:6" x14ac:dyDescent="0.25">
      <c r="A112969">
        <v>276186</v>
      </c>
      <c r="B112969">
        <v>341403</v>
      </c>
      <c r="C112969" s="2">
        <v>44409.788567766351</v>
      </c>
      <c r="D112969">
        <v>179296</v>
      </c>
      <c r="E112969">
        <f t="shared" si="3530"/>
        <v>18</v>
      </c>
      <c r="F112969" t="str">
        <f t="shared" si="3531"/>
        <v>воскресенье</v>
      </c>
    </row>
    <row r="112970" spans="1:6" x14ac:dyDescent="0.25">
      <c r="A112970">
        <v>189341</v>
      </c>
      <c r="B112970">
        <v>341406</v>
      </c>
      <c r="C112970" s="2">
        <v>44409.788618122977</v>
      </c>
      <c r="D112970">
        <v>230778</v>
      </c>
      <c r="E112970">
        <f t="shared" si="3530"/>
        <v>18</v>
      </c>
      <c r="F112970" t="str">
        <f t="shared" si="3531"/>
        <v>воскресенье</v>
      </c>
    </row>
    <row r="112971" spans="1:6" x14ac:dyDescent="0.25">
      <c r="A112971">
        <v>175718</v>
      </c>
      <c r="B112971">
        <v>341409</v>
      </c>
      <c r="C112971" s="2">
        <v>44409.78902265372</v>
      </c>
      <c r="D112971">
        <v>330333</v>
      </c>
      <c r="E112971">
        <f t="shared" si="3530"/>
        <v>18</v>
      </c>
      <c r="F112971" t="str">
        <f t="shared" si="3531"/>
        <v>воскресенье</v>
      </c>
    </row>
    <row r="112972" spans="1:6" x14ac:dyDescent="0.25">
      <c r="A112972">
        <v>48977</v>
      </c>
      <c r="B112972">
        <v>341411</v>
      </c>
      <c r="C112972" s="2">
        <v>44409.789427184463</v>
      </c>
      <c r="D112972">
        <v>250679</v>
      </c>
      <c r="E112972">
        <f t="shared" si="3530"/>
        <v>18</v>
      </c>
      <c r="F112972" t="str">
        <f t="shared" si="3531"/>
        <v>воскресенье</v>
      </c>
    </row>
    <row r="112973" spans="1:6" x14ac:dyDescent="0.25">
      <c r="A112973">
        <v>14876</v>
      </c>
      <c r="B112973">
        <v>341413</v>
      </c>
      <c r="C112973" s="2">
        <v>44409.790236245957</v>
      </c>
      <c r="D112973">
        <v>241927</v>
      </c>
      <c r="E112973">
        <f t="shared" si="3530"/>
        <v>18</v>
      </c>
      <c r="F112973" t="str">
        <f t="shared" si="3531"/>
        <v>воскресенье</v>
      </c>
    </row>
    <row r="112974" spans="1:6" x14ac:dyDescent="0.25">
      <c r="A112974">
        <v>120235</v>
      </c>
      <c r="B112974">
        <v>341414</v>
      </c>
      <c r="C112974" s="2">
        <v>44409.790236245957</v>
      </c>
      <c r="D112974">
        <v>419338</v>
      </c>
      <c r="E112974">
        <f t="shared" si="3530"/>
        <v>18</v>
      </c>
      <c r="F112974" t="str">
        <f t="shared" si="3531"/>
        <v>воскресенье</v>
      </c>
    </row>
    <row r="112975" spans="1:6" x14ac:dyDescent="0.25">
      <c r="A112975">
        <v>224505</v>
      </c>
      <c r="B112975">
        <v>341416</v>
      </c>
      <c r="C112975" s="2">
        <v>44409.791449838187</v>
      </c>
      <c r="D112975">
        <v>351192</v>
      </c>
      <c r="E112975">
        <f t="shared" si="3530"/>
        <v>18</v>
      </c>
      <c r="F112975" t="str">
        <f t="shared" si="3531"/>
        <v>воскресенье</v>
      </c>
    </row>
    <row r="112976" spans="1:6" x14ac:dyDescent="0.25">
      <c r="A112976">
        <v>137119</v>
      </c>
      <c r="B112976">
        <v>341420</v>
      </c>
      <c r="C112976" s="2">
        <v>44409.791854368937</v>
      </c>
      <c r="D112976">
        <v>106952</v>
      </c>
      <c r="E112976">
        <f t="shared" si="3530"/>
        <v>19</v>
      </c>
      <c r="F112976" t="str">
        <f t="shared" si="3531"/>
        <v>воскресенье</v>
      </c>
    </row>
    <row r="112977" spans="1:6" x14ac:dyDescent="0.25">
      <c r="A112977">
        <v>254662</v>
      </c>
      <c r="B112977">
        <v>341425</v>
      </c>
      <c r="C112977" s="2">
        <v>44409.791854368937</v>
      </c>
      <c r="D112977">
        <v>411922</v>
      </c>
      <c r="E112977">
        <f t="shared" si="3530"/>
        <v>19</v>
      </c>
      <c r="F112977" t="str">
        <f t="shared" si="3531"/>
        <v>воскресенье</v>
      </c>
    </row>
    <row r="112978" spans="1:6" x14ac:dyDescent="0.25">
      <c r="A112978">
        <v>231881</v>
      </c>
      <c r="B112978">
        <v>341430</v>
      </c>
      <c r="C112978" s="2">
        <v>44409.793472491911</v>
      </c>
      <c r="D112978">
        <v>118549</v>
      </c>
      <c r="E112978">
        <f t="shared" si="3530"/>
        <v>19</v>
      </c>
      <c r="F112978" t="str">
        <f t="shared" si="3531"/>
        <v>воскресенье</v>
      </c>
    </row>
    <row r="112979" spans="1:6" x14ac:dyDescent="0.25">
      <c r="A112979">
        <v>199979</v>
      </c>
      <c r="B112979">
        <v>341432</v>
      </c>
      <c r="C112979" s="2">
        <v>44409.793908505511</v>
      </c>
      <c r="D112979">
        <v>219311</v>
      </c>
      <c r="E112979">
        <f t="shared" si="3530"/>
        <v>19</v>
      </c>
      <c r="F112979" t="str">
        <f t="shared" si="3531"/>
        <v>воскресенье</v>
      </c>
    </row>
    <row r="112980" spans="1:6" x14ac:dyDescent="0.25">
      <c r="A112980">
        <v>39339</v>
      </c>
      <c r="B112980">
        <v>341437</v>
      </c>
      <c r="C112980" s="2">
        <v>44409.794061098059</v>
      </c>
      <c r="D112980">
        <v>242428</v>
      </c>
      <c r="E112980">
        <f t="shared" si="3530"/>
        <v>19</v>
      </c>
      <c r="F112980" t="str">
        <f t="shared" si="3531"/>
        <v>воскресенье</v>
      </c>
    </row>
    <row r="112981" spans="1:6" x14ac:dyDescent="0.25">
      <c r="A112981">
        <v>74979</v>
      </c>
      <c r="B112981">
        <v>341440</v>
      </c>
      <c r="C112981" s="2">
        <v>44409.79468608414</v>
      </c>
      <c r="D112981">
        <v>394819</v>
      </c>
      <c r="E112981">
        <f t="shared" si="3530"/>
        <v>19</v>
      </c>
      <c r="F112981" t="str">
        <f t="shared" si="3531"/>
        <v>воскресенье</v>
      </c>
    </row>
    <row r="112982" spans="1:6" x14ac:dyDescent="0.25">
      <c r="A112982">
        <v>18086</v>
      </c>
      <c r="B112982">
        <v>341444</v>
      </c>
      <c r="C112982" s="2">
        <v>44409.795495145627</v>
      </c>
      <c r="D112982">
        <v>290088</v>
      </c>
      <c r="E112982">
        <f t="shared" si="3530"/>
        <v>19</v>
      </c>
      <c r="F112982" t="str">
        <f t="shared" si="3531"/>
        <v>воскресенье</v>
      </c>
    </row>
    <row r="112983" spans="1:6" x14ac:dyDescent="0.25">
      <c r="A112983">
        <v>169526</v>
      </c>
      <c r="B112983">
        <v>341448</v>
      </c>
      <c r="C112983" s="2">
        <v>44409.795495145627</v>
      </c>
      <c r="D112983">
        <v>154256</v>
      </c>
      <c r="E112983">
        <f t="shared" si="3530"/>
        <v>19</v>
      </c>
      <c r="F112983" t="str">
        <f t="shared" si="3531"/>
        <v>воскресенье</v>
      </c>
    </row>
    <row r="112984" spans="1:6" x14ac:dyDescent="0.25">
      <c r="A112984">
        <v>254948</v>
      </c>
      <c r="B112984">
        <v>341452</v>
      </c>
      <c r="C112984" s="2">
        <v>44409.795495145627</v>
      </c>
      <c r="D112984">
        <v>273920</v>
      </c>
      <c r="E112984">
        <f t="shared" si="3530"/>
        <v>19</v>
      </c>
      <c r="F112984" t="str">
        <f t="shared" si="3531"/>
        <v>воскресенье</v>
      </c>
    </row>
    <row r="112985" spans="1:6" x14ac:dyDescent="0.25">
      <c r="A112985">
        <v>54833</v>
      </c>
      <c r="B112985">
        <v>341455</v>
      </c>
      <c r="C112985" s="2">
        <v>44409.795709097569</v>
      </c>
      <c r="D112985">
        <v>470762</v>
      </c>
      <c r="E112985">
        <f t="shared" si="3530"/>
        <v>19</v>
      </c>
      <c r="F112985" t="str">
        <f t="shared" si="3531"/>
        <v>воскресенье</v>
      </c>
    </row>
    <row r="112986" spans="1:6" x14ac:dyDescent="0.25">
      <c r="A112986">
        <v>132095</v>
      </c>
      <c r="B112986">
        <v>341458</v>
      </c>
      <c r="C112986" s="2">
        <v>44409.796533097324</v>
      </c>
      <c r="D112986">
        <v>292608</v>
      </c>
      <c r="E112986">
        <f t="shared" si="3530"/>
        <v>19</v>
      </c>
      <c r="F112986" t="str">
        <f t="shared" si="3531"/>
        <v>воскресенье</v>
      </c>
    </row>
    <row r="112987" spans="1:6" x14ac:dyDescent="0.25">
      <c r="A112987">
        <v>289539</v>
      </c>
      <c r="B112987">
        <v>341460</v>
      </c>
      <c r="C112987" s="2">
        <v>44409.79751779935</v>
      </c>
      <c r="D112987">
        <v>191893</v>
      </c>
      <c r="E112987">
        <f t="shared" si="3530"/>
        <v>19</v>
      </c>
      <c r="F112987" t="str">
        <f t="shared" si="3531"/>
        <v>воскресенье</v>
      </c>
    </row>
    <row r="112988" spans="1:6" x14ac:dyDescent="0.25">
      <c r="A112988">
        <v>47527</v>
      </c>
      <c r="B112988">
        <v>341462</v>
      </c>
      <c r="C112988" s="2">
        <v>44409.79873139158</v>
      </c>
      <c r="D112988">
        <v>327968</v>
      </c>
      <c r="E112988">
        <f t="shared" si="3530"/>
        <v>19</v>
      </c>
      <c r="F112988" t="str">
        <f t="shared" si="3531"/>
        <v>воскресенье</v>
      </c>
    </row>
    <row r="112989" spans="1:6" x14ac:dyDescent="0.25">
      <c r="A112989">
        <v>45172</v>
      </c>
      <c r="B112989">
        <v>341464</v>
      </c>
      <c r="C112989" s="2">
        <v>44409.799944983824</v>
      </c>
      <c r="D112989">
        <v>214389</v>
      </c>
      <c r="E112989">
        <f t="shared" si="3530"/>
        <v>19</v>
      </c>
      <c r="F112989" t="str">
        <f t="shared" si="3531"/>
        <v>воскресенье</v>
      </c>
    </row>
    <row r="112990" spans="1:6" x14ac:dyDescent="0.25">
      <c r="A112990">
        <v>29864</v>
      </c>
      <c r="B112990">
        <v>341468</v>
      </c>
      <c r="C112990" s="2">
        <v>44409.80034951456</v>
      </c>
      <c r="D112990">
        <v>51968</v>
      </c>
      <c r="E112990">
        <f t="shared" si="3530"/>
        <v>19</v>
      </c>
      <c r="F112990" t="str">
        <f t="shared" si="3531"/>
        <v>воскресенье</v>
      </c>
    </row>
    <row r="112991" spans="1:6" x14ac:dyDescent="0.25">
      <c r="A112991">
        <v>286637</v>
      </c>
      <c r="B112991">
        <v>341473</v>
      </c>
      <c r="C112991" s="2">
        <v>44409.801563106797</v>
      </c>
      <c r="D112991">
        <v>182191</v>
      </c>
      <c r="E112991">
        <f t="shared" si="3530"/>
        <v>19</v>
      </c>
      <c r="F112991" t="str">
        <f t="shared" si="3531"/>
        <v>воскресенье</v>
      </c>
    </row>
    <row r="112992" spans="1:6" x14ac:dyDescent="0.25">
      <c r="A112992">
        <v>301006</v>
      </c>
      <c r="B112992">
        <v>341476</v>
      </c>
      <c r="C112992" s="2">
        <v>44409.802776699027</v>
      </c>
      <c r="D112992">
        <v>336616</v>
      </c>
      <c r="E112992">
        <f t="shared" si="3530"/>
        <v>19</v>
      </c>
      <c r="F112992" t="str">
        <f t="shared" si="3531"/>
        <v>воскресенье</v>
      </c>
    </row>
    <row r="112993" spans="1:6" x14ac:dyDescent="0.25">
      <c r="A112993">
        <v>131374</v>
      </c>
      <c r="B112993">
        <v>341480</v>
      </c>
      <c r="C112993" s="2">
        <v>44409.803064058353</v>
      </c>
      <c r="D112993">
        <v>30899</v>
      </c>
      <c r="E112993">
        <f t="shared" si="3530"/>
        <v>19</v>
      </c>
      <c r="F112993" t="str">
        <f t="shared" si="3531"/>
        <v>воскресенье</v>
      </c>
    </row>
    <row r="112994" spans="1:6" x14ac:dyDescent="0.25">
      <c r="A112994">
        <v>101055</v>
      </c>
      <c r="B112994">
        <v>341485</v>
      </c>
      <c r="C112994" s="2">
        <v>44409.803181229778</v>
      </c>
      <c r="D112994">
        <v>191893</v>
      </c>
      <c r="E112994">
        <f t="shared" si="3530"/>
        <v>19</v>
      </c>
      <c r="F112994" t="str">
        <f t="shared" si="3531"/>
        <v>воскресенье</v>
      </c>
    </row>
    <row r="112995" spans="1:6" x14ac:dyDescent="0.25">
      <c r="A112995">
        <v>34132</v>
      </c>
      <c r="B112995">
        <v>341488</v>
      </c>
      <c r="C112995" s="2">
        <v>44409.805108798486</v>
      </c>
      <c r="D112995">
        <v>205518</v>
      </c>
      <c r="E112995">
        <f t="shared" si="3530"/>
        <v>19</v>
      </c>
      <c r="F112995" t="str">
        <f t="shared" si="3531"/>
        <v>воскресенье</v>
      </c>
    </row>
    <row r="112996" spans="1:6" x14ac:dyDescent="0.25">
      <c r="A112996">
        <v>45069</v>
      </c>
      <c r="B112996">
        <v>341491</v>
      </c>
      <c r="C112996" s="2">
        <v>44409.805203883494</v>
      </c>
      <c r="D112996">
        <v>42035</v>
      </c>
      <c r="E112996">
        <f t="shared" si="3530"/>
        <v>19</v>
      </c>
      <c r="F112996" t="str">
        <f t="shared" si="3531"/>
        <v>воскресенье</v>
      </c>
    </row>
    <row r="112997" spans="1:6" x14ac:dyDescent="0.25">
      <c r="A112997">
        <v>139941</v>
      </c>
      <c r="B112997">
        <v>341495</v>
      </c>
      <c r="C112997" s="2">
        <v>44409.806024353769</v>
      </c>
      <c r="D112997">
        <v>394819</v>
      </c>
      <c r="E112997">
        <f t="shared" si="3530"/>
        <v>19</v>
      </c>
      <c r="F112997" t="str">
        <f t="shared" si="3531"/>
        <v>воскресенье</v>
      </c>
    </row>
    <row r="112998" spans="1:6" x14ac:dyDescent="0.25">
      <c r="A112998">
        <v>68806</v>
      </c>
      <c r="B112998">
        <v>341496</v>
      </c>
      <c r="C112998" s="2">
        <v>44409.806417475731</v>
      </c>
      <c r="D112998">
        <v>163865</v>
      </c>
      <c r="E112998">
        <f t="shared" si="3530"/>
        <v>19</v>
      </c>
      <c r="F112998" t="str">
        <f t="shared" si="3531"/>
        <v>воскресенье</v>
      </c>
    </row>
    <row r="112999" spans="1:6" x14ac:dyDescent="0.25">
      <c r="A112999">
        <v>80283</v>
      </c>
      <c r="B112999">
        <v>341498</v>
      </c>
      <c r="C112999" s="2">
        <v>44409.806756797996</v>
      </c>
      <c r="D112999">
        <v>114057</v>
      </c>
      <c r="E112999">
        <f t="shared" si="3530"/>
        <v>19</v>
      </c>
      <c r="F112999" t="str">
        <f t="shared" si="3531"/>
        <v>воскресенье</v>
      </c>
    </row>
    <row r="113000" spans="1:6" x14ac:dyDescent="0.25">
      <c r="A113000">
        <v>32030</v>
      </c>
      <c r="B113000">
        <v>341503</v>
      </c>
      <c r="C113000" s="2">
        <v>44409.808035598711</v>
      </c>
      <c r="D113000">
        <v>247220</v>
      </c>
      <c r="E113000">
        <f t="shared" si="3530"/>
        <v>19</v>
      </c>
      <c r="F113000" t="str">
        <f t="shared" si="3531"/>
        <v>воскресенье</v>
      </c>
    </row>
    <row r="113001" spans="1:6" x14ac:dyDescent="0.25">
      <c r="A113001">
        <v>35313</v>
      </c>
      <c r="B113001">
        <v>341504</v>
      </c>
      <c r="C113001" s="2">
        <v>44409.808035598711</v>
      </c>
      <c r="D113001">
        <v>189319</v>
      </c>
      <c r="E113001">
        <f t="shared" si="3530"/>
        <v>19</v>
      </c>
      <c r="F113001" t="str">
        <f t="shared" si="3531"/>
        <v>воскресенье</v>
      </c>
    </row>
    <row r="113002" spans="1:6" x14ac:dyDescent="0.25">
      <c r="A113002">
        <v>34520</v>
      </c>
      <c r="B113002">
        <v>341509</v>
      </c>
      <c r="C113002" s="2">
        <v>44409.808404797506</v>
      </c>
      <c r="D113002">
        <v>179524</v>
      </c>
      <c r="E113002">
        <f t="shared" si="3530"/>
        <v>19</v>
      </c>
      <c r="F113002" t="str">
        <f t="shared" si="3531"/>
        <v>воскресенье</v>
      </c>
    </row>
    <row r="113003" spans="1:6" x14ac:dyDescent="0.25">
      <c r="A113003">
        <v>51063</v>
      </c>
      <c r="B113003">
        <v>341511</v>
      </c>
      <c r="C113003" s="2">
        <v>44409.808440129447</v>
      </c>
      <c r="D113003">
        <v>154228</v>
      </c>
      <c r="E113003">
        <f t="shared" si="3530"/>
        <v>19</v>
      </c>
      <c r="F113003" t="str">
        <f t="shared" si="3531"/>
        <v>воскресенье</v>
      </c>
    </row>
    <row r="113004" spans="1:6" x14ac:dyDescent="0.25">
      <c r="A113004">
        <v>15903</v>
      </c>
      <c r="B113004">
        <v>341512</v>
      </c>
      <c r="C113004" s="2">
        <v>44409.809259315778</v>
      </c>
      <c r="D113004">
        <v>153893</v>
      </c>
      <c r="E113004">
        <f t="shared" si="3530"/>
        <v>19</v>
      </c>
      <c r="F113004" t="str">
        <f t="shared" si="3531"/>
        <v>воскресенье</v>
      </c>
    </row>
    <row r="113005" spans="1:6" x14ac:dyDescent="0.25">
      <c r="A113005">
        <v>105634</v>
      </c>
      <c r="B113005">
        <v>341515</v>
      </c>
      <c r="C113005" s="2">
        <v>44409.809653721684</v>
      </c>
      <c r="D113005">
        <v>123584</v>
      </c>
      <c r="E113005">
        <f t="shared" si="3530"/>
        <v>19</v>
      </c>
      <c r="F113005" t="str">
        <f t="shared" si="3531"/>
        <v>воскресенье</v>
      </c>
    </row>
    <row r="113006" spans="1:6" x14ac:dyDescent="0.25">
      <c r="A113006">
        <v>139477</v>
      </c>
      <c r="B113006">
        <v>341516</v>
      </c>
      <c r="C113006" s="2">
        <v>44409.809653721684</v>
      </c>
      <c r="D113006">
        <v>242428</v>
      </c>
      <c r="E113006">
        <f t="shared" si="3530"/>
        <v>19</v>
      </c>
      <c r="F113006" t="str">
        <f t="shared" si="3531"/>
        <v>воскресенье</v>
      </c>
    </row>
    <row r="113007" spans="1:6" x14ac:dyDescent="0.25">
      <c r="A113007">
        <v>147420</v>
      </c>
      <c r="B113007">
        <v>341518</v>
      </c>
      <c r="C113007" s="2">
        <v>44409.809653721684</v>
      </c>
      <c r="D113007">
        <v>329362</v>
      </c>
      <c r="E113007">
        <f t="shared" si="3530"/>
        <v>19</v>
      </c>
      <c r="F113007" t="str">
        <f t="shared" si="3531"/>
        <v>воскресенье</v>
      </c>
    </row>
    <row r="113008" spans="1:6" x14ac:dyDescent="0.25">
      <c r="A113008">
        <v>194589</v>
      </c>
      <c r="B113008">
        <v>341523</v>
      </c>
      <c r="C113008" s="2">
        <v>44409.809653721684</v>
      </c>
      <c r="D113008">
        <v>242428</v>
      </c>
      <c r="E113008">
        <f t="shared" si="3530"/>
        <v>19</v>
      </c>
      <c r="F113008" t="str">
        <f t="shared" si="3531"/>
        <v>воскресенье</v>
      </c>
    </row>
    <row r="113009" spans="1:6" x14ac:dyDescent="0.25">
      <c r="A113009">
        <v>253879</v>
      </c>
      <c r="B113009">
        <v>341527</v>
      </c>
      <c r="C113009" s="2">
        <v>44409.809653721684</v>
      </c>
      <c r="D113009">
        <v>301811</v>
      </c>
      <c r="E113009">
        <f t="shared" si="3530"/>
        <v>19</v>
      </c>
      <c r="F113009" t="str">
        <f t="shared" si="3531"/>
        <v>воскресенье</v>
      </c>
    </row>
    <row r="113010" spans="1:6" x14ac:dyDescent="0.25">
      <c r="A113010">
        <v>280699</v>
      </c>
      <c r="B113010">
        <v>341531</v>
      </c>
      <c r="C113010" s="2">
        <v>44409.810058252428</v>
      </c>
      <c r="D113010">
        <v>242428</v>
      </c>
      <c r="E113010">
        <f t="shared" si="3530"/>
        <v>19</v>
      </c>
      <c r="F113010" t="str">
        <f t="shared" si="3531"/>
        <v>воскресенье</v>
      </c>
    </row>
    <row r="113011" spans="1:6" x14ac:dyDescent="0.25">
      <c r="A113011">
        <v>5341</v>
      </c>
      <c r="B113011">
        <v>341536</v>
      </c>
      <c r="C113011" s="2">
        <v>44409.810867313914</v>
      </c>
      <c r="D113011">
        <v>412293</v>
      </c>
      <c r="E113011">
        <f t="shared" si="3530"/>
        <v>19</v>
      </c>
      <c r="F113011" t="str">
        <f t="shared" si="3531"/>
        <v>воскресенье</v>
      </c>
    </row>
    <row r="113012" spans="1:6" x14ac:dyDescent="0.25">
      <c r="A113012">
        <v>99789</v>
      </c>
      <c r="B113012">
        <v>341541</v>
      </c>
      <c r="C113012" s="2">
        <v>44409.811271844665</v>
      </c>
      <c r="D113012">
        <v>411922</v>
      </c>
      <c r="E113012">
        <f t="shared" si="3530"/>
        <v>19</v>
      </c>
      <c r="F113012" t="str">
        <f t="shared" si="3531"/>
        <v>воскресенье</v>
      </c>
    </row>
    <row r="113013" spans="1:6" x14ac:dyDescent="0.25">
      <c r="A113013">
        <v>209811</v>
      </c>
      <c r="B113013">
        <v>341546</v>
      </c>
      <c r="C113013" s="2">
        <v>44409.812080906151</v>
      </c>
      <c r="D113013">
        <v>182191</v>
      </c>
      <c r="E113013">
        <f t="shared" si="3530"/>
        <v>19</v>
      </c>
      <c r="F113013" t="str">
        <f t="shared" si="3531"/>
        <v>воскресенье</v>
      </c>
    </row>
    <row r="113014" spans="1:6" x14ac:dyDescent="0.25">
      <c r="A113014">
        <v>317392</v>
      </c>
      <c r="B113014">
        <v>341547</v>
      </c>
      <c r="C113014" s="2">
        <v>44409.812080906151</v>
      </c>
      <c r="D113014">
        <v>240724</v>
      </c>
      <c r="E113014">
        <f t="shared" si="3530"/>
        <v>19</v>
      </c>
      <c r="F113014" t="str">
        <f t="shared" si="3531"/>
        <v>воскресенье</v>
      </c>
    </row>
    <row r="113015" spans="1:6" x14ac:dyDescent="0.25">
      <c r="A113015">
        <v>119535</v>
      </c>
      <c r="B113015">
        <v>341551</v>
      </c>
      <c r="C113015" s="2">
        <v>44409.812485436894</v>
      </c>
      <c r="D113015">
        <v>214179</v>
      </c>
      <c r="E113015">
        <f t="shared" si="3530"/>
        <v>19</v>
      </c>
      <c r="F113015" t="str">
        <f t="shared" si="3531"/>
        <v>воскресенье</v>
      </c>
    </row>
    <row r="113016" spans="1:6" x14ac:dyDescent="0.25">
      <c r="A113016">
        <v>210548</v>
      </c>
      <c r="B113016">
        <v>341555</v>
      </c>
      <c r="C113016" s="2">
        <v>44409.812485436894</v>
      </c>
      <c r="D113016">
        <v>392924</v>
      </c>
      <c r="E113016">
        <f t="shared" si="3530"/>
        <v>19</v>
      </c>
      <c r="F113016" t="str">
        <f t="shared" si="3531"/>
        <v>воскресенье</v>
      </c>
    </row>
    <row r="113017" spans="1:6" x14ac:dyDescent="0.25">
      <c r="A113017">
        <v>182711</v>
      </c>
      <c r="B113017">
        <v>341556</v>
      </c>
      <c r="C113017" s="2">
        <v>44409.812889967638</v>
      </c>
      <c r="D113017">
        <v>230778</v>
      </c>
      <c r="E113017">
        <f t="shared" si="3530"/>
        <v>19</v>
      </c>
      <c r="F113017" t="str">
        <f t="shared" si="3531"/>
        <v>воскресенье</v>
      </c>
    </row>
    <row r="113018" spans="1:6" x14ac:dyDescent="0.25">
      <c r="A113018">
        <v>185930</v>
      </c>
      <c r="B113018">
        <v>341558</v>
      </c>
      <c r="C113018" s="2">
        <v>44409.814508090618</v>
      </c>
      <c r="D113018">
        <v>397531</v>
      </c>
      <c r="E113018">
        <f t="shared" si="3530"/>
        <v>19</v>
      </c>
      <c r="F113018" t="str">
        <f t="shared" si="3531"/>
        <v>воскресенье</v>
      </c>
    </row>
    <row r="113019" spans="1:6" x14ac:dyDescent="0.25">
      <c r="A113019">
        <v>231632</v>
      </c>
      <c r="B113019">
        <v>341563</v>
      </c>
      <c r="C113019" s="2">
        <v>44409.814508090618</v>
      </c>
      <c r="D113019">
        <v>378047</v>
      </c>
      <c r="E113019">
        <f t="shared" si="3530"/>
        <v>19</v>
      </c>
      <c r="F113019" t="str">
        <f t="shared" si="3531"/>
        <v>воскресенье</v>
      </c>
    </row>
    <row r="113020" spans="1:6" x14ac:dyDescent="0.25">
      <c r="A113020">
        <v>179197</v>
      </c>
      <c r="B113020">
        <v>341564</v>
      </c>
      <c r="C113020" s="2">
        <v>44409.816126213598</v>
      </c>
      <c r="D113020">
        <v>120139</v>
      </c>
      <c r="E113020">
        <f t="shared" si="3530"/>
        <v>19</v>
      </c>
      <c r="F113020" t="str">
        <f t="shared" si="3531"/>
        <v>воскресенье</v>
      </c>
    </row>
    <row r="113021" spans="1:6" x14ac:dyDescent="0.25">
      <c r="A113021">
        <v>86986</v>
      </c>
      <c r="B113021">
        <v>341567</v>
      </c>
      <c r="C113021" s="2">
        <v>44409.816431165505</v>
      </c>
      <c r="D113021">
        <v>466507</v>
      </c>
      <c r="E113021">
        <f t="shared" si="3530"/>
        <v>19</v>
      </c>
      <c r="F113021" t="str">
        <f t="shared" si="3531"/>
        <v>воскресенье</v>
      </c>
    </row>
    <row r="113022" spans="1:6" x14ac:dyDescent="0.25">
      <c r="A113022">
        <v>271611</v>
      </c>
      <c r="B113022">
        <v>341571</v>
      </c>
      <c r="C113022" s="2">
        <v>44409.816935275077</v>
      </c>
      <c r="D113022">
        <v>470762</v>
      </c>
      <c r="E113022">
        <f t="shared" si="3530"/>
        <v>19</v>
      </c>
      <c r="F113022" t="str">
        <f t="shared" si="3531"/>
        <v>воскресенье</v>
      </c>
    </row>
    <row r="113023" spans="1:6" x14ac:dyDescent="0.25">
      <c r="A113023">
        <v>323065</v>
      </c>
      <c r="B113023">
        <v>341572</v>
      </c>
      <c r="C113023" s="2">
        <v>44409.816935275077</v>
      </c>
      <c r="D113023">
        <v>230507</v>
      </c>
      <c r="E113023">
        <f t="shared" si="3530"/>
        <v>19</v>
      </c>
      <c r="F113023" t="str">
        <f t="shared" si="3531"/>
        <v>воскресенье</v>
      </c>
    </row>
    <row r="113024" spans="1:6" x14ac:dyDescent="0.25">
      <c r="A113024">
        <v>164689</v>
      </c>
      <c r="B113024">
        <v>341574</v>
      </c>
      <c r="C113024" s="2">
        <v>44409.817743461412</v>
      </c>
      <c r="D113024">
        <v>411922</v>
      </c>
      <c r="E113024">
        <f t="shared" si="3530"/>
        <v>19</v>
      </c>
      <c r="F113024" t="str">
        <f t="shared" si="3531"/>
        <v>воскресенье</v>
      </c>
    </row>
    <row r="113025" spans="1:6" x14ac:dyDescent="0.25">
      <c r="A113025">
        <v>130944</v>
      </c>
      <c r="B113025">
        <v>341579</v>
      </c>
      <c r="C113025" s="2">
        <v>44409.817744336571</v>
      </c>
      <c r="D113025">
        <v>158978</v>
      </c>
      <c r="E113025">
        <f t="shared" si="3530"/>
        <v>19</v>
      </c>
      <c r="F113025" t="str">
        <f t="shared" si="3531"/>
        <v>воскресенье</v>
      </c>
    </row>
    <row r="113026" spans="1:6" x14ac:dyDescent="0.25">
      <c r="A113026">
        <v>322986</v>
      </c>
      <c r="B113026">
        <v>341583</v>
      </c>
      <c r="C113026" s="2">
        <v>44409.817744336571</v>
      </c>
      <c r="D113026">
        <v>250679</v>
      </c>
      <c r="E113026">
        <f t="shared" si="3530"/>
        <v>19</v>
      </c>
      <c r="F113026" t="str">
        <f t="shared" si="3531"/>
        <v>воскресенье</v>
      </c>
    </row>
    <row r="113027" spans="1:6" x14ac:dyDescent="0.25">
      <c r="A113027">
        <v>54360</v>
      </c>
      <c r="B113027">
        <v>341585</v>
      </c>
      <c r="C113027" s="2">
        <v>44409.818148867314</v>
      </c>
      <c r="D113027">
        <v>182648</v>
      </c>
      <c r="E113027">
        <f t="shared" ref="E113027:E113090" si="3532">HOUR(C113027)</f>
        <v>19</v>
      </c>
      <c r="F113027" t="str">
        <f t="shared" ref="F113027:F113090" si="3533">TEXT(C113027,"дддд")</f>
        <v>воскресенье</v>
      </c>
    </row>
    <row r="113028" spans="1:6" x14ac:dyDescent="0.25">
      <c r="A113028">
        <v>284959</v>
      </c>
      <c r="B113028">
        <v>341590</v>
      </c>
      <c r="C113028" s="2">
        <v>44409.818148867314</v>
      </c>
      <c r="D113028">
        <v>141421</v>
      </c>
      <c r="E113028">
        <f t="shared" si="3532"/>
        <v>19</v>
      </c>
      <c r="F113028" t="str">
        <f t="shared" si="3533"/>
        <v>воскресенье</v>
      </c>
    </row>
    <row r="113029" spans="1:6" x14ac:dyDescent="0.25">
      <c r="A113029">
        <v>10923</v>
      </c>
      <c r="B113029">
        <v>341595</v>
      </c>
      <c r="C113029" s="2">
        <v>44409.818957928801</v>
      </c>
      <c r="D113029">
        <v>341333</v>
      </c>
      <c r="E113029">
        <f t="shared" si="3532"/>
        <v>19</v>
      </c>
      <c r="F113029" t="str">
        <f t="shared" si="3533"/>
        <v>воскресенье</v>
      </c>
    </row>
    <row r="113030" spans="1:6" x14ac:dyDescent="0.25">
      <c r="A113030">
        <v>313262</v>
      </c>
      <c r="B113030">
        <v>341600</v>
      </c>
      <c r="C113030" s="2">
        <v>44409.818957928801</v>
      </c>
      <c r="D113030">
        <v>242151</v>
      </c>
      <c r="E113030">
        <f t="shared" si="3532"/>
        <v>19</v>
      </c>
      <c r="F113030" t="str">
        <f t="shared" si="3533"/>
        <v>воскресенье</v>
      </c>
    </row>
    <row r="113031" spans="1:6" x14ac:dyDescent="0.25">
      <c r="A113031">
        <v>134187</v>
      </c>
      <c r="B113031">
        <v>341602</v>
      </c>
      <c r="C113031" s="2">
        <v>44409.819362459551</v>
      </c>
      <c r="D113031">
        <v>12738</v>
      </c>
      <c r="E113031">
        <f t="shared" si="3532"/>
        <v>19</v>
      </c>
      <c r="F113031" t="str">
        <f t="shared" si="3533"/>
        <v>воскресенье</v>
      </c>
    </row>
    <row r="113032" spans="1:6" x14ac:dyDescent="0.25">
      <c r="A113032">
        <v>94408</v>
      </c>
      <c r="B113032">
        <v>341605</v>
      </c>
      <c r="C113032" s="2">
        <v>44409.820980582524</v>
      </c>
      <c r="D113032">
        <v>258219</v>
      </c>
      <c r="E113032">
        <f t="shared" si="3532"/>
        <v>19</v>
      </c>
      <c r="F113032" t="str">
        <f t="shared" si="3533"/>
        <v>воскресенье</v>
      </c>
    </row>
    <row r="113033" spans="1:6" x14ac:dyDescent="0.25">
      <c r="A113033">
        <v>391</v>
      </c>
      <c r="B113033">
        <v>341610</v>
      </c>
      <c r="C113033" s="2">
        <v>44409.821385113268</v>
      </c>
      <c r="D113033">
        <v>150424</v>
      </c>
      <c r="E113033">
        <f t="shared" si="3532"/>
        <v>19</v>
      </c>
      <c r="F113033" t="str">
        <f t="shared" si="3533"/>
        <v>воскресенье</v>
      </c>
    </row>
    <row r="113034" spans="1:6" x14ac:dyDescent="0.25">
      <c r="A113034">
        <v>289645</v>
      </c>
      <c r="B113034">
        <v>341613</v>
      </c>
      <c r="C113034" s="2">
        <v>44409.822194174754</v>
      </c>
      <c r="D113034">
        <v>244574</v>
      </c>
      <c r="E113034">
        <f t="shared" si="3532"/>
        <v>19</v>
      </c>
      <c r="F113034" t="str">
        <f t="shared" si="3533"/>
        <v>воскресенье</v>
      </c>
    </row>
    <row r="113035" spans="1:6" x14ac:dyDescent="0.25">
      <c r="A113035">
        <v>235799</v>
      </c>
      <c r="B113035">
        <v>341618</v>
      </c>
      <c r="C113035" s="2">
        <v>44409.822598705505</v>
      </c>
      <c r="D113035">
        <v>357950</v>
      </c>
      <c r="E113035">
        <f t="shared" si="3532"/>
        <v>19</v>
      </c>
      <c r="F113035" t="str">
        <f t="shared" si="3533"/>
        <v>воскресенье</v>
      </c>
    </row>
    <row r="113036" spans="1:6" x14ac:dyDescent="0.25">
      <c r="A113036">
        <v>156637</v>
      </c>
      <c r="B113036">
        <v>341622</v>
      </c>
      <c r="C113036" s="2">
        <v>44409.823003236241</v>
      </c>
      <c r="D113036">
        <v>439981</v>
      </c>
      <c r="E113036">
        <f t="shared" si="3532"/>
        <v>19</v>
      </c>
      <c r="F113036" t="str">
        <f t="shared" si="3533"/>
        <v>воскресенье</v>
      </c>
    </row>
    <row r="113037" spans="1:6" x14ac:dyDescent="0.25">
      <c r="A113037">
        <v>234887</v>
      </c>
      <c r="B113037">
        <v>341623</v>
      </c>
      <c r="C113037" s="2">
        <v>44409.823450422678</v>
      </c>
      <c r="D113037">
        <v>112334</v>
      </c>
      <c r="E113037">
        <f t="shared" si="3532"/>
        <v>19</v>
      </c>
      <c r="F113037" t="str">
        <f t="shared" si="3533"/>
        <v>воскресенье</v>
      </c>
    </row>
    <row r="113038" spans="1:6" x14ac:dyDescent="0.25">
      <c r="A113038">
        <v>99950</v>
      </c>
      <c r="B113038">
        <v>341625</v>
      </c>
      <c r="C113038" s="2">
        <v>44409.823755607773</v>
      </c>
      <c r="D113038">
        <v>226626</v>
      </c>
      <c r="E113038">
        <f t="shared" si="3532"/>
        <v>19</v>
      </c>
      <c r="F113038" t="str">
        <f t="shared" si="3533"/>
        <v>воскресенье</v>
      </c>
    </row>
    <row r="113039" spans="1:6" x14ac:dyDescent="0.25">
      <c r="A113039">
        <v>59656</v>
      </c>
      <c r="B113039">
        <v>341629</v>
      </c>
      <c r="C113039" s="2">
        <v>44409.824216828478</v>
      </c>
      <c r="D113039">
        <v>204394</v>
      </c>
      <c r="E113039">
        <f t="shared" si="3532"/>
        <v>19</v>
      </c>
      <c r="F113039" t="str">
        <f t="shared" si="3533"/>
        <v>воскресенье</v>
      </c>
    </row>
    <row r="113040" spans="1:6" x14ac:dyDescent="0.25">
      <c r="A113040">
        <v>188443</v>
      </c>
      <c r="B113040">
        <v>341630</v>
      </c>
      <c r="C113040" s="2">
        <v>44409.824216828478</v>
      </c>
      <c r="D113040">
        <v>411922</v>
      </c>
      <c r="E113040">
        <f t="shared" si="3532"/>
        <v>19</v>
      </c>
      <c r="F113040" t="str">
        <f t="shared" si="3533"/>
        <v>воскресенье</v>
      </c>
    </row>
    <row r="113041" spans="1:6" x14ac:dyDescent="0.25">
      <c r="A113041">
        <v>27715</v>
      </c>
      <c r="B113041">
        <v>341632</v>
      </c>
      <c r="C113041" s="2">
        <v>44409.824621359221</v>
      </c>
      <c r="D113041">
        <v>5151</v>
      </c>
      <c r="E113041">
        <f t="shared" si="3532"/>
        <v>19</v>
      </c>
      <c r="F113041" t="str">
        <f t="shared" si="3533"/>
        <v>воскресенье</v>
      </c>
    </row>
    <row r="113042" spans="1:6" x14ac:dyDescent="0.25">
      <c r="A113042">
        <v>104472</v>
      </c>
      <c r="B113042">
        <v>341635</v>
      </c>
      <c r="C113042" s="2">
        <v>44409.824701681573</v>
      </c>
      <c r="D113042">
        <v>86587</v>
      </c>
      <c r="E113042">
        <f t="shared" si="3532"/>
        <v>19</v>
      </c>
      <c r="F113042" t="str">
        <f t="shared" si="3533"/>
        <v>воскресенье</v>
      </c>
    </row>
    <row r="113043" spans="1:6" x14ac:dyDescent="0.25">
      <c r="A113043">
        <v>88602</v>
      </c>
      <c r="B113043">
        <v>341640</v>
      </c>
      <c r="C113043" s="2">
        <v>44409.825430420715</v>
      </c>
      <c r="D113043">
        <v>288818</v>
      </c>
      <c r="E113043">
        <f t="shared" si="3532"/>
        <v>19</v>
      </c>
      <c r="F113043" t="str">
        <f t="shared" si="3533"/>
        <v>воскресенье</v>
      </c>
    </row>
    <row r="113044" spans="1:6" x14ac:dyDescent="0.25">
      <c r="A113044">
        <v>115057</v>
      </c>
      <c r="B113044">
        <v>341642</v>
      </c>
      <c r="C113044" s="2">
        <v>44409.825430420715</v>
      </c>
      <c r="D113044">
        <v>419184</v>
      </c>
      <c r="E113044">
        <f t="shared" si="3532"/>
        <v>19</v>
      </c>
      <c r="F113044" t="str">
        <f t="shared" si="3533"/>
        <v>воскресенье</v>
      </c>
    </row>
    <row r="113045" spans="1:6" x14ac:dyDescent="0.25">
      <c r="A113045">
        <v>193053</v>
      </c>
      <c r="B113045">
        <v>341645</v>
      </c>
      <c r="C113045" s="2">
        <v>44409.825834951458</v>
      </c>
      <c r="D113045">
        <v>96200</v>
      </c>
      <c r="E113045">
        <f t="shared" si="3532"/>
        <v>19</v>
      </c>
      <c r="F113045" t="str">
        <f t="shared" si="3533"/>
        <v>воскресенье</v>
      </c>
    </row>
    <row r="113046" spans="1:6" x14ac:dyDescent="0.25">
      <c r="A113046">
        <v>114546</v>
      </c>
      <c r="B113046">
        <v>341646</v>
      </c>
      <c r="C113046" s="2">
        <v>44409.826239482201</v>
      </c>
      <c r="D113046">
        <v>7084</v>
      </c>
      <c r="E113046">
        <f t="shared" si="3532"/>
        <v>19</v>
      </c>
      <c r="F113046" t="str">
        <f t="shared" si="3533"/>
        <v>воскресенье</v>
      </c>
    </row>
    <row r="113047" spans="1:6" x14ac:dyDescent="0.25">
      <c r="A113047">
        <v>286832</v>
      </c>
      <c r="B113047">
        <v>341649</v>
      </c>
      <c r="C113047" s="2">
        <v>44409.826239482201</v>
      </c>
      <c r="D113047">
        <v>130031</v>
      </c>
      <c r="E113047">
        <f t="shared" si="3532"/>
        <v>19</v>
      </c>
      <c r="F113047" t="str">
        <f t="shared" si="3533"/>
        <v>воскресенье</v>
      </c>
    </row>
    <row r="113048" spans="1:6" x14ac:dyDescent="0.25">
      <c r="A113048">
        <v>26396</v>
      </c>
      <c r="B113048">
        <v>341654</v>
      </c>
      <c r="C113048" s="2">
        <v>44409.827453074438</v>
      </c>
      <c r="D113048">
        <v>17469</v>
      </c>
      <c r="E113048">
        <f t="shared" si="3532"/>
        <v>19</v>
      </c>
      <c r="F113048" t="str">
        <f t="shared" si="3533"/>
        <v>воскресенье</v>
      </c>
    </row>
    <row r="113049" spans="1:6" x14ac:dyDescent="0.25">
      <c r="A113049">
        <v>333690</v>
      </c>
      <c r="B113049">
        <v>341656</v>
      </c>
      <c r="C113049" s="2">
        <v>44409.828262135925</v>
      </c>
      <c r="D113049">
        <v>357547</v>
      </c>
      <c r="E113049">
        <f t="shared" si="3532"/>
        <v>19</v>
      </c>
      <c r="F113049" t="str">
        <f t="shared" si="3533"/>
        <v>воскресенье</v>
      </c>
    </row>
    <row r="113050" spans="1:6" x14ac:dyDescent="0.25">
      <c r="A113050">
        <v>43837</v>
      </c>
      <c r="B113050">
        <v>341661</v>
      </c>
      <c r="C113050" s="2">
        <v>44409.828852198858</v>
      </c>
      <c r="D113050">
        <v>46386</v>
      </c>
      <c r="E113050">
        <f t="shared" si="3532"/>
        <v>19</v>
      </c>
      <c r="F113050" t="str">
        <f t="shared" si="3533"/>
        <v>воскресенье</v>
      </c>
    </row>
    <row r="113051" spans="1:6" x14ac:dyDescent="0.25">
      <c r="A113051">
        <v>219499</v>
      </c>
      <c r="B113051">
        <v>341666</v>
      </c>
      <c r="C113051" s="2">
        <v>44409.829071197411</v>
      </c>
      <c r="D113051">
        <v>344690</v>
      </c>
      <c r="E113051">
        <f t="shared" si="3532"/>
        <v>19</v>
      </c>
      <c r="F113051" t="str">
        <f t="shared" si="3533"/>
        <v>воскресенье</v>
      </c>
    </row>
    <row r="113052" spans="1:6" x14ac:dyDescent="0.25">
      <c r="A113052">
        <v>196922</v>
      </c>
      <c r="B113052">
        <v>341667</v>
      </c>
      <c r="C113052" s="2">
        <v>44409.831080050048</v>
      </c>
      <c r="D113052">
        <v>75550</v>
      </c>
      <c r="E113052">
        <f t="shared" si="3532"/>
        <v>19</v>
      </c>
      <c r="F113052" t="str">
        <f t="shared" si="3533"/>
        <v>воскресенье</v>
      </c>
    </row>
    <row r="113053" spans="1:6" x14ac:dyDescent="0.25">
      <c r="A113053">
        <v>12615</v>
      </c>
      <c r="B113053">
        <v>341668</v>
      </c>
      <c r="C113053" s="2">
        <v>44409.831093851128</v>
      </c>
      <c r="D113053">
        <v>118549</v>
      </c>
      <c r="E113053">
        <f t="shared" si="3532"/>
        <v>19</v>
      </c>
      <c r="F113053" t="str">
        <f t="shared" si="3533"/>
        <v>воскресенье</v>
      </c>
    </row>
    <row r="113054" spans="1:6" x14ac:dyDescent="0.25">
      <c r="A113054">
        <v>87677</v>
      </c>
      <c r="B113054">
        <v>341669</v>
      </c>
      <c r="C113054" s="2">
        <v>44409.831093851128</v>
      </c>
      <c r="D113054">
        <v>401945</v>
      </c>
      <c r="E113054">
        <f t="shared" si="3532"/>
        <v>19</v>
      </c>
      <c r="F113054" t="str">
        <f t="shared" si="3533"/>
        <v>воскресенье</v>
      </c>
    </row>
    <row r="113055" spans="1:6" x14ac:dyDescent="0.25">
      <c r="A113055">
        <v>288748</v>
      </c>
      <c r="B113055">
        <v>341672</v>
      </c>
      <c r="C113055" s="2">
        <v>44409.831385235142</v>
      </c>
      <c r="D113055">
        <v>328853</v>
      </c>
      <c r="E113055">
        <f t="shared" si="3532"/>
        <v>19</v>
      </c>
      <c r="F113055" t="str">
        <f t="shared" si="3533"/>
        <v>воскресенье</v>
      </c>
    </row>
    <row r="113056" spans="1:6" x14ac:dyDescent="0.25">
      <c r="A113056">
        <v>72940</v>
      </c>
      <c r="B113056">
        <v>341674</v>
      </c>
      <c r="C113056" s="2">
        <v>44409.832178716395</v>
      </c>
      <c r="D113056">
        <v>347008</v>
      </c>
      <c r="E113056">
        <f t="shared" si="3532"/>
        <v>19</v>
      </c>
      <c r="F113056" t="str">
        <f t="shared" si="3533"/>
        <v>воскресенье</v>
      </c>
    </row>
    <row r="113057" spans="1:6" x14ac:dyDescent="0.25">
      <c r="A113057">
        <v>7161</v>
      </c>
      <c r="B113057">
        <v>341676</v>
      </c>
      <c r="C113057" s="2">
        <v>44409.832711974108</v>
      </c>
      <c r="D113057">
        <v>250679</v>
      </c>
      <c r="E113057">
        <f t="shared" si="3532"/>
        <v>19</v>
      </c>
      <c r="F113057" t="str">
        <f t="shared" si="3533"/>
        <v>воскресенье</v>
      </c>
    </row>
    <row r="113058" spans="1:6" x14ac:dyDescent="0.25">
      <c r="A113058">
        <v>317607</v>
      </c>
      <c r="B113058">
        <v>341678</v>
      </c>
      <c r="C113058" s="2">
        <v>44409.833116504851</v>
      </c>
      <c r="D113058">
        <v>350756</v>
      </c>
      <c r="E113058">
        <f t="shared" si="3532"/>
        <v>19</v>
      </c>
      <c r="F113058" t="str">
        <f t="shared" si="3533"/>
        <v>воскресенье</v>
      </c>
    </row>
    <row r="113059" spans="1:6" x14ac:dyDescent="0.25">
      <c r="A113059">
        <v>345864</v>
      </c>
      <c r="B113059">
        <v>341679</v>
      </c>
      <c r="C113059" s="2">
        <v>44409.833521035602</v>
      </c>
      <c r="D113059">
        <v>517</v>
      </c>
      <c r="E113059">
        <f t="shared" si="3532"/>
        <v>20</v>
      </c>
      <c r="F113059" t="str">
        <f t="shared" si="3533"/>
        <v>воскресенье</v>
      </c>
    </row>
    <row r="113060" spans="1:6" x14ac:dyDescent="0.25">
      <c r="A113060">
        <v>309061</v>
      </c>
      <c r="B113060">
        <v>341681</v>
      </c>
      <c r="C113060" s="2">
        <v>44409.833925566345</v>
      </c>
      <c r="D113060">
        <v>76405</v>
      </c>
      <c r="E113060">
        <f t="shared" si="3532"/>
        <v>20</v>
      </c>
      <c r="F113060" t="str">
        <f t="shared" si="3533"/>
        <v>воскресенье</v>
      </c>
    </row>
    <row r="113061" spans="1:6" x14ac:dyDescent="0.25">
      <c r="A113061">
        <v>270765</v>
      </c>
      <c r="B113061">
        <v>341683</v>
      </c>
      <c r="C113061" s="2">
        <v>44409.834894863736</v>
      </c>
      <c r="D113061">
        <v>250679</v>
      </c>
      <c r="E113061">
        <f t="shared" si="3532"/>
        <v>20</v>
      </c>
      <c r="F113061" t="str">
        <f t="shared" si="3533"/>
        <v>воскресенье</v>
      </c>
    </row>
    <row r="113062" spans="1:6" x14ac:dyDescent="0.25">
      <c r="A113062">
        <v>65235</v>
      </c>
      <c r="B113062">
        <v>341686</v>
      </c>
      <c r="C113062" s="2">
        <v>44409.835139158575</v>
      </c>
      <c r="D113062">
        <v>87238</v>
      </c>
      <c r="E113062">
        <f t="shared" si="3532"/>
        <v>20</v>
      </c>
      <c r="F113062" t="str">
        <f t="shared" si="3533"/>
        <v>воскресенье</v>
      </c>
    </row>
    <row r="113063" spans="1:6" x14ac:dyDescent="0.25">
      <c r="A113063">
        <v>85872</v>
      </c>
      <c r="B113063">
        <v>341691</v>
      </c>
      <c r="C113063" s="2">
        <v>44409.835139158575</v>
      </c>
      <c r="D113063">
        <v>343491</v>
      </c>
      <c r="E113063">
        <f t="shared" si="3532"/>
        <v>20</v>
      </c>
      <c r="F113063" t="str">
        <f t="shared" si="3533"/>
        <v>воскресенье</v>
      </c>
    </row>
    <row r="113064" spans="1:6" x14ac:dyDescent="0.25">
      <c r="A113064">
        <v>89413</v>
      </c>
      <c r="B113064">
        <v>341692</v>
      </c>
      <c r="C113064" s="2">
        <v>44409.835261085849</v>
      </c>
      <c r="D113064">
        <v>301890</v>
      </c>
      <c r="E113064">
        <f t="shared" si="3532"/>
        <v>20</v>
      </c>
      <c r="F113064" t="str">
        <f t="shared" si="3533"/>
        <v>воскресенье</v>
      </c>
    </row>
    <row r="113065" spans="1:6" x14ac:dyDescent="0.25">
      <c r="A113065">
        <v>41502</v>
      </c>
      <c r="B113065">
        <v>341693</v>
      </c>
      <c r="C113065" s="2">
        <v>44409.835543689325</v>
      </c>
      <c r="D113065">
        <v>329376</v>
      </c>
      <c r="E113065">
        <f t="shared" si="3532"/>
        <v>20</v>
      </c>
      <c r="F113065" t="str">
        <f t="shared" si="3533"/>
        <v>воскресенье</v>
      </c>
    </row>
    <row r="113066" spans="1:6" x14ac:dyDescent="0.25">
      <c r="A113066">
        <v>111570</v>
      </c>
      <c r="B113066">
        <v>341695</v>
      </c>
      <c r="C113066" s="2">
        <v>44409.835543689325</v>
      </c>
      <c r="D113066">
        <v>438599</v>
      </c>
      <c r="E113066">
        <f t="shared" si="3532"/>
        <v>20</v>
      </c>
      <c r="F113066" t="str">
        <f t="shared" si="3533"/>
        <v>воскресенье</v>
      </c>
    </row>
    <row r="113067" spans="1:6" x14ac:dyDescent="0.25">
      <c r="A113067">
        <v>98591</v>
      </c>
      <c r="B113067">
        <v>341700</v>
      </c>
      <c r="C113067" s="2">
        <v>44409.835948220061</v>
      </c>
      <c r="D113067">
        <v>202397</v>
      </c>
      <c r="E113067">
        <f t="shared" si="3532"/>
        <v>20</v>
      </c>
      <c r="F113067" t="str">
        <f t="shared" si="3533"/>
        <v>воскресенье</v>
      </c>
    </row>
    <row r="113068" spans="1:6" x14ac:dyDescent="0.25">
      <c r="A113068">
        <v>169030</v>
      </c>
      <c r="B113068">
        <v>341704</v>
      </c>
      <c r="C113068" s="2">
        <v>44409.836237678152</v>
      </c>
      <c r="D113068">
        <v>158978</v>
      </c>
      <c r="E113068">
        <f t="shared" si="3532"/>
        <v>20</v>
      </c>
      <c r="F113068" t="str">
        <f t="shared" si="3533"/>
        <v>воскресенье</v>
      </c>
    </row>
    <row r="113069" spans="1:6" x14ac:dyDescent="0.25">
      <c r="A113069">
        <v>128101</v>
      </c>
      <c r="B113069">
        <v>341706</v>
      </c>
      <c r="C113069" s="2">
        <v>44409.836352750812</v>
      </c>
      <c r="D113069">
        <v>179296</v>
      </c>
      <c r="E113069">
        <f t="shared" si="3532"/>
        <v>20</v>
      </c>
      <c r="F113069" t="str">
        <f t="shared" si="3533"/>
        <v>воскресенье</v>
      </c>
    </row>
    <row r="113070" spans="1:6" x14ac:dyDescent="0.25">
      <c r="A113070">
        <v>41829</v>
      </c>
      <c r="B113070">
        <v>341711</v>
      </c>
      <c r="C113070" s="2">
        <v>44409.836757281555</v>
      </c>
      <c r="D113070">
        <v>411922</v>
      </c>
      <c r="E113070">
        <f t="shared" si="3532"/>
        <v>20</v>
      </c>
      <c r="F113070" t="str">
        <f t="shared" si="3533"/>
        <v>воскресенье</v>
      </c>
    </row>
    <row r="113071" spans="1:6" x14ac:dyDescent="0.25">
      <c r="A113071">
        <v>301283</v>
      </c>
      <c r="B113071">
        <v>341716</v>
      </c>
      <c r="C113071" s="2">
        <v>44409.838666666663</v>
      </c>
      <c r="D113071">
        <v>474889</v>
      </c>
      <c r="E113071">
        <f t="shared" si="3532"/>
        <v>20</v>
      </c>
      <c r="F113071" t="str">
        <f t="shared" si="3533"/>
        <v>воскресенье</v>
      </c>
    </row>
    <row r="113072" spans="1:6" x14ac:dyDescent="0.25">
      <c r="A113072">
        <v>22109</v>
      </c>
      <c r="B113072">
        <v>341719</v>
      </c>
      <c r="C113072" s="2">
        <v>44409.84060182501</v>
      </c>
      <c r="D113072">
        <v>153893</v>
      </c>
      <c r="E113072">
        <f t="shared" si="3532"/>
        <v>20</v>
      </c>
      <c r="F113072" t="str">
        <f t="shared" si="3533"/>
        <v>воскресенье</v>
      </c>
    </row>
    <row r="113073" spans="1:6" x14ac:dyDescent="0.25">
      <c r="A113073">
        <v>261225</v>
      </c>
      <c r="B113073">
        <v>341723</v>
      </c>
      <c r="C113073" s="2">
        <v>44409.841517380293</v>
      </c>
      <c r="D113073">
        <v>176181</v>
      </c>
      <c r="E113073">
        <f t="shared" si="3532"/>
        <v>20</v>
      </c>
      <c r="F113073" t="str">
        <f t="shared" si="3533"/>
        <v>воскресенье</v>
      </c>
    </row>
    <row r="113074" spans="1:6" x14ac:dyDescent="0.25">
      <c r="A113074">
        <v>330032</v>
      </c>
      <c r="B113074">
        <v>341725</v>
      </c>
      <c r="C113074" s="2">
        <v>44409.842016181232</v>
      </c>
      <c r="D113074">
        <v>141918</v>
      </c>
      <c r="E113074">
        <f t="shared" si="3532"/>
        <v>20</v>
      </c>
      <c r="F113074" t="str">
        <f t="shared" si="3533"/>
        <v>воскресенье</v>
      </c>
    </row>
    <row r="113075" spans="1:6" x14ac:dyDescent="0.25">
      <c r="A113075">
        <v>150259</v>
      </c>
      <c r="B113075">
        <v>341729</v>
      </c>
      <c r="C113075" s="2">
        <v>44409.842127750482</v>
      </c>
      <c r="D113075">
        <v>311590</v>
      </c>
      <c r="E113075">
        <f t="shared" si="3532"/>
        <v>20</v>
      </c>
      <c r="F113075" t="str">
        <f t="shared" si="3533"/>
        <v>воскресенье</v>
      </c>
    </row>
    <row r="113076" spans="1:6" x14ac:dyDescent="0.25">
      <c r="A113076">
        <v>17799</v>
      </c>
      <c r="B113076">
        <v>341731</v>
      </c>
      <c r="C113076" s="2">
        <v>44409.842219306011</v>
      </c>
      <c r="D113076">
        <v>131571</v>
      </c>
      <c r="E113076">
        <f t="shared" si="3532"/>
        <v>20</v>
      </c>
      <c r="F113076" t="str">
        <f t="shared" si="3533"/>
        <v>воскресенье</v>
      </c>
    </row>
    <row r="113077" spans="1:6" x14ac:dyDescent="0.25">
      <c r="A113077">
        <v>316880</v>
      </c>
      <c r="B113077">
        <v>341732</v>
      </c>
      <c r="C113077" s="2">
        <v>44409.842310861539</v>
      </c>
      <c r="D113077">
        <v>470762</v>
      </c>
      <c r="E113077">
        <f t="shared" si="3532"/>
        <v>20</v>
      </c>
      <c r="F113077" t="str">
        <f t="shared" si="3533"/>
        <v>воскресенье</v>
      </c>
    </row>
    <row r="113078" spans="1:6" x14ac:dyDescent="0.25">
      <c r="A113078">
        <v>202618</v>
      </c>
      <c r="B113078">
        <v>341736</v>
      </c>
      <c r="C113078" s="2">
        <v>44409.842420711975</v>
      </c>
      <c r="D113078">
        <v>251574</v>
      </c>
      <c r="E113078">
        <f t="shared" si="3532"/>
        <v>20</v>
      </c>
      <c r="F113078" t="str">
        <f t="shared" si="3533"/>
        <v>воскресенье</v>
      </c>
    </row>
    <row r="113079" spans="1:6" x14ac:dyDescent="0.25">
      <c r="A113079">
        <v>327838</v>
      </c>
      <c r="B113079">
        <v>341739</v>
      </c>
      <c r="C113079" s="2">
        <v>44409.842825242718</v>
      </c>
      <c r="D113079">
        <v>241090</v>
      </c>
      <c r="E113079">
        <f t="shared" si="3532"/>
        <v>20</v>
      </c>
      <c r="F113079" t="str">
        <f t="shared" si="3533"/>
        <v>воскресенье</v>
      </c>
    </row>
    <row r="113080" spans="1:6" x14ac:dyDescent="0.25">
      <c r="A113080">
        <v>120653</v>
      </c>
      <c r="B113080">
        <v>341741</v>
      </c>
      <c r="C113080" s="2">
        <v>44409.84334849086</v>
      </c>
      <c r="D113080">
        <v>37644</v>
      </c>
      <c r="E113080">
        <f t="shared" si="3532"/>
        <v>20</v>
      </c>
      <c r="F113080" t="str">
        <f t="shared" si="3533"/>
        <v>воскресенье</v>
      </c>
    </row>
    <row r="113081" spans="1:6" x14ac:dyDescent="0.25">
      <c r="A113081">
        <v>164129</v>
      </c>
      <c r="B113081">
        <v>341742</v>
      </c>
      <c r="C113081" s="2">
        <v>44409.844141972106</v>
      </c>
      <c r="D113081">
        <v>341333</v>
      </c>
      <c r="E113081">
        <f t="shared" si="3532"/>
        <v>20</v>
      </c>
      <c r="F113081" t="str">
        <f t="shared" si="3533"/>
        <v>воскресенье</v>
      </c>
    </row>
    <row r="113082" spans="1:6" x14ac:dyDescent="0.25">
      <c r="A113082">
        <v>308726</v>
      </c>
      <c r="B113082">
        <v>341743</v>
      </c>
      <c r="C113082" s="2">
        <v>44409.844264046144</v>
      </c>
      <c r="D113082">
        <v>250679</v>
      </c>
      <c r="E113082">
        <f t="shared" si="3532"/>
        <v>20</v>
      </c>
      <c r="F113082" t="str">
        <f t="shared" si="3533"/>
        <v>воскресенье</v>
      </c>
    </row>
    <row r="113083" spans="1:6" x14ac:dyDescent="0.25">
      <c r="A113083">
        <v>70151</v>
      </c>
      <c r="B113083">
        <v>341747</v>
      </c>
      <c r="C113083" s="2">
        <v>44409.844847896435</v>
      </c>
      <c r="D113083">
        <v>472712</v>
      </c>
      <c r="E113083">
        <f t="shared" si="3532"/>
        <v>20</v>
      </c>
      <c r="F113083" t="str">
        <f t="shared" si="3533"/>
        <v>воскресенье</v>
      </c>
    </row>
    <row r="113084" spans="1:6" x14ac:dyDescent="0.25">
      <c r="A113084">
        <v>331891</v>
      </c>
      <c r="B113084">
        <v>341748</v>
      </c>
      <c r="C113084" s="2">
        <v>44409.845252427185</v>
      </c>
      <c r="D113084">
        <v>419338</v>
      </c>
      <c r="E113084">
        <f t="shared" si="3532"/>
        <v>20</v>
      </c>
      <c r="F113084" t="str">
        <f t="shared" si="3533"/>
        <v>воскресенье</v>
      </c>
    </row>
    <row r="113085" spans="1:6" x14ac:dyDescent="0.25">
      <c r="A113085">
        <v>110027</v>
      </c>
      <c r="B113085">
        <v>341749</v>
      </c>
      <c r="C113085" s="2">
        <v>44409.845656957928</v>
      </c>
      <c r="D113085">
        <v>105352</v>
      </c>
      <c r="E113085">
        <f t="shared" si="3532"/>
        <v>20</v>
      </c>
      <c r="F113085" t="str">
        <f t="shared" si="3533"/>
        <v>воскресенье</v>
      </c>
    </row>
    <row r="113086" spans="1:6" x14ac:dyDescent="0.25">
      <c r="A113086">
        <v>322571</v>
      </c>
      <c r="B113086">
        <v>341752</v>
      </c>
      <c r="C113086" s="2">
        <v>44409.846466019415</v>
      </c>
      <c r="D113086">
        <v>233494</v>
      </c>
      <c r="E113086">
        <f t="shared" si="3532"/>
        <v>20</v>
      </c>
      <c r="F113086" t="str">
        <f t="shared" si="3533"/>
        <v>воскресенье</v>
      </c>
    </row>
    <row r="113087" spans="1:6" x14ac:dyDescent="0.25">
      <c r="A113087">
        <v>242194</v>
      </c>
      <c r="B113087">
        <v>341756</v>
      </c>
      <c r="C113087" s="2">
        <v>44409.847275080901</v>
      </c>
      <c r="D113087">
        <v>153808</v>
      </c>
      <c r="E113087">
        <f t="shared" si="3532"/>
        <v>20</v>
      </c>
      <c r="F113087" t="str">
        <f t="shared" si="3533"/>
        <v>воскресенье</v>
      </c>
    </row>
    <row r="113088" spans="1:6" x14ac:dyDescent="0.25">
      <c r="A113088">
        <v>216</v>
      </c>
      <c r="B113088">
        <v>341760</v>
      </c>
      <c r="C113088" s="2">
        <v>44409.847679611652</v>
      </c>
      <c r="D113088">
        <v>118549</v>
      </c>
      <c r="E113088">
        <f t="shared" si="3532"/>
        <v>20</v>
      </c>
      <c r="F113088" t="str">
        <f t="shared" si="3533"/>
        <v>воскресенье</v>
      </c>
    </row>
    <row r="113089" spans="1:6" x14ac:dyDescent="0.25">
      <c r="A113089">
        <v>92710</v>
      </c>
      <c r="B113089">
        <v>341765</v>
      </c>
      <c r="C113089" s="2">
        <v>44409.847679611652</v>
      </c>
      <c r="D113089">
        <v>183290</v>
      </c>
      <c r="E113089">
        <f t="shared" si="3532"/>
        <v>20</v>
      </c>
      <c r="F113089" t="str">
        <f t="shared" si="3533"/>
        <v>воскресенье</v>
      </c>
    </row>
    <row r="113090" spans="1:6" x14ac:dyDescent="0.25">
      <c r="A113090">
        <v>2700</v>
      </c>
      <c r="B113090">
        <v>341768</v>
      </c>
      <c r="C113090" s="2">
        <v>44409.848084142395</v>
      </c>
      <c r="D113090">
        <v>453780</v>
      </c>
      <c r="E113090">
        <f t="shared" si="3532"/>
        <v>20</v>
      </c>
      <c r="F113090" t="str">
        <f t="shared" si="3533"/>
        <v>воскресенье</v>
      </c>
    </row>
    <row r="113091" spans="1:6" x14ac:dyDescent="0.25">
      <c r="A113091">
        <v>67656</v>
      </c>
      <c r="B113091">
        <v>341769</v>
      </c>
      <c r="C113091" s="2">
        <v>44409.848139896851</v>
      </c>
      <c r="D113091">
        <v>353202</v>
      </c>
      <c r="E113091">
        <f t="shared" ref="E113091:E113154" si="3534">HOUR(C113091)</f>
        <v>20</v>
      </c>
      <c r="F113091" t="str">
        <f t="shared" ref="F113091:F113154" si="3535">TEXT(C113091,"дддд")</f>
        <v>воскресенье</v>
      </c>
    </row>
    <row r="113092" spans="1:6" x14ac:dyDescent="0.25">
      <c r="A113092">
        <v>330593</v>
      </c>
      <c r="B113092">
        <v>341771</v>
      </c>
      <c r="C113092" s="2">
        <v>44409.848893203882</v>
      </c>
      <c r="D113092">
        <v>10881</v>
      </c>
      <c r="E113092">
        <f t="shared" si="3534"/>
        <v>20</v>
      </c>
      <c r="F113092" t="str">
        <f t="shared" si="3535"/>
        <v>воскресенье</v>
      </c>
    </row>
    <row r="113093" spans="1:6" x14ac:dyDescent="0.25">
      <c r="A113093">
        <v>63642</v>
      </c>
      <c r="B113093">
        <v>341772</v>
      </c>
      <c r="C113093" s="2">
        <v>44409.850511326862</v>
      </c>
      <c r="D113093">
        <v>289759</v>
      </c>
      <c r="E113093">
        <f t="shared" si="3534"/>
        <v>20</v>
      </c>
      <c r="F113093" t="str">
        <f t="shared" si="3535"/>
        <v>воскресенье</v>
      </c>
    </row>
    <row r="113094" spans="1:6" x14ac:dyDescent="0.25">
      <c r="A113094">
        <v>134810</v>
      </c>
      <c r="B113094">
        <v>341775</v>
      </c>
      <c r="C113094" s="2">
        <v>44409.850511326862</v>
      </c>
      <c r="D113094">
        <v>351192</v>
      </c>
      <c r="E113094">
        <f t="shared" si="3534"/>
        <v>20</v>
      </c>
      <c r="F113094" t="str">
        <f t="shared" si="3535"/>
        <v>воскресенье</v>
      </c>
    </row>
    <row r="113095" spans="1:6" x14ac:dyDescent="0.25">
      <c r="A113095">
        <v>5746</v>
      </c>
      <c r="B113095">
        <v>341776</v>
      </c>
      <c r="C113095" s="2">
        <v>44409.850915857605</v>
      </c>
      <c r="D113095">
        <v>411922</v>
      </c>
      <c r="E113095">
        <f t="shared" si="3534"/>
        <v>20</v>
      </c>
      <c r="F113095" t="str">
        <f t="shared" si="3535"/>
        <v>воскресенье</v>
      </c>
    </row>
    <row r="113096" spans="1:6" x14ac:dyDescent="0.25">
      <c r="A113096">
        <v>176636</v>
      </c>
      <c r="B113096">
        <v>341780</v>
      </c>
      <c r="C113096" s="2">
        <v>44409.851008636739</v>
      </c>
      <c r="D113096">
        <v>175663</v>
      </c>
      <c r="E113096">
        <f t="shared" si="3534"/>
        <v>20</v>
      </c>
      <c r="F113096" t="str">
        <f t="shared" si="3535"/>
        <v>воскресенье</v>
      </c>
    </row>
    <row r="113097" spans="1:6" x14ac:dyDescent="0.25">
      <c r="A113097">
        <v>312053</v>
      </c>
      <c r="B113097">
        <v>341781</v>
      </c>
      <c r="C113097" s="2">
        <v>44409.851320388349</v>
      </c>
      <c r="D113097">
        <v>274147</v>
      </c>
      <c r="E113097">
        <f t="shared" si="3534"/>
        <v>20</v>
      </c>
      <c r="F113097" t="str">
        <f t="shared" si="3535"/>
        <v>воскресенье</v>
      </c>
    </row>
    <row r="113098" spans="1:6" x14ac:dyDescent="0.25">
      <c r="A113098">
        <v>111758</v>
      </c>
      <c r="B113098">
        <v>341783</v>
      </c>
      <c r="C113098" s="2">
        <v>44409.853747572815</v>
      </c>
      <c r="D113098">
        <v>148630</v>
      </c>
      <c r="E113098">
        <f t="shared" si="3534"/>
        <v>20</v>
      </c>
      <c r="F113098" t="str">
        <f t="shared" si="3535"/>
        <v>воскресенье</v>
      </c>
    </row>
    <row r="113099" spans="1:6" x14ac:dyDescent="0.25">
      <c r="A113099">
        <v>7167</v>
      </c>
      <c r="B113099">
        <v>341788</v>
      </c>
      <c r="C113099" s="2">
        <v>44409.854961165052</v>
      </c>
      <c r="D113099">
        <v>182191</v>
      </c>
      <c r="E113099">
        <f t="shared" si="3534"/>
        <v>20</v>
      </c>
      <c r="F113099" t="str">
        <f t="shared" si="3535"/>
        <v>воскресенье</v>
      </c>
    </row>
    <row r="113100" spans="1:6" x14ac:dyDescent="0.25">
      <c r="A113100">
        <v>28638</v>
      </c>
      <c r="B113100">
        <v>341790</v>
      </c>
      <c r="C113100" s="2">
        <v>44409.854961165052</v>
      </c>
      <c r="D113100">
        <v>447858</v>
      </c>
      <c r="E113100">
        <f t="shared" si="3534"/>
        <v>20</v>
      </c>
      <c r="F113100" t="str">
        <f t="shared" si="3535"/>
        <v>воскресенье</v>
      </c>
    </row>
    <row r="113101" spans="1:6" x14ac:dyDescent="0.25">
      <c r="A113101">
        <v>191952</v>
      </c>
      <c r="B113101">
        <v>341795</v>
      </c>
      <c r="C113101" s="2">
        <v>44409.855770226539</v>
      </c>
      <c r="D113101">
        <v>258219</v>
      </c>
      <c r="E113101">
        <f t="shared" si="3534"/>
        <v>20</v>
      </c>
      <c r="F113101" t="str">
        <f t="shared" si="3535"/>
        <v>воскресенье</v>
      </c>
    </row>
    <row r="113102" spans="1:6" x14ac:dyDescent="0.25">
      <c r="A113102">
        <v>157321</v>
      </c>
      <c r="B113102">
        <v>341797</v>
      </c>
      <c r="C113102" s="2">
        <v>44409.856174757282</v>
      </c>
      <c r="D113102">
        <v>238576</v>
      </c>
      <c r="E113102">
        <f t="shared" si="3534"/>
        <v>20</v>
      </c>
      <c r="F113102" t="str">
        <f t="shared" si="3535"/>
        <v>воскресенье</v>
      </c>
    </row>
    <row r="113103" spans="1:6" x14ac:dyDescent="0.25">
      <c r="A113103">
        <v>187065</v>
      </c>
      <c r="B113103">
        <v>341801</v>
      </c>
      <c r="C113103" s="2">
        <v>44409.856174757282</v>
      </c>
      <c r="D113103">
        <v>250679</v>
      </c>
      <c r="E113103">
        <f t="shared" si="3534"/>
        <v>20</v>
      </c>
      <c r="F113103" t="str">
        <f t="shared" si="3535"/>
        <v>воскресенье</v>
      </c>
    </row>
    <row r="113104" spans="1:6" x14ac:dyDescent="0.25">
      <c r="A113104">
        <v>198362</v>
      </c>
      <c r="B113104">
        <v>341802</v>
      </c>
      <c r="C113104" s="2">
        <v>44409.856983818769</v>
      </c>
      <c r="D113104">
        <v>191893</v>
      </c>
      <c r="E113104">
        <f t="shared" si="3534"/>
        <v>20</v>
      </c>
      <c r="F113104" t="str">
        <f t="shared" si="3535"/>
        <v>воскресенье</v>
      </c>
    </row>
    <row r="113105" spans="1:6" x14ac:dyDescent="0.25">
      <c r="A113105">
        <v>300688</v>
      </c>
      <c r="B113105">
        <v>341807</v>
      </c>
      <c r="C113105" s="2">
        <v>44409.857388349512</v>
      </c>
      <c r="D113105">
        <v>145859</v>
      </c>
      <c r="E113105">
        <f t="shared" si="3534"/>
        <v>20</v>
      </c>
      <c r="F113105" t="str">
        <f t="shared" si="3535"/>
        <v>воскресенье</v>
      </c>
    </row>
    <row r="113106" spans="1:6" x14ac:dyDescent="0.25">
      <c r="A113106">
        <v>27969</v>
      </c>
      <c r="B113106">
        <v>341808</v>
      </c>
      <c r="C113106" s="2">
        <v>44409.857792880262</v>
      </c>
      <c r="D113106">
        <v>67064</v>
      </c>
      <c r="E113106">
        <f t="shared" si="3534"/>
        <v>20</v>
      </c>
      <c r="F113106" t="str">
        <f t="shared" si="3535"/>
        <v>воскресенье</v>
      </c>
    </row>
    <row r="113107" spans="1:6" x14ac:dyDescent="0.25">
      <c r="A113107">
        <v>198533</v>
      </c>
      <c r="B113107">
        <v>341812</v>
      </c>
      <c r="C113107" s="2">
        <v>44409.858272041994</v>
      </c>
      <c r="D113107">
        <v>182984</v>
      </c>
      <c r="E113107">
        <f t="shared" si="3534"/>
        <v>20</v>
      </c>
      <c r="F113107" t="str">
        <f t="shared" si="3535"/>
        <v>воскресенье</v>
      </c>
    </row>
    <row r="113108" spans="1:6" x14ac:dyDescent="0.25">
      <c r="A113108">
        <v>247637</v>
      </c>
      <c r="B113108">
        <v>341813</v>
      </c>
      <c r="C113108" s="2">
        <v>44409.859815533986</v>
      </c>
      <c r="D113108">
        <v>397390</v>
      </c>
      <c r="E113108">
        <f t="shared" si="3534"/>
        <v>20</v>
      </c>
      <c r="F113108" t="str">
        <f t="shared" si="3535"/>
        <v>воскресенье</v>
      </c>
    </row>
    <row r="113109" spans="1:6" x14ac:dyDescent="0.25">
      <c r="A113109">
        <v>12874</v>
      </c>
      <c r="B113109">
        <v>341816</v>
      </c>
      <c r="C113109" s="2">
        <v>44409.861433656959</v>
      </c>
      <c r="D113109">
        <v>226626</v>
      </c>
      <c r="E113109">
        <f t="shared" si="3534"/>
        <v>20</v>
      </c>
      <c r="F113109" t="str">
        <f t="shared" si="3535"/>
        <v>воскресенье</v>
      </c>
    </row>
    <row r="113110" spans="1:6" x14ac:dyDescent="0.25">
      <c r="A113110">
        <v>272857</v>
      </c>
      <c r="B113110">
        <v>341819</v>
      </c>
      <c r="C113110" s="2">
        <v>44409.862647249189</v>
      </c>
      <c r="D113110">
        <v>411922</v>
      </c>
      <c r="E113110">
        <f t="shared" si="3534"/>
        <v>20</v>
      </c>
      <c r="F113110" t="str">
        <f t="shared" si="3535"/>
        <v>воскресенье</v>
      </c>
    </row>
    <row r="113111" spans="1:6" x14ac:dyDescent="0.25">
      <c r="A113111">
        <v>340883</v>
      </c>
      <c r="B113111">
        <v>341824</v>
      </c>
      <c r="C113111" s="2">
        <v>44409.863399151589</v>
      </c>
      <c r="D113111">
        <v>19525</v>
      </c>
      <c r="E113111">
        <f t="shared" si="3534"/>
        <v>20</v>
      </c>
      <c r="F113111" t="str">
        <f t="shared" si="3535"/>
        <v>воскресенье</v>
      </c>
    </row>
    <row r="113112" spans="1:6" x14ac:dyDescent="0.25">
      <c r="A113112">
        <v>169691</v>
      </c>
      <c r="B113112">
        <v>341828</v>
      </c>
      <c r="C113112" s="2">
        <v>44409.863860841426</v>
      </c>
      <c r="D113112">
        <v>158978</v>
      </c>
      <c r="E113112">
        <f t="shared" si="3534"/>
        <v>20</v>
      </c>
      <c r="F113112" t="str">
        <f t="shared" si="3535"/>
        <v>воскресенье</v>
      </c>
    </row>
    <row r="113113" spans="1:6" x14ac:dyDescent="0.25">
      <c r="A113113">
        <v>16550</v>
      </c>
      <c r="B113113">
        <v>341831</v>
      </c>
      <c r="C113113" s="2">
        <v>44409.864333333338</v>
      </c>
      <c r="D113113">
        <v>215663</v>
      </c>
      <c r="E113113">
        <f t="shared" si="3534"/>
        <v>20</v>
      </c>
      <c r="F113113" t="str">
        <f t="shared" si="3535"/>
        <v>воскресенье</v>
      </c>
    </row>
    <row r="113114" spans="1:6" x14ac:dyDescent="0.25">
      <c r="A113114">
        <v>145510</v>
      </c>
      <c r="B113114">
        <v>341832</v>
      </c>
      <c r="C113114" s="2">
        <v>44409.864669902912</v>
      </c>
      <c r="D113114">
        <v>458081</v>
      </c>
      <c r="E113114">
        <f t="shared" si="3534"/>
        <v>20</v>
      </c>
      <c r="F113114" t="str">
        <f t="shared" si="3535"/>
        <v>воскресенье</v>
      </c>
    </row>
    <row r="113115" spans="1:6" x14ac:dyDescent="0.25">
      <c r="A113115">
        <v>82243</v>
      </c>
      <c r="B113115">
        <v>341837</v>
      </c>
      <c r="C113115" s="2">
        <v>44409.866288025893</v>
      </c>
      <c r="D113115">
        <v>454525</v>
      </c>
      <c r="E113115">
        <f t="shared" si="3534"/>
        <v>20</v>
      </c>
      <c r="F113115" t="str">
        <f t="shared" si="3535"/>
        <v>воскресенье</v>
      </c>
    </row>
    <row r="113116" spans="1:6" x14ac:dyDescent="0.25">
      <c r="A113116">
        <v>63575</v>
      </c>
      <c r="B113116">
        <v>341838</v>
      </c>
      <c r="C113116" s="2">
        <v>44409.866692556629</v>
      </c>
      <c r="D113116">
        <v>105352</v>
      </c>
      <c r="E113116">
        <f t="shared" si="3534"/>
        <v>20</v>
      </c>
      <c r="F113116" t="str">
        <f t="shared" si="3535"/>
        <v>воскресенье</v>
      </c>
    </row>
    <row r="113117" spans="1:6" x14ac:dyDescent="0.25">
      <c r="A113117">
        <v>90347</v>
      </c>
      <c r="B113117">
        <v>341840</v>
      </c>
      <c r="C113117" s="2">
        <v>44409.867501618122</v>
      </c>
      <c r="D113117">
        <v>158978</v>
      </c>
      <c r="E113117">
        <f t="shared" si="3534"/>
        <v>20</v>
      </c>
      <c r="F113117" t="str">
        <f t="shared" si="3535"/>
        <v>воскресенье</v>
      </c>
    </row>
    <row r="113118" spans="1:6" x14ac:dyDescent="0.25">
      <c r="A113118">
        <v>259642</v>
      </c>
      <c r="B113118">
        <v>341841</v>
      </c>
      <c r="C113118" s="2">
        <v>44409.867732779931</v>
      </c>
      <c r="D113118">
        <v>339123</v>
      </c>
      <c r="E113118">
        <f t="shared" si="3534"/>
        <v>20</v>
      </c>
      <c r="F113118" t="str">
        <f t="shared" si="3535"/>
        <v>воскресенье</v>
      </c>
    </row>
    <row r="113119" spans="1:6" x14ac:dyDescent="0.25">
      <c r="A113119">
        <v>241211</v>
      </c>
      <c r="B113119">
        <v>341842</v>
      </c>
      <c r="C113119" s="2">
        <v>44409.867906148873</v>
      </c>
      <c r="D113119">
        <v>411922</v>
      </c>
      <c r="E113119">
        <f t="shared" si="3534"/>
        <v>20</v>
      </c>
      <c r="F113119" t="str">
        <f t="shared" si="3535"/>
        <v>воскресенье</v>
      </c>
    </row>
    <row r="113120" spans="1:6" x14ac:dyDescent="0.25">
      <c r="A113120">
        <v>1446</v>
      </c>
      <c r="B113120">
        <v>341843</v>
      </c>
      <c r="C113120" s="2">
        <v>44409.868310679609</v>
      </c>
      <c r="D113120">
        <v>466283</v>
      </c>
      <c r="E113120">
        <f t="shared" si="3534"/>
        <v>20</v>
      </c>
      <c r="F113120" t="str">
        <f t="shared" si="3535"/>
        <v>воскресенье</v>
      </c>
    </row>
    <row r="113121" spans="1:6" x14ac:dyDescent="0.25">
      <c r="A113121">
        <v>21003</v>
      </c>
      <c r="B113121">
        <v>341846</v>
      </c>
      <c r="C113121" s="2">
        <v>44409.868310679609</v>
      </c>
      <c r="D113121">
        <v>154256</v>
      </c>
      <c r="E113121">
        <f t="shared" si="3534"/>
        <v>20</v>
      </c>
      <c r="F113121" t="str">
        <f t="shared" si="3535"/>
        <v>воскресенье</v>
      </c>
    </row>
    <row r="113122" spans="1:6" x14ac:dyDescent="0.25">
      <c r="A113122">
        <v>313413</v>
      </c>
      <c r="B113122">
        <v>341851</v>
      </c>
      <c r="C113122" s="2">
        <v>44409.868310679609</v>
      </c>
      <c r="D113122">
        <v>105089</v>
      </c>
      <c r="E113122">
        <f t="shared" si="3534"/>
        <v>20</v>
      </c>
      <c r="F113122" t="str">
        <f t="shared" si="3535"/>
        <v>воскресенье</v>
      </c>
    </row>
    <row r="113123" spans="1:6" x14ac:dyDescent="0.25">
      <c r="A113123">
        <v>247212</v>
      </c>
      <c r="B113123">
        <v>341856</v>
      </c>
      <c r="C113123" s="2">
        <v>44409.868333333339</v>
      </c>
      <c r="D113123">
        <v>198146</v>
      </c>
      <c r="E113123">
        <f t="shared" si="3534"/>
        <v>20</v>
      </c>
      <c r="F113123" t="str">
        <f t="shared" si="3535"/>
        <v>воскресенье</v>
      </c>
    </row>
    <row r="113124" spans="1:6" x14ac:dyDescent="0.25">
      <c r="A113124">
        <v>114528</v>
      </c>
      <c r="B113124">
        <v>341861</v>
      </c>
      <c r="C113124" s="2">
        <v>44409.869014557327</v>
      </c>
      <c r="D113124">
        <v>355569</v>
      </c>
      <c r="E113124">
        <f t="shared" si="3534"/>
        <v>20</v>
      </c>
      <c r="F113124" t="str">
        <f t="shared" si="3535"/>
        <v>воскресенье</v>
      </c>
    </row>
    <row r="113125" spans="1:6" x14ac:dyDescent="0.25">
      <c r="A113125">
        <v>85999</v>
      </c>
      <c r="B113125">
        <v>341865</v>
      </c>
      <c r="C113125" s="2">
        <v>44409.869119741103</v>
      </c>
      <c r="D113125">
        <v>230507</v>
      </c>
      <c r="E113125">
        <f t="shared" si="3534"/>
        <v>20</v>
      </c>
      <c r="F113125" t="str">
        <f t="shared" si="3535"/>
        <v>воскресенье</v>
      </c>
    </row>
    <row r="113126" spans="1:6" x14ac:dyDescent="0.25">
      <c r="A113126">
        <v>181145</v>
      </c>
      <c r="B113126">
        <v>341867</v>
      </c>
      <c r="C113126" s="2">
        <v>44409.869119741103</v>
      </c>
      <c r="D113126">
        <v>394819</v>
      </c>
      <c r="E113126">
        <f t="shared" si="3534"/>
        <v>20</v>
      </c>
      <c r="F113126" t="str">
        <f t="shared" si="3535"/>
        <v>воскресенье</v>
      </c>
    </row>
    <row r="113127" spans="1:6" x14ac:dyDescent="0.25">
      <c r="A113127">
        <v>247122</v>
      </c>
      <c r="B113127">
        <v>341868</v>
      </c>
      <c r="C113127" s="2">
        <v>44409.869524271846</v>
      </c>
      <c r="D113127">
        <v>158978</v>
      </c>
      <c r="E113127">
        <f t="shared" si="3534"/>
        <v>20</v>
      </c>
      <c r="F113127" t="str">
        <f t="shared" si="3535"/>
        <v>воскресенье</v>
      </c>
    </row>
    <row r="113128" spans="1:6" x14ac:dyDescent="0.25">
      <c r="A113128">
        <v>313361</v>
      </c>
      <c r="B113128">
        <v>341869</v>
      </c>
      <c r="C113128" s="2">
        <v>44409.870235297705</v>
      </c>
      <c r="D113128">
        <v>250679</v>
      </c>
      <c r="E113128">
        <f t="shared" si="3534"/>
        <v>20</v>
      </c>
      <c r="F113128" t="str">
        <f t="shared" si="3535"/>
        <v>воскресенье</v>
      </c>
    </row>
    <row r="113129" spans="1:6" x14ac:dyDescent="0.25">
      <c r="A113129">
        <v>169458</v>
      </c>
      <c r="B113129">
        <v>341871</v>
      </c>
      <c r="C113129" s="2">
        <v>44409.870815149385</v>
      </c>
      <c r="D113129">
        <v>351192</v>
      </c>
      <c r="E113129">
        <f t="shared" si="3534"/>
        <v>20</v>
      </c>
      <c r="F113129" t="str">
        <f t="shared" si="3535"/>
        <v>воскресенье</v>
      </c>
    </row>
    <row r="113130" spans="1:6" x14ac:dyDescent="0.25">
      <c r="A113130">
        <v>138433</v>
      </c>
      <c r="B113130">
        <v>341874</v>
      </c>
      <c r="C113130" s="2">
        <v>44409.871546925562</v>
      </c>
      <c r="D113130">
        <v>155428</v>
      </c>
      <c r="E113130">
        <f t="shared" si="3534"/>
        <v>20</v>
      </c>
      <c r="F113130" t="str">
        <f t="shared" si="3535"/>
        <v>воскресенье</v>
      </c>
    </row>
    <row r="113131" spans="1:6" x14ac:dyDescent="0.25">
      <c r="A113131">
        <v>27852</v>
      </c>
      <c r="B113131">
        <v>341879</v>
      </c>
      <c r="C113131" s="2">
        <v>44409.872127445298</v>
      </c>
      <c r="D113131">
        <v>239565</v>
      </c>
      <c r="E113131">
        <f t="shared" si="3534"/>
        <v>20</v>
      </c>
      <c r="F113131" t="str">
        <f t="shared" si="3535"/>
        <v>воскресенье</v>
      </c>
    </row>
    <row r="113132" spans="1:6" x14ac:dyDescent="0.25">
      <c r="A113132">
        <v>157238</v>
      </c>
      <c r="B113132">
        <v>341883</v>
      </c>
      <c r="C113132" s="2">
        <v>44409.872355987056</v>
      </c>
      <c r="D113132">
        <v>385065</v>
      </c>
      <c r="E113132">
        <f t="shared" si="3534"/>
        <v>20</v>
      </c>
      <c r="F113132" t="str">
        <f t="shared" si="3535"/>
        <v>воскресенье</v>
      </c>
    </row>
    <row r="113133" spans="1:6" x14ac:dyDescent="0.25">
      <c r="A113133">
        <v>307045</v>
      </c>
      <c r="B113133">
        <v>341885</v>
      </c>
      <c r="C113133" s="2">
        <v>44409.872760517799</v>
      </c>
      <c r="D113133">
        <v>236657</v>
      </c>
      <c r="E113133">
        <f t="shared" si="3534"/>
        <v>20</v>
      </c>
      <c r="F113133" t="str">
        <f t="shared" si="3535"/>
        <v>воскресенье</v>
      </c>
    </row>
    <row r="113134" spans="1:6" x14ac:dyDescent="0.25">
      <c r="A113134">
        <v>51040</v>
      </c>
      <c r="B113134">
        <v>341888</v>
      </c>
      <c r="C113134" s="2">
        <v>44409.873974110029</v>
      </c>
      <c r="D113134">
        <v>129387</v>
      </c>
      <c r="E113134">
        <f t="shared" si="3534"/>
        <v>20</v>
      </c>
      <c r="F113134" t="str">
        <f t="shared" si="3535"/>
        <v>воскресенье</v>
      </c>
    </row>
    <row r="113135" spans="1:6" x14ac:dyDescent="0.25">
      <c r="A113135">
        <v>142290</v>
      </c>
      <c r="B113135">
        <v>341893</v>
      </c>
      <c r="C113135" s="2">
        <v>44409.873974110029</v>
      </c>
      <c r="D113135">
        <v>4316</v>
      </c>
      <c r="E113135">
        <f t="shared" si="3534"/>
        <v>20</v>
      </c>
      <c r="F113135" t="str">
        <f t="shared" si="3535"/>
        <v>воскресенье</v>
      </c>
    </row>
    <row r="113136" spans="1:6" x14ac:dyDescent="0.25">
      <c r="A113136">
        <v>199825</v>
      </c>
      <c r="B113136">
        <v>341896</v>
      </c>
      <c r="C113136" s="2">
        <v>44409.874378640779</v>
      </c>
      <c r="D113136">
        <v>155227</v>
      </c>
      <c r="E113136">
        <f t="shared" si="3534"/>
        <v>20</v>
      </c>
      <c r="F113136" t="str">
        <f t="shared" si="3535"/>
        <v>воскресенье</v>
      </c>
    </row>
    <row r="113137" spans="1:6" x14ac:dyDescent="0.25">
      <c r="A113137">
        <v>235975</v>
      </c>
      <c r="B113137">
        <v>341898</v>
      </c>
      <c r="C113137" s="2">
        <v>44409.874378640779</v>
      </c>
      <c r="D113137">
        <v>411922</v>
      </c>
      <c r="E113137">
        <f t="shared" si="3534"/>
        <v>20</v>
      </c>
      <c r="F113137" t="str">
        <f t="shared" si="3535"/>
        <v>воскресенье</v>
      </c>
    </row>
    <row r="113138" spans="1:6" x14ac:dyDescent="0.25">
      <c r="A113138">
        <v>123286</v>
      </c>
      <c r="B113138">
        <v>341902</v>
      </c>
      <c r="C113138" s="2">
        <v>44409.874965666677</v>
      </c>
      <c r="D113138">
        <v>191893</v>
      </c>
      <c r="E113138">
        <f t="shared" si="3534"/>
        <v>20</v>
      </c>
      <c r="F113138" t="str">
        <f t="shared" si="3535"/>
        <v>воскресенье</v>
      </c>
    </row>
    <row r="113139" spans="1:6" x14ac:dyDescent="0.25">
      <c r="A113139">
        <v>299910</v>
      </c>
      <c r="B113139">
        <v>341907</v>
      </c>
      <c r="C113139" s="2">
        <v>44409.87599676376</v>
      </c>
      <c r="D113139">
        <v>439981</v>
      </c>
      <c r="E113139">
        <f t="shared" si="3534"/>
        <v>21</v>
      </c>
      <c r="F113139" t="str">
        <f t="shared" si="3535"/>
        <v>воскресенье</v>
      </c>
    </row>
    <row r="113140" spans="1:6" x14ac:dyDescent="0.25">
      <c r="A113140">
        <v>297336</v>
      </c>
      <c r="B113140">
        <v>341911</v>
      </c>
      <c r="C113140" s="2">
        <v>44409.876401294496</v>
      </c>
      <c r="D113140">
        <v>95024</v>
      </c>
      <c r="E113140">
        <f t="shared" si="3534"/>
        <v>21</v>
      </c>
      <c r="F113140" t="str">
        <f t="shared" si="3535"/>
        <v>воскресенье</v>
      </c>
    </row>
    <row r="113141" spans="1:6" x14ac:dyDescent="0.25">
      <c r="A113141">
        <v>283559</v>
      </c>
      <c r="B113141">
        <v>341913</v>
      </c>
      <c r="C113141" s="2">
        <v>44409.87721035599</v>
      </c>
      <c r="D113141">
        <v>471403</v>
      </c>
      <c r="E113141">
        <f t="shared" si="3534"/>
        <v>21</v>
      </c>
      <c r="F113141" t="str">
        <f t="shared" si="3535"/>
        <v>воскресенье</v>
      </c>
    </row>
    <row r="113142" spans="1:6" x14ac:dyDescent="0.25">
      <c r="A113142">
        <v>288361</v>
      </c>
      <c r="B113142">
        <v>341917</v>
      </c>
      <c r="C113142" s="2">
        <v>44409.877346110414</v>
      </c>
      <c r="D113142">
        <v>411922</v>
      </c>
      <c r="E113142">
        <f t="shared" si="3534"/>
        <v>21</v>
      </c>
      <c r="F113142" t="str">
        <f t="shared" si="3535"/>
        <v>воскресенье</v>
      </c>
    </row>
    <row r="113143" spans="1:6" x14ac:dyDescent="0.25">
      <c r="A113143">
        <v>281513</v>
      </c>
      <c r="B113143">
        <v>341919</v>
      </c>
      <c r="C113143" s="2">
        <v>44409.877498702961</v>
      </c>
      <c r="D113143">
        <v>155428</v>
      </c>
      <c r="E113143">
        <f t="shared" si="3534"/>
        <v>21</v>
      </c>
      <c r="F113143" t="str">
        <f t="shared" si="3535"/>
        <v>воскресенье</v>
      </c>
    </row>
    <row r="113144" spans="1:6" x14ac:dyDescent="0.25">
      <c r="A113144">
        <v>60488</v>
      </c>
      <c r="B113144">
        <v>341921</v>
      </c>
      <c r="C113144" s="2">
        <v>44409.878019417476</v>
      </c>
      <c r="D113144">
        <v>411922</v>
      </c>
      <c r="E113144">
        <f t="shared" si="3534"/>
        <v>21</v>
      </c>
      <c r="F113144" t="str">
        <f t="shared" si="3535"/>
        <v>воскресенье</v>
      </c>
    </row>
    <row r="113145" spans="1:6" x14ac:dyDescent="0.25">
      <c r="A113145">
        <v>137367</v>
      </c>
      <c r="B113145">
        <v>341923</v>
      </c>
      <c r="C113145" s="2">
        <v>44409.879637540449</v>
      </c>
      <c r="D113145">
        <v>116857</v>
      </c>
      <c r="E113145">
        <f t="shared" si="3534"/>
        <v>21</v>
      </c>
      <c r="F113145" t="str">
        <f t="shared" si="3535"/>
        <v>воскресенье</v>
      </c>
    </row>
    <row r="113146" spans="1:6" x14ac:dyDescent="0.25">
      <c r="A113146">
        <v>213313</v>
      </c>
      <c r="B113146">
        <v>341925</v>
      </c>
      <c r="C113146" s="2">
        <v>44409.880123294781</v>
      </c>
      <c r="D113146">
        <v>278351</v>
      </c>
      <c r="E113146">
        <f t="shared" si="3534"/>
        <v>21</v>
      </c>
      <c r="F113146" t="str">
        <f t="shared" si="3535"/>
        <v>воскресенье</v>
      </c>
    </row>
    <row r="113147" spans="1:6" x14ac:dyDescent="0.25">
      <c r="A113147">
        <v>141734</v>
      </c>
      <c r="B113147">
        <v>341929</v>
      </c>
      <c r="C113147" s="2">
        <v>44409.880851132686</v>
      </c>
      <c r="D113147">
        <v>74456</v>
      </c>
      <c r="E113147">
        <f t="shared" si="3534"/>
        <v>21</v>
      </c>
      <c r="F113147" t="str">
        <f t="shared" si="3535"/>
        <v>воскресенье</v>
      </c>
    </row>
    <row r="113148" spans="1:6" x14ac:dyDescent="0.25">
      <c r="A113148">
        <v>336704</v>
      </c>
      <c r="B113148">
        <v>341930</v>
      </c>
      <c r="C113148" s="2">
        <v>44409.880851132686</v>
      </c>
      <c r="D113148">
        <v>317932</v>
      </c>
      <c r="E113148">
        <f t="shared" si="3534"/>
        <v>21</v>
      </c>
      <c r="F113148" t="str">
        <f t="shared" si="3535"/>
        <v>воскресенье</v>
      </c>
    </row>
    <row r="113149" spans="1:6" x14ac:dyDescent="0.25">
      <c r="A113149">
        <v>254311</v>
      </c>
      <c r="B113149">
        <v>341935</v>
      </c>
      <c r="C113149" s="2">
        <v>44409.882076479385</v>
      </c>
      <c r="D113149">
        <v>250679</v>
      </c>
      <c r="E113149">
        <f t="shared" si="3534"/>
        <v>21</v>
      </c>
      <c r="F113149" t="str">
        <f t="shared" si="3535"/>
        <v>воскресенье</v>
      </c>
    </row>
    <row r="113150" spans="1:6" x14ac:dyDescent="0.25">
      <c r="A113150">
        <v>98327</v>
      </c>
      <c r="B113150">
        <v>341937</v>
      </c>
      <c r="C113150" s="2">
        <v>44409.882469255666</v>
      </c>
      <c r="D113150">
        <v>411922</v>
      </c>
      <c r="E113150">
        <f t="shared" si="3534"/>
        <v>21</v>
      </c>
      <c r="F113150" t="str">
        <f t="shared" si="3535"/>
        <v>воскресенье</v>
      </c>
    </row>
    <row r="113151" spans="1:6" x14ac:dyDescent="0.25">
      <c r="A113151">
        <v>110335</v>
      </c>
      <c r="B113151">
        <v>341938</v>
      </c>
      <c r="C113151" s="2">
        <v>44409.882469255666</v>
      </c>
      <c r="D113151">
        <v>143750</v>
      </c>
      <c r="E113151">
        <f t="shared" si="3534"/>
        <v>21</v>
      </c>
      <c r="F113151" t="str">
        <f t="shared" si="3535"/>
        <v>воскресенье</v>
      </c>
    </row>
    <row r="113152" spans="1:6" x14ac:dyDescent="0.25">
      <c r="A113152">
        <v>197137</v>
      </c>
      <c r="B113152">
        <v>341939</v>
      </c>
      <c r="C113152" s="2">
        <v>44409.882469255666</v>
      </c>
      <c r="D113152">
        <v>182191</v>
      </c>
      <c r="E113152">
        <f t="shared" si="3534"/>
        <v>21</v>
      </c>
      <c r="F113152" t="str">
        <f t="shared" si="3535"/>
        <v>воскресенье</v>
      </c>
    </row>
    <row r="113153" spans="1:6" x14ac:dyDescent="0.25">
      <c r="A113153">
        <v>234593</v>
      </c>
      <c r="B113153">
        <v>341944</v>
      </c>
      <c r="C113153" s="2">
        <v>44409.882469255666</v>
      </c>
      <c r="D113153">
        <v>158978</v>
      </c>
      <c r="E113153">
        <f t="shared" si="3534"/>
        <v>21</v>
      </c>
      <c r="F113153" t="str">
        <f t="shared" si="3535"/>
        <v>воскресенье</v>
      </c>
    </row>
    <row r="113154" spans="1:6" x14ac:dyDescent="0.25">
      <c r="A113154">
        <v>253426</v>
      </c>
      <c r="B113154">
        <v>341948</v>
      </c>
      <c r="C113154" s="2">
        <v>44409.882469255666</v>
      </c>
      <c r="D113154">
        <v>222221</v>
      </c>
      <c r="E113154">
        <f t="shared" si="3534"/>
        <v>21</v>
      </c>
      <c r="F113154" t="str">
        <f t="shared" si="3535"/>
        <v>воскресенье</v>
      </c>
    </row>
    <row r="113155" spans="1:6" x14ac:dyDescent="0.25">
      <c r="A113155">
        <v>246542</v>
      </c>
      <c r="B113155">
        <v>341950</v>
      </c>
      <c r="C113155" s="2">
        <v>44409.882534257027</v>
      </c>
      <c r="D113155">
        <v>78899</v>
      </c>
      <c r="E113155">
        <f t="shared" ref="E113155:E113218" si="3536">HOUR(C113155)</f>
        <v>21</v>
      </c>
      <c r="F113155" t="str">
        <f t="shared" ref="F113155:F113218" si="3537">TEXT(C113155,"дддд")</f>
        <v>воскресенье</v>
      </c>
    </row>
    <row r="113156" spans="1:6" x14ac:dyDescent="0.25">
      <c r="A113156">
        <v>91430</v>
      </c>
      <c r="B113156">
        <v>341955</v>
      </c>
      <c r="C113156" s="2">
        <v>44409.882873786402</v>
      </c>
      <c r="D113156">
        <v>392434</v>
      </c>
      <c r="E113156">
        <f t="shared" si="3536"/>
        <v>21</v>
      </c>
      <c r="F113156" t="str">
        <f t="shared" si="3537"/>
        <v>воскресенье</v>
      </c>
    </row>
    <row r="113157" spans="1:6" x14ac:dyDescent="0.25">
      <c r="A113157">
        <v>100450</v>
      </c>
      <c r="B113157">
        <v>341960</v>
      </c>
      <c r="C113157" s="2">
        <v>44409.883907589952</v>
      </c>
      <c r="D113157">
        <v>42035</v>
      </c>
      <c r="E113157">
        <f t="shared" si="3536"/>
        <v>21</v>
      </c>
      <c r="F113157" t="str">
        <f t="shared" si="3537"/>
        <v>воскресенье</v>
      </c>
    </row>
    <row r="113158" spans="1:6" x14ac:dyDescent="0.25">
      <c r="A113158">
        <v>103794</v>
      </c>
      <c r="B113158">
        <v>341961</v>
      </c>
      <c r="C113158" s="2">
        <v>44409.884087378639</v>
      </c>
      <c r="D113158">
        <v>214224</v>
      </c>
      <c r="E113158">
        <f t="shared" si="3536"/>
        <v>21</v>
      </c>
      <c r="F113158" t="str">
        <f t="shared" si="3537"/>
        <v>воскресенье</v>
      </c>
    </row>
    <row r="113159" spans="1:6" x14ac:dyDescent="0.25">
      <c r="A113159">
        <v>321622</v>
      </c>
      <c r="B113159">
        <v>341964</v>
      </c>
      <c r="C113159" s="2">
        <v>44409.884087378647</v>
      </c>
      <c r="D113159">
        <v>230507</v>
      </c>
      <c r="E113159">
        <f t="shared" si="3536"/>
        <v>21</v>
      </c>
      <c r="F113159" t="str">
        <f t="shared" si="3537"/>
        <v>воскресенье</v>
      </c>
    </row>
    <row r="113160" spans="1:6" x14ac:dyDescent="0.25">
      <c r="A113160">
        <v>348137</v>
      </c>
      <c r="B113160">
        <v>341967</v>
      </c>
      <c r="C113160" s="2">
        <v>44409.884087378647</v>
      </c>
      <c r="D113160">
        <v>94496</v>
      </c>
      <c r="E113160">
        <f t="shared" si="3536"/>
        <v>21</v>
      </c>
      <c r="F113160" t="str">
        <f t="shared" si="3537"/>
        <v>воскресенье</v>
      </c>
    </row>
    <row r="113161" spans="1:6" x14ac:dyDescent="0.25">
      <c r="A113161">
        <v>144693</v>
      </c>
      <c r="B113161">
        <v>341970</v>
      </c>
      <c r="C113161" s="2">
        <v>44409.886110032363</v>
      </c>
      <c r="D113161">
        <v>154256</v>
      </c>
      <c r="E113161">
        <f t="shared" si="3536"/>
        <v>21</v>
      </c>
      <c r="F113161" t="str">
        <f t="shared" si="3537"/>
        <v>воскресенье</v>
      </c>
    </row>
    <row r="113162" spans="1:6" x14ac:dyDescent="0.25">
      <c r="A113162">
        <v>67819</v>
      </c>
      <c r="B113162">
        <v>341975</v>
      </c>
      <c r="C113162" s="2">
        <v>44409.8873236246</v>
      </c>
      <c r="D113162">
        <v>215228</v>
      </c>
      <c r="E113162">
        <f t="shared" si="3536"/>
        <v>21</v>
      </c>
      <c r="F113162" t="str">
        <f t="shared" si="3537"/>
        <v>воскресенье</v>
      </c>
    </row>
    <row r="113163" spans="1:6" x14ac:dyDescent="0.25">
      <c r="A113163">
        <v>155237</v>
      </c>
      <c r="B113163">
        <v>341978</v>
      </c>
      <c r="C113163" s="2">
        <v>44409.8873236246</v>
      </c>
      <c r="D113163">
        <v>168327</v>
      </c>
      <c r="E113163">
        <f t="shared" si="3536"/>
        <v>21</v>
      </c>
      <c r="F113163" t="str">
        <f t="shared" si="3537"/>
        <v>воскресенье</v>
      </c>
    </row>
    <row r="113164" spans="1:6" x14ac:dyDescent="0.25">
      <c r="A113164">
        <v>255864</v>
      </c>
      <c r="B113164">
        <v>341982</v>
      </c>
      <c r="C113164" s="2">
        <v>44409.888941747573</v>
      </c>
      <c r="D113164">
        <v>175663</v>
      </c>
      <c r="E113164">
        <f t="shared" si="3536"/>
        <v>21</v>
      </c>
      <c r="F113164" t="str">
        <f t="shared" si="3537"/>
        <v>воскресенье</v>
      </c>
    </row>
    <row r="113165" spans="1:6" x14ac:dyDescent="0.25">
      <c r="A113165">
        <v>178176</v>
      </c>
      <c r="B113165">
        <v>341986</v>
      </c>
      <c r="C113165" s="2">
        <v>44409.890559870553</v>
      </c>
      <c r="D113165">
        <v>411922</v>
      </c>
      <c r="E113165">
        <f t="shared" si="3536"/>
        <v>21</v>
      </c>
      <c r="F113165" t="str">
        <f t="shared" si="3537"/>
        <v>воскресенье</v>
      </c>
    </row>
    <row r="113166" spans="1:6" x14ac:dyDescent="0.25">
      <c r="A113166">
        <v>298</v>
      </c>
      <c r="B113166">
        <v>341991</v>
      </c>
      <c r="C113166" s="2">
        <v>44409.892177993534</v>
      </c>
      <c r="D113166">
        <v>225748</v>
      </c>
      <c r="E113166">
        <f t="shared" si="3536"/>
        <v>21</v>
      </c>
      <c r="F113166" t="str">
        <f t="shared" si="3537"/>
        <v>воскресенье</v>
      </c>
    </row>
    <row r="113167" spans="1:6" x14ac:dyDescent="0.25">
      <c r="A113167">
        <v>277631</v>
      </c>
      <c r="B113167">
        <v>341992</v>
      </c>
      <c r="C113167" s="2">
        <v>44409.893063142794</v>
      </c>
      <c r="D113167">
        <v>106814</v>
      </c>
      <c r="E113167">
        <f t="shared" si="3536"/>
        <v>21</v>
      </c>
      <c r="F113167" t="str">
        <f t="shared" si="3537"/>
        <v>воскресенье</v>
      </c>
    </row>
    <row r="113168" spans="1:6" x14ac:dyDescent="0.25">
      <c r="A113168">
        <v>201487</v>
      </c>
      <c r="B113168">
        <v>341993</v>
      </c>
      <c r="C113168" s="2">
        <v>44409.894680623802</v>
      </c>
      <c r="D113168">
        <v>191893</v>
      </c>
      <c r="E113168">
        <f t="shared" si="3536"/>
        <v>21</v>
      </c>
      <c r="F113168" t="str">
        <f t="shared" si="3537"/>
        <v>воскресенье</v>
      </c>
    </row>
    <row r="113169" spans="1:6" x14ac:dyDescent="0.25">
      <c r="A113169">
        <v>323482</v>
      </c>
      <c r="B113169">
        <v>341996</v>
      </c>
      <c r="C113169" s="2">
        <v>44409.895009708736</v>
      </c>
      <c r="D113169">
        <v>351192</v>
      </c>
      <c r="E113169">
        <f t="shared" si="3536"/>
        <v>21</v>
      </c>
      <c r="F113169" t="str">
        <f t="shared" si="3537"/>
        <v>воскресенье</v>
      </c>
    </row>
    <row r="113170" spans="1:6" x14ac:dyDescent="0.25">
      <c r="A113170">
        <v>47132</v>
      </c>
      <c r="B113170">
        <v>341999</v>
      </c>
      <c r="C113170" s="2">
        <v>44409.895414239487</v>
      </c>
      <c r="D113170">
        <v>472712</v>
      </c>
      <c r="E113170">
        <f t="shared" si="3536"/>
        <v>21</v>
      </c>
      <c r="F113170" t="str">
        <f t="shared" si="3537"/>
        <v>воскресенье</v>
      </c>
    </row>
    <row r="113171" spans="1:6" x14ac:dyDescent="0.25">
      <c r="A113171">
        <v>330785</v>
      </c>
      <c r="B113171">
        <v>342001</v>
      </c>
      <c r="C113171" s="2">
        <v>44409.895414239487</v>
      </c>
      <c r="D113171">
        <v>416030</v>
      </c>
      <c r="E113171">
        <f t="shared" si="3536"/>
        <v>21</v>
      </c>
      <c r="F113171" t="str">
        <f t="shared" si="3537"/>
        <v>воскресенье</v>
      </c>
    </row>
    <row r="113172" spans="1:6" x14ac:dyDescent="0.25">
      <c r="A113172">
        <v>170597</v>
      </c>
      <c r="B113172">
        <v>342002</v>
      </c>
      <c r="C113172" s="2">
        <v>44409.896389660331</v>
      </c>
      <c r="D113172">
        <v>154256</v>
      </c>
      <c r="E113172">
        <f t="shared" si="3536"/>
        <v>21</v>
      </c>
      <c r="F113172" t="str">
        <f t="shared" si="3537"/>
        <v>воскресенье</v>
      </c>
    </row>
    <row r="113173" spans="1:6" x14ac:dyDescent="0.25">
      <c r="A113173">
        <v>175663</v>
      </c>
      <c r="B113173">
        <v>342004</v>
      </c>
      <c r="C113173" s="2">
        <v>44409.896627831717</v>
      </c>
      <c r="D113173">
        <v>251574</v>
      </c>
      <c r="E113173">
        <f t="shared" si="3536"/>
        <v>21</v>
      </c>
      <c r="F113173" t="str">
        <f t="shared" si="3537"/>
        <v>воскресенье</v>
      </c>
    </row>
    <row r="113174" spans="1:6" x14ac:dyDescent="0.25">
      <c r="A113174">
        <v>138488</v>
      </c>
      <c r="B113174">
        <v>342006</v>
      </c>
      <c r="C113174" s="2">
        <v>44409.89703236246</v>
      </c>
      <c r="D113174">
        <v>396686</v>
      </c>
      <c r="E113174">
        <f t="shared" si="3536"/>
        <v>21</v>
      </c>
      <c r="F113174" t="str">
        <f t="shared" si="3537"/>
        <v>воскресенье</v>
      </c>
    </row>
    <row r="113175" spans="1:6" x14ac:dyDescent="0.25">
      <c r="A113175">
        <v>171367</v>
      </c>
      <c r="B113175">
        <v>342008</v>
      </c>
      <c r="C113175" s="2">
        <v>44409.89703236246</v>
      </c>
      <c r="D113175">
        <v>411922</v>
      </c>
      <c r="E113175">
        <f t="shared" si="3536"/>
        <v>21</v>
      </c>
      <c r="F113175" t="str">
        <f t="shared" si="3537"/>
        <v>воскресенье</v>
      </c>
    </row>
    <row r="113176" spans="1:6" x14ac:dyDescent="0.25">
      <c r="A113176">
        <v>5415</v>
      </c>
      <c r="B113176">
        <v>342010</v>
      </c>
      <c r="C113176" s="2">
        <v>44409.897244178595</v>
      </c>
      <c r="D113176">
        <v>230507</v>
      </c>
      <c r="E113176">
        <f t="shared" si="3536"/>
        <v>21</v>
      </c>
      <c r="F113176" t="str">
        <f t="shared" si="3537"/>
        <v>воскресенье</v>
      </c>
    </row>
    <row r="113177" spans="1:6" x14ac:dyDescent="0.25">
      <c r="A113177">
        <v>178679</v>
      </c>
      <c r="B113177">
        <v>342013</v>
      </c>
      <c r="C113177" s="2">
        <v>44409.897333333334</v>
      </c>
      <c r="D113177">
        <v>242428</v>
      </c>
      <c r="E113177">
        <f t="shared" si="3536"/>
        <v>21</v>
      </c>
      <c r="F113177" t="str">
        <f t="shared" si="3537"/>
        <v>воскресенье</v>
      </c>
    </row>
    <row r="113178" spans="1:6" x14ac:dyDescent="0.25">
      <c r="A113178">
        <v>315262</v>
      </c>
      <c r="B113178">
        <v>342016</v>
      </c>
      <c r="C113178" s="2">
        <v>44409.897610400709</v>
      </c>
      <c r="D113178">
        <v>230507</v>
      </c>
      <c r="E113178">
        <f t="shared" si="3536"/>
        <v>21</v>
      </c>
      <c r="F113178" t="str">
        <f t="shared" si="3537"/>
        <v>воскресенье</v>
      </c>
    </row>
    <row r="113179" spans="1:6" x14ac:dyDescent="0.25">
      <c r="A113179">
        <v>247340</v>
      </c>
      <c r="B113179">
        <v>342019</v>
      </c>
      <c r="C113179" s="2">
        <v>44409.897841423946</v>
      </c>
      <c r="D113179">
        <v>351192</v>
      </c>
      <c r="E113179">
        <f t="shared" si="3536"/>
        <v>21</v>
      </c>
      <c r="F113179" t="str">
        <f t="shared" si="3537"/>
        <v>воскресенье</v>
      </c>
    </row>
    <row r="113180" spans="1:6" x14ac:dyDescent="0.25">
      <c r="A113180">
        <v>75667</v>
      </c>
      <c r="B113180">
        <v>342021</v>
      </c>
      <c r="C113180" s="2">
        <v>44409.898190252388</v>
      </c>
      <c r="D113180">
        <v>271248</v>
      </c>
      <c r="E113180">
        <f t="shared" si="3536"/>
        <v>21</v>
      </c>
      <c r="F113180" t="str">
        <f t="shared" si="3537"/>
        <v>воскресенье</v>
      </c>
    </row>
    <row r="113181" spans="1:6" x14ac:dyDescent="0.25">
      <c r="A113181">
        <v>188413</v>
      </c>
      <c r="B113181">
        <v>342024</v>
      </c>
      <c r="C113181" s="2">
        <v>44409.89824595469</v>
      </c>
      <c r="D113181">
        <v>470762</v>
      </c>
      <c r="E113181">
        <f t="shared" si="3536"/>
        <v>21</v>
      </c>
      <c r="F113181" t="str">
        <f t="shared" si="3537"/>
        <v>воскресенье</v>
      </c>
    </row>
    <row r="113182" spans="1:6" x14ac:dyDescent="0.25">
      <c r="A113182">
        <v>1403</v>
      </c>
      <c r="B113182">
        <v>342028</v>
      </c>
      <c r="C113182" s="2">
        <v>44409.900268608413</v>
      </c>
      <c r="D113182">
        <v>105200</v>
      </c>
      <c r="E113182">
        <f t="shared" si="3536"/>
        <v>21</v>
      </c>
      <c r="F113182" t="str">
        <f t="shared" si="3537"/>
        <v>воскресенье</v>
      </c>
    </row>
    <row r="113183" spans="1:6" x14ac:dyDescent="0.25">
      <c r="A113183">
        <v>218164</v>
      </c>
      <c r="B113183">
        <v>342033</v>
      </c>
      <c r="C113183" s="2">
        <v>44409.900662251654</v>
      </c>
      <c r="D113183">
        <v>370651</v>
      </c>
      <c r="E113183">
        <f t="shared" si="3536"/>
        <v>21</v>
      </c>
      <c r="F113183" t="str">
        <f t="shared" si="3537"/>
        <v>воскресенье</v>
      </c>
    </row>
    <row r="113184" spans="1:6" x14ac:dyDescent="0.25">
      <c r="A113184">
        <v>66809</v>
      </c>
      <c r="B113184">
        <v>342035</v>
      </c>
      <c r="C113184" s="2">
        <v>44409.90148220065</v>
      </c>
      <c r="D113184">
        <v>203035</v>
      </c>
      <c r="E113184">
        <f t="shared" si="3536"/>
        <v>21</v>
      </c>
      <c r="F113184" t="str">
        <f t="shared" si="3537"/>
        <v>воскресенье</v>
      </c>
    </row>
    <row r="113185" spans="1:6" x14ac:dyDescent="0.25">
      <c r="A113185">
        <v>264160</v>
      </c>
      <c r="B113185">
        <v>342038</v>
      </c>
      <c r="C113185" s="2">
        <v>44409.901886731393</v>
      </c>
      <c r="D113185">
        <v>5151</v>
      </c>
      <c r="E113185">
        <f t="shared" si="3536"/>
        <v>21</v>
      </c>
      <c r="F113185" t="str">
        <f t="shared" si="3537"/>
        <v>воскресенье</v>
      </c>
    </row>
    <row r="113186" spans="1:6" x14ac:dyDescent="0.25">
      <c r="A113186">
        <v>77559</v>
      </c>
      <c r="B113186">
        <v>342042</v>
      </c>
      <c r="C113186" s="2">
        <v>44409.903504854374</v>
      </c>
      <c r="D113186">
        <v>318898</v>
      </c>
      <c r="E113186">
        <f t="shared" si="3536"/>
        <v>21</v>
      </c>
      <c r="F113186" t="str">
        <f t="shared" si="3537"/>
        <v>воскресенье</v>
      </c>
    </row>
    <row r="113187" spans="1:6" x14ac:dyDescent="0.25">
      <c r="A113187">
        <v>151297</v>
      </c>
      <c r="B113187">
        <v>342045</v>
      </c>
      <c r="C113187" s="2">
        <v>44409.904718446596</v>
      </c>
      <c r="D113187">
        <v>326690</v>
      </c>
      <c r="E113187">
        <f t="shared" si="3536"/>
        <v>21</v>
      </c>
      <c r="F113187" t="str">
        <f t="shared" si="3537"/>
        <v>воскресенье</v>
      </c>
    </row>
    <row r="113188" spans="1:6" x14ac:dyDescent="0.25">
      <c r="A113188">
        <v>126832</v>
      </c>
      <c r="B113188">
        <v>342047</v>
      </c>
      <c r="C113188" s="2">
        <v>44409.904718446604</v>
      </c>
      <c r="D113188">
        <v>158978</v>
      </c>
      <c r="E113188">
        <f t="shared" si="3536"/>
        <v>21</v>
      </c>
      <c r="F113188" t="str">
        <f t="shared" si="3537"/>
        <v>воскресенье</v>
      </c>
    </row>
    <row r="113189" spans="1:6" x14ac:dyDescent="0.25">
      <c r="A113189">
        <v>267968</v>
      </c>
      <c r="B113189">
        <v>342052</v>
      </c>
      <c r="C113189" s="2">
        <v>44409.904718446604</v>
      </c>
      <c r="D113189">
        <v>346056</v>
      </c>
      <c r="E113189">
        <f t="shared" si="3536"/>
        <v>21</v>
      </c>
      <c r="F113189" t="str">
        <f t="shared" si="3537"/>
        <v>воскресенье</v>
      </c>
    </row>
    <row r="113190" spans="1:6" x14ac:dyDescent="0.25">
      <c r="A113190">
        <v>269606</v>
      </c>
      <c r="B113190">
        <v>342053</v>
      </c>
      <c r="C113190" s="2">
        <v>44409.90569780572</v>
      </c>
      <c r="D113190">
        <v>380039</v>
      </c>
      <c r="E113190">
        <f t="shared" si="3536"/>
        <v>21</v>
      </c>
      <c r="F113190" t="str">
        <f t="shared" si="3537"/>
        <v>воскресенье</v>
      </c>
    </row>
    <row r="113191" spans="1:6" x14ac:dyDescent="0.25">
      <c r="A113191">
        <v>25018</v>
      </c>
      <c r="B113191">
        <v>342056</v>
      </c>
      <c r="C113191" s="2">
        <v>44409.905941953795</v>
      </c>
      <c r="D113191">
        <v>115825</v>
      </c>
      <c r="E113191">
        <f t="shared" si="3536"/>
        <v>21</v>
      </c>
      <c r="F113191" t="str">
        <f t="shared" si="3537"/>
        <v>воскресенье</v>
      </c>
    </row>
    <row r="113192" spans="1:6" x14ac:dyDescent="0.25">
      <c r="A113192">
        <v>171245</v>
      </c>
      <c r="B113192">
        <v>342059</v>
      </c>
      <c r="C113192" s="2">
        <v>44409.907040620135</v>
      </c>
      <c r="D113192">
        <v>343712</v>
      </c>
      <c r="E113192">
        <f t="shared" si="3536"/>
        <v>21</v>
      </c>
      <c r="F113192" t="str">
        <f t="shared" si="3537"/>
        <v>воскресенье</v>
      </c>
    </row>
    <row r="113193" spans="1:6" x14ac:dyDescent="0.25">
      <c r="A113193">
        <v>308830</v>
      </c>
      <c r="B113193">
        <v>342061</v>
      </c>
      <c r="C113193" s="2">
        <v>44409.907145631063</v>
      </c>
      <c r="D113193">
        <v>397531</v>
      </c>
      <c r="E113193">
        <f t="shared" si="3536"/>
        <v>21</v>
      </c>
      <c r="F113193" t="str">
        <f t="shared" si="3537"/>
        <v>воскресенье</v>
      </c>
    </row>
    <row r="113194" spans="1:6" x14ac:dyDescent="0.25">
      <c r="A113194">
        <v>8797</v>
      </c>
      <c r="B113194">
        <v>342065</v>
      </c>
      <c r="C113194" s="2">
        <v>44409.907666666666</v>
      </c>
      <c r="D113194">
        <v>153893</v>
      </c>
      <c r="E113194">
        <f t="shared" si="3536"/>
        <v>21</v>
      </c>
      <c r="F113194" t="str">
        <f t="shared" si="3537"/>
        <v>воскресенье</v>
      </c>
    </row>
    <row r="113195" spans="1:6" x14ac:dyDescent="0.25">
      <c r="A113195">
        <v>210464</v>
      </c>
      <c r="B113195">
        <v>342067</v>
      </c>
      <c r="C113195" s="2">
        <v>44409.9083592233</v>
      </c>
      <c r="D113195">
        <v>118549</v>
      </c>
      <c r="E113195">
        <f t="shared" si="3536"/>
        <v>21</v>
      </c>
      <c r="F113195" t="str">
        <f t="shared" si="3537"/>
        <v>воскресенье</v>
      </c>
    </row>
    <row r="113196" spans="1:6" x14ac:dyDescent="0.25">
      <c r="A113196">
        <v>283278</v>
      </c>
      <c r="B113196">
        <v>342069</v>
      </c>
      <c r="C113196" s="2">
        <v>44409.908871730702</v>
      </c>
      <c r="D113196">
        <v>153893</v>
      </c>
      <c r="E113196">
        <f t="shared" si="3536"/>
        <v>21</v>
      </c>
      <c r="F113196" t="str">
        <f t="shared" si="3537"/>
        <v>воскресенье</v>
      </c>
    </row>
    <row r="113197" spans="1:6" x14ac:dyDescent="0.25">
      <c r="A113197">
        <v>69300</v>
      </c>
      <c r="B113197">
        <v>342073</v>
      </c>
      <c r="C113197" s="2">
        <v>44409.909168284787</v>
      </c>
      <c r="D113197">
        <v>88863</v>
      </c>
      <c r="E113197">
        <f t="shared" si="3536"/>
        <v>21</v>
      </c>
      <c r="F113197" t="str">
        <f t="shared" si="3537"/>
        <v>воскресенье</v>
      </c>
    </row>
    <row r="113198" spans="1:6" x14ac:dyDescent="0.25">
      <c r="A113198">
        <v>148877</v>
      </c>
      <c r="B113198">
        <v>342074</v>
      </c>
      <c r="C113198" s="2">
        <v>44409.910306100654</v>
      </c>
      <c r="D113198">
        <v>262099</v>
      </c>
      <c r="E113198">
        <f t="shared" si="3536"/>
        <v>21</v>
      </c>
      <c r="F113198" t="str">
        <f t="shared" si="3537"/>
        <v>воскресенье</v>
      </c>
    </row>
    <row r="113199" spans="1:6" x14ac:dyDescent="0.25">
      <c r="A113199">
        <v>257109</v>
      </c>
      <c r="B113199">
        <v>342075</v>
      </c>
      <c r="C113199" s="2">
        <v>44409.910381877024</v>
      </c>
      <c r="D113199">
        <v>347393</v>
      </c>
      <c r="E113199">
        <f t="shared" si="3536"/>
        <v>21</v>
      </c>
      <c r="F113199" t="str">
        <f t="shared" si="3537"/>
        <v>воскресенье</v>
      </c>
    </row>
    <row r="113200" spans="1:6" x14ac:dyDescent="0.25">
      <c r="A113200">
        <v>159297</v>
      </c>
      <c r="B113200">
        <v>342079</v>
      </c>
      <c r="C113200" s="2">
        <v>44409.911</v>
      </c>
      <c r="D113200">
        <v>301890</v>
      </c>
      <c r="E113200">
        <f t="shared" si="3536"/>
        <v>21</v>
      </c>
      <c r="F113200" t="str">
        <f t="shared" si="3537"/>
        <v>воскресенье</v>
      </c>
    </row>
    <row r="113201" spans="1:6" x14ac:dyDescent="0.25">
      <c r="A113201">
        <v>257284</v>
      </c>
      <c r="B113201">
        <v>342082</v>
      </c>
      <c r="C113201" s="2">
        <v>44409.91119093851</v>
      </c>
      <c r="D113201">
        <v>158978</v>
      </c>
      <c r="E113201">
        <f t="shared" si="3536"/>
        <v>21</v>
      </c>
      <c r="F113201" t="str">
        <f t="shared" si="3537"/>
        <v>воскресенье</v>
      </c>
    </row>
    <row r="113202" spans="1:6" x14ac:dyDescent="0.25">
      <c r="A113202">
        <v>78892</v>
      </c>
      <c r="B113202">
        <v>342085</v>
      </c>
      <c r="C113202" s="2">
        <v>44409.912259285258</v>
      </c>
      <c r="D113202">
        <v>304722</v>
      </c>
      <c r="E113202">
        <f t="shared" si="3536"/>
        <v>21</v>
      </c>
      <c r="F113202" t="str">
        <f t="shared" si="3537"/>
        <v>воскресенье</v>
      </c>
    </row>
    <row r="113203" spans="1:6" x14ac:dyDescent="0.25">
      <c r="A113203">
        <v>159402</v>
      </c>
      <c r="B113203">
        <v>342087</v>
      </c>
      <c r="C113203" s="2">
        <v>44409.913213592234</v>
      </c>
      <c r="D113203">
        <v>196564</v>
      </c>
      <c r="E113203">
        <f t="shared" si="3536"/>
        <v>21</v>
      </c>
      <c r="F113203" t="str">
        <f t="shared" si="3537"/>
        <v>воскресенье</v>
      </c>
    </row>
    <row r="113204" spans="1:6" x14ac:dyDescent="0.25">
      <c r="A113204">
        <v>187945</v>
      </c>
      <c r="B113204">
        <v>342091</v>
      </c>
      <c r="C113204" s="2">
        <v>44409.913213592234</v>
      </c>
      <c r="D113204">
        <v>343491</v>
      </c>
      <c r="E113204">
        <f t="shared" si="3536"/>
        <v>21</v>
      </c>
      <c r="F113204" t="str">
        <f t="shared" si="3537"/>
        <v>воскресенье</v>
      </c>
    </row>
    <row r="113205" spans="1:6" x14ac:dyDescent="0.25">
      <c r="A113205">
        <v>217425</v>
      </c>
      <c r="B113205">
        <v>342092</v>
      </c>
      <c r="C113205" s="2">
        <v>44409.913213592234</v>
      </c>
      <c r="D113205">
        <v>359858</v>
      </c>
      <c r="E113205">
        <f t="shared" si="3536"/>
        <v>21</v>
      </c>
      <c r="F113205" t="str">
        <f t="shared" si="3537"/>
        <v>воскресенье</v>
      </c>
    </row>
    <row r="113206" spans="1:6" x14ac:dyDescent="0.25">
      <c r="A113206">
        <v>80056</v>
      </c>
      <c r="B113206">
        <v>342093</v>
      </c>
      <c r="C113206" s="2">
        <v>44409.913618122977</v>
      </c>
      <c r="D113206">
        <v>229847</v>
      </c>
      <c r="E113206">
        <f t="shared" si="3536"/>
        <v>21</v>
      </c>
      <c r="F113206" t="str">
        <f t="shared" si="3537"/>
        <v>воскресенье</v>
      </c>
    </row>
    <row r="113207" spans="1:6" x14ac:dyDescent="0.25">
      <c r="A113207">
        <v>220899</v>
      </c>
      <c r="B113207">
        <v>342095</v>
      </c>
      <c r="C113207" s="2">
        <v>44409.913618122977</v>
      </c>
      <c r="D113207">
        <v>258219</v>
      </c>
      <c r="E113207">
        <f t="shared" si="3536"/>
        <v>21</v>
      </c>
      <c r="F113207" t="str">
        <f t="shared" si="3537"/>
        <v>воскресенье</v>
      </c>
    </row>
    <row r="113208" spans="1:6" x14ac:dyDescent="0.25">
      <c r="A113208">
        <v>111518</v>
      </c>
      <c r="B113208">
        <v>342097</v>
      </c>
      <c r="C113208" s="2">
        <v>44409.914831715214</v>
      </c>
      <c r="D113208">
        <v>21760</v>
      </c>
      <c r="E113208">
        <f t="shared" si="3536"/>
        <v>21</v>
      </c>
      <c r="F113208" t="str">
        <f t="shared" si="3537"/>
        <v>воскресенье</v>
      </c>
    </row>
    <row r="113209" spans="1:6" x14ac:dyDescent="0.25">
      <c r="A113209">
        <v>27227</v>
      </c>
      <c r="B113209">
        <v>342099</v>
      </c>
      <c r="C113209" s="2">
        <v>44409.91523624595</v>
      </c>
      <c r="D113209">
        <v>258219</v>
      </c>
      <c r="E113209">
        <f t="shared" si="3536"/>
        <v>21</v>
      </c>
      <c r="F113209" t="str">
        <f t="shared" si="3537"/>
        <v>воскресенье</v>
      </c>
    </row>
    <row r="113210" spans="1:6" x14ac:dyDescent="0.25">
      <c r="A113210">
        <v>188892</v>
      </c>
      <c r="B113210">
        <v>342100</v>
      </c>
      <c r="C113210" s="2">
        <v>44409.915555284279</v>
      </c>
      <c r="D113210">
        <v>80850</v>
      </c>
      <c r="E113210">
        <f t="shared" si="3536"/>
        <v>21</v>
      </c>
      <c r="F113210" t="str">
        <f t="shared" si="3537"/>
        <v>воскресенье</v>
      </c>
    </row>
    <row r="113211" spans="1:6" x14ac:dyDescent="0.25">
      <c r="A113211">
        <v>58865</v>
      </c>
      <c r="B113211">
        <v>342103</v>
      </c>
      <c r="C113211" s="2">
        <v>44409.916045307444</v>
      </c>
      <c r="D113211">
        <v>351192</v>
      </c>
      <c r="E113211">
        <f t="shared" si="3536"/>
        <v>21</v>
      </c>
      <c r="F113211" t="str">
        <f t="shared" si="3537"/>
        <v>воскресенье</v>
      </c>
    </row>
    <row r="113212" spans="1:6" x14ac:dyDescent="0.25">
      <c r="A113212">
        <v>194850</v>
      </c>
      <c r="B113212">
        <v>342106</v>
      </c>
      <c r="C113212" s="2">
        <v>44409.916045307444</v>
      </c>
      <c r="D113212">
        <v>359483</v>
      </c>
      <c r="E113212">
        <f t="shared" si="3536"/>
        <v>21</v>
      </c>
      <c r="F113212" t="str">
        <f t="shared" si="3537"/>
        <v>воскресенье</v>
      </c>
    </row>
    <row r="113213" spans="1:6" x14ac:dyDescent="0.25">
      <c r="A113213">
        <v>260478</v>
      </c>
      <c r="B113213">
        <v>342107</v>
      </c>
      <c r="C113213" s="2">
        <v>44409.916045307444</v>
      </c>
      <c r="D113213">
        <v>452568</v>
      </c>
      <c r="E113213">
        <f t="shared" si="3536"/>
        <v>21</v>
      </c>
      <c r="F113213" t="str">
        <f t="shared" si="3537"/>
        <v>воскресенье</v>
      </c>
    </row>
    <row r="113214" spans="1:6" x14ac:dyDescent="0.25">
      <c r="A113214">
        <v>198999</v>
      </c>
      <c r="B113214">
        <v>342110</v>
      </c>
      <c r="C113214" s="2">
        <v>44409.916449838187</v>
      </c>
      <c r="D113214">
        <v>445697</v>
      </c>
      <c r="E113214">
        <f t="shared" si="3536"/>
        <v>21</v>
      </c>
      <c r="F113214" t="str">
        <f t="shared" si="3537"/>
        <v>воскресенье</v>
      </c>
    </row>
    <row r="113215" spans="1:6" x14ac:dyDescent="0.25">
      <c r="A113215">
        <v>3874</v>
      </c>
      <c r="B113215">
        <v>342112</v>
      </c>
      <c r="C113215" s="2">
        <v>44409.916684469128</v>
      </c>
      <c r="D113215">
        <v>347393</v>
      </c>
      <c r="E113215">
        <f t="shared" si="3536"/>
        <v>22</v>
      </c>
      <c r="F113215" t="str">
        <f t="shared" si="3537"/>
        <v>воскресенье</v>
      </c>
    </row>
    <row r="113216" spans="1:6" x14ac:dyDescent="0.25">
      <c r="A113216">
        <v>20687</v>
      </c>
      <c r="B113216">
        <v>342116</v>
      </c>
      <c r="C113216" s="2">
        <v>44409.917783135468</v>
      </c>
      <c r="D113216">
        <v>351192</v>
      </c>
      <c r="E113216">
        <f t="shared" si="3536"/>
        <v>22</v>
      </c>
      <c r="F113216" t="str">
        <f t="shared" si="3537"/>
        <v>воскресенье</v>
      </c>
    </row>
    <row r="113217" spans="1:6" x14ac:dyDescent="0.25">
      <c r="A113217">
        <v>149891</v>
      </c>
      <c r="B113217">
        <v>342121</v>
      </c>
      <c r="C113217" s="2">
        <v>44409.919281553397</v>
      </c>
      <c r="D113217">
        <v>230507</v>
      </c>
      <c r="E113217">
        <f t="shared" si="3536"/>
        <v>22</v>
      </c>
      <c r="F113217" t="str">
        <f t="shared" si="3537"/>
        <v>воскресенье</v>
      </c>
    </row>
    <row r="113218" spans="1:6" x14ac:dyDescent="0.25">
      <c r="A113218">
        <v>38616</v>
      </c>
      <c r="B113218">
        <v>342126</v>
      </c>
      <c r="C113218" s="2">
        <v>44409.919686084148</v>
      </c>
      <c r="D113218">
        <v>393540</v>
      </c>
      <c r="E113218">
        <f t="shared" si="3536"/>
        <v>22</v>
      </c>
      <c r="F113218" t="str">
        <f t="shared" si="3537"/>
        <v>воскресенье</v>
      </c>
    </row>
    <row r="113219" spans="1:6" x14ac:dyDescent="0.25">
      <c r="A113219">
        <v>184225</v>
      </c>
      <c r="B113219">
        <v>342127</v>
      </c>
      <c r="C113219" s="2">
        <v>44409.920090614884</v>
      </c>
      <c r="D113219">
        <v>112334</v>
      </c>
      <c r="E113219">
        <f t="shared" ref="E113219:E113282" si="3538">HOUR(C113219)</f>
        <v>22</v>
      </c>
      <c r="F113219" t="str">
        <f t="shared" ref="F113219:F113282" si="3539">TEXT(C113219,"дддд")</f>
        <v>воскресенье</v>
      </c>
    </row>
    <row r="113220" spans="1:6" x14ac:dyDescent="0.25">
      <c r="A113220">
        <v>40261</v>
      </c>
      <c r="B113220">
        <v>342128</v>
      </c>
      <c r="C113220" s="2">
        <v>44409.920899676377</v>
      </c>
      <c r="D113220">
        <v>137899</v>
      </c>
      <c r="E113220">
        <f t="shared" si="3538"/>
        <v>22</v>
      </c>
      <c r="F113220" t="str">
        <f t="shared" si="3539"/>
        <v>воскресенье</v>
      </c>
    </row>
    <row r="113221" spans="1:6" x14ac:dyDescent="0.25">
      <c r="A113221">
        <v>119335</v>
      </c>
      <c r="B113221">
        <v>342129</v>
      </c>
      <c r="C113221" s="2">
        <v>44409.920899676377</v>
      </c>
      <c r="D113221">
        <v>320523</v>
      </c>
      <c r="E113221">
        <f t="shared" si="3538"/>
        <v>22</v>
      </c>
      <c r="F113221" t="str">
        <f t="shared" si="3539"/>
        <v>воскресенье</v>
      </c>
    </row>
    <row r="113222" spans="1:6" x14ac:dyDescent="0.25">
      <c r="A113222">
        <v>333997</v>
      </c>
      <c r="B113222">
        <v>342134</v>
      </c>
      <c r="C113222" s="2">
        <v>44409.920899676377</v>
      </c>
      <c r="D113222">
        <v>316685</v>
      </c>
      <c r="E113222">
        <f t="shared" si="3538"/>
        <v>22</v>
      </c>
      <c r="F113222" t="str">
        <f t="shared" si="3539"/>
        <v>воскресенье</v>
      </c>
    </row>
    <row r="113223" spans="1:6" x14ac:dyDescent="0.25">
      <c r="A113223">
        <v>136466</v>
      </c>
      <c r="B113223">
        <v>342135</v>
      </c>
      <c r="C113223" s="2">
        <v>44409.921304207121</v>
      </c>
      <c r="D113223">
        <v>16164</v>
      </c>
      <c r="E113223">
        <f t="shared" si="3538"/>
        <v>22</v>
      </c>
      <c r="F113223" t="str">
        <f t="shared" si="3539"/>
        <v>воскресенье</v>
      </c>
    </row>
    <row r="113224" spans="1:6" x14ac:dyDescent="0.25">
      <c r="A113224">
        <v>69537</v>
      </c>
      <c r="B113224">
        <v>342138</v>
      </c>
      <c r="C113224" s="2">
        <v>44409.921708737864</v>
      </c>
      <c r="D113224">
        <v>351192</v>
      </c>
      <c r="E113224">
        <f t="shared" si="3538"/>
        <v>22</v>
      </c>
      <c r="F113224" t="str">
        <f t="shared" si="3539"/>
        <v>воскресенье</v>
      </c>
    </row>
    <row r="113225" spans="1:6" x14ac:dyDescent="0.25">
      <c r="A113225">
        <v>163192</v>
      </c>
      <c r="B113225">
        <v>342140</v>
      </c>
      <c r="C113225" s="2">
        <v>44409.92361217078</v>
      </c>
      <c r="D113225">
        <v>279799</v>
      </c>
      <c r="E113225">
        <f t="shared" si="3538"/>
        <v>22</v>
      </c>
      <c r="F113225" t="str">
        <f t="shared" si="3539"/>
        <v>воскресенье</v>
      </c>
    </row>
    <row r="113226" spans="1:6" x14ac:dyDescent="0.25">
      <c r="A113226">
        <v>137117</v>
      </c>
      <c r="B113226">
        <v>342145</v>
      </c>
      <c r="C113226" s="2">
        <v>44409.925107577743</v>
      </c>
      <c r="D113226">
        <v>227775</v>
      </c>
      <c r="E113226">
        <f t="shared" si="3538"/>
        <v>22</v>
      </c>
      <c r="F113226" t="str">
        <f t="shared" si="3539"/>
        <v>воскресенье</v>
      </c>
    </row>
    <row r="113227" spans="1:6" x14ac:dyDescent="0.25">
      <c r="A113227">
        <v>111525</v>
      </c>
      <c r="B113227">
        <v>342149</v>
      </c>
      <c r="C113227" s="2">
        <v>44409.926023133034</v>
      </c>
      <c r="D113227">
        <v>438599</v>
      </c>
      <c r="E113227">
        <f t="shared" si="3538"/>
        <v>22</v>
      </c>
      <c r="F113227" t="str">
        <f t="shared" si="3539"/>
        <v>воскресенье</v>
      </c>
    </row>
    <row r="113228" spans="1:6" x14ac:dyDescent="0.25">
      <c r="A113228">
        <v>283633</v>
      </c>
      <c r="B113228">
        <v>342154</v>
      </c>
      <c r="C113228" s="2">
        <v>44409.926938688317</v>
      </c>
      <c r="D113228">
        <v>158978</v>
      </c>
      <c r="E113228">
        <f t="shared" si="3538"/>
        <v>22</v>
      </c>
      <c r="F113228" t="str">
        <f t="shared" si="3539"/>
        <v>воскресенье</v>
      </c>
    </row>
    <row r="113229" spans="1:6" x14ac:dyDescent="0.25">
      <c r="A113229">
        <v>237740</v>
      </c>
      <c r="B113229">
        <v>342158</v>
      </c>
      <c r="C113229" s="2">
        <v>44409.927776699034</v>
      </c>
      <c r="D113229">
        <v>189009</v>
      </c>
      <c r="E113229">
        <f t="shared" si="3538"/>
        <v>22</v>
      </c>
      <c r="F113229" t="str">
        <f t="shared" si="3539"/>
        <v>воскресенье</v>
      </c>
    </row>
    <row r="113230" spans="1:6" x14ac:dyDescent="0.25">
      <c r="A113230">
        <v>345525</v>
      </c>
      <c r="B113230">
        <v>342163</v>
      </c>
      <c r="C113230" s="2">
        <v>44409.928990291264</v>
      </c>
      <c r="D113230">
        <v>12149</v>
      </c>
      <c r="E113230">
        <f t="shared" si="3538"/>
        <v>22</v>
      </c>
      <c r="F113230" t="str">
        <f t="shared" si="3539"/>
        <v>воскресенье</v>
      </c>
    </row>
    <row r="113231" spans="1:6" x14ac:dyDescent="0.25">
      <c r="A113231">
        <v>53879</v>
      </c>
      <c r="B113231">
        <v>342164</v>
      </c>
      <c r="C113231" s="2">
        <v>44409.930997650074</v>
      </c>
      <c r="D113231">
        <v>386196</v>
      </c>
      <c r="E113231">
        <f t="shared" si="3538"/>
        <v>22</v>
      </c>
      <c r="F113231" t="str">
        <f t="shared" si="3539"/>
        <v>воскресенье</v>
      </c>
    </row>
    <row r="113232" spans="1:6" x14ac:dyDescent="0.25">
      <c r="A113232">
        <v>138343</v>
      </c>
      <c r="B113232">
        <v>342167</v>
      </c>
      <c r="C113232" s="2">
        <v>44409.930997650074</v>
      </c>
      <c r="D113232">
        <v>438599</v>
      </c>
      <c r="E113232">
        <f t="shared" si="3538"/>
        <v>22</v>
      </c>
      <c r="F113232" t="str">
        <f t="shared" si="3539"/>
        <v>воскресенье</v>
      </c>
    </row>
    <row r="113233" spans="1:6" x14ac:dyDescent="0.25">
      <c r="A113233">
        <v>233585</v>
      </c>
      <c r="B113233">
        <v>342172</v>
      </c>
      <c r="C113233" s="2">
        <v>44409.932226537218</v>
      </c>
      <c r="D113233">
        <v>134888</v>
      </c>
      <c r="E113233">
        <f t="shared" si="3538"/>
        <v>22</v>
      </c>
      <c r="F113233" t="str">
        <f t="shared" si="3539"/>
        <v>воскресенье</v>
      </c>
    </row>
    <row r="113234" spans="1:6" x14ac:dyDescent="0.25">
      <c r="A113234">
        <v>341477</v>
      </c>
      <c r="B113234">
        <v>342177</v>
      </c>
      <c r="C113234" s="2">
        <v>44409.933035598704</v>
      </c>
      <c r="D113234">
        <v>347393</v>
      </c>
      <c r="E113234">
        <f t="shared" si="3538"/>
        <v>22</v>
      </c>
      <c r="F113234" t="str">
        <f t="shared" si="3539"/>
        <v>воскресенье</v>
      </c>
    </row>
    <row r="113235" spans="1:6" x14ac:dyDescent="0.25">
      <c r="A113235">
        <v>254728</v>
      </c>
      <c r="B113235">
        <v>342179</v>
      </c>
      <c r="C113235" s="2">
        <v>44409.933042390207</v>
      </c>
      <c r="D113235">
        <v>189009</v>
      </c>
      <c r="E113235">
        <f t="shared" si="3538"/>
        <v>22</v>
      </c>
      <c r="F113235" t="str">
        <f t="shared" si="3539"/>
        <v>воскресенье</v>
      </c>
    </row>
    <row r="113236" spans="1:6" x14ac:dyDescent="0.25">
      <c r="A113236">
        <v>173444</v>
      </c>
      <c r="B113236">
        <v>342182</v>
      </c>
      <c r="C113236" s="2">
        <v>44409.933530686358</v>
      </c>
      <c r="D113236">
        <v>473323</v>
      </c>
      <c r="E113236">
        <f t="shared" si="3538"/>
        <v>22</v>
      </c>
      <c r="F113236" t="str">
        <f t="shared" si="3539"/>
        <v>воскресенье</v>
      </c>
    </row>
    <row r="113237" spans="1:6" x14ac:dyDescent="0.25">
      <c r="A113237">
        <v>166123</v>
      </c>
      <c r="B113237">
        <v>342185</v>
      </c>
      <c r="C113237" s="2">
        <v>44409.933561204867</v>
      </c>
      <c r="D113237">
        <v>473327</v>
      </c>
      <c r="E113237">
        <f t="shared" si="3538"/>
        <v>22</v>
      </c>
      <c r="F113237" t="str">
        <f t="shared" si="3539"/>
        <v>воскресенье</v>
      </c>
    </row>
    <row r="113238" spans="1:6" x14ac:dyDescent="0.25">
      <c r="A113238">
        <v>3355</v>
      </c>
      <c r="B113238">
        <v>342186</v>
      </c>
      <c r="C113238" s="2">
        <v>44409.934568315686</v>
      </c>
      <c r="D113238">
        <v>288529</v>
      </c>
      <c r="E113238">
        <f t="shared" si="3538"/>
        <v>22</v>
      </c>
      <c r="F113238" t="str">
        <f t="shared" si="3539"/>
        <v>воскресенье</v>
      </c>
    </row>
    <row r="113239" spans="1:6" x14ac:dyDescent="0.25">
      <c r="A113239">
        <v>139584</v>
      </c>
      <c r="B113239">
        <v>342190</v>
      </c>
      <c r="C113239" s="2">
        <v>44409.934629352705</v>
      </c>
      <c r="D113239">
        <v>286645</v>
      </c>
      <c r="E113239">
        <f t="shared" si="3538"/>
        <v>22</v>
      </c>
      <c r="F113239" t="str">
        <f t="shared" si="3539"/>
        <v>воскресенье</v>
      </c>
    </row>
    <row r="113240" spans="1:6" x14ac:dyDescent="0.25">
      <c r="A113240">
        <v>128909</v>
      </c>
      <c r="B113240">
        <v>342195</v>
      </c>
      <c r="C113240" s="2">
        <v>44409.934653721677</v>
      </c>
      <c r="D113240">
        <v>439981</v>
      </c>
      <c r="E113240">
        <f t="shared" si="3538"/>
        <v>22</v>
      </c>
      <c r="F113240" t="str">
        <f t="shared" si="3539"/>
        <v>воскресенье</v>
      </c>
    </row>
    <row r="113241" spans="1:6" x14ac:dyDescent="0.25">
      <c r="A113241">
        <v>243246</v>
      </c>
      <c r="B113241">
        <v>342199</v>
      </c>
      <c r="C113241" s="2">
        <v>44409.936094241159</v>
      </c>
      <c r="D113241">
        <v>270401</v>
      </c>
      <c r="E113241">
        <f t="shared" si="3538"/>
        <v>22</v>
      </c>
      <c r="F113241" t="str">
        <f t="shared" si="3539"/>
        <v>воскресенье</v>
      </c>
    </row>
    <row r="113242" spans="1:6" x14ac:dyDescent="0.25">
      <c r="A113242">
        <v>3917</v>
      </c>
      <c r="B113242">
        <v>342202</v>
      </c>
      <c r="C113242" s="2">
        <v>44409.937894833216</v>
      </c>
      <c r="D113242">
        <v>331902</v>
      </c>
      <c r="E113242">
        <f t="shared" si="3538"/>
        <v>22</v>
      </c>
      <c r="F113242" t="str">
        <f t="shared" si="3539"/>
        <v>воскресенье</v>
      </c>
    </row>
    <row r="113243" spans="1:6" x14ac:dyDescent="0.25">
      <c r="A113243">
        <v>3260</v>
      </c>
      <c r="B113243">
        <v>342207</v>
      </c>
      <c r="C113243" s="2">
        <v>44409.938383129367</v>
      </c>
      <c r="D113243">
        <v>111153</v>
      </c>
      <c r="E113243">
        <f t="shared" si="3538"/>
        <v>22</v>
      </c>
      <c r="F113243" t="str">
        <f t="shared" si="3539"/>
        <v>воскресенье</v>
      </c>
    </row>
    <row r="113244" spans="1:6" x14ac:dyDescent="0.25">
      <c r="A113244">
        <v>107230</v>
      </c>
      <c r="B113244">
        <v>342211</v>
      </c>
      <c r="C113244" s="2">
        <v>44409.942716757716</v>
      </c>
      <c r="D113244">
        <v>141259</v>
      </c>
      <c r="E113244">
        <f t="shared" si="3538"/>
        <v>22</v>
      </c>
      <c r="F113244" t="str">
        <f t="shared" si="3539"/>
        <v>воскресенье</v>
      </c>
    </row>
    <row r="113245" spans="1:6" x14ac:dyDescent="0.25">
      <c r="A113245">
        <v>97225</v>
      </c>
      <c r="B113245">
        <v>342216</v>
      </c>
      <c r="C113245" s="2">
        <v>44409.943553398058</v>
      </c>
      <c r="D113245">
        <v>184299</v>
      </c>
      <c r="E113245">
        <f t="shared" si="3538"/>
        <v>22</v>
      </c>
      <c r="F113245" t="str">
        <f t="shared" si="3539"/>
        <v>воскресенье</v>
      </c>
    </row>
    <row r="113246" spans="1:6" x14ac:dyDescent="0.25">
      <c r="A113246">
        <v>77868</v>
      </c>
      <c r="B113246">
        <v>342221</v>
      </c>
      <c r="C113246" s="2">
        <v>44409.945171521038</v>
      </c>
      <c r="D113246">
        <v>351192</v>
      </c>
      <c r="E113246">
        <f t="shared" si="3538"/>
        <v>22</v>
      </c>
      <c r="F113246" t="str">
        <f t="shared" si="3539"/>
        <v>воскресенье</v>
      </c>
    </row>
    <row r="113247" spans="1:6" x14ac:dyDescent="0.25">
      <c r="A113247">
        <v>19528</v>
      </c>
      <c r="B113247">
        <v>342225</v>
      </c>
      <c r="C113247" s="2">
        <v>44409.946000000004</v>
      </c>
      <c r="D113247">
        <v>217497</v>
      </c>
      <c r="E113247">
        <f t="shared" si="3538"/>
        <v>22</v>
      </c>
      <c r="F113247" t="str">
        <f t="shared" si="3539"/>
        <v>воскресенье</v>
      </c>
    </row>
    <row r="113248" spans="1:6" x14ac:dyDescent="0.25">
      <c r="A113248">
        <v>319172</v>
      </c>
      <c r="B113248">
        <v>342229</v>
      </c>
      <c r="C113248" s="2">
        <v>44409.946789644018</v>
      </c>
      <c r="D113248">
        <v>157883</v>
      </c>
      <c r="E113248">
        <f t="shared" si="3538"/>
        <v>22</v>
      </c>
      <c r="F113248" t="str">
        <f t="shared" si="3539"/>
        <v>воскресенье</v>
      </c>
    </row>
    <row r="113249" spans="1:6" x14ac:dyDescent="0.25">
      <c r="A113249">
        <v>90767</v>
      </c>
      <c r="B113249">
        <v>342231</v>
      </c>
      <c r="C113249" s="2">
        <v>44409.950430420715</v>
      </c>
      <c r="D113249">
        <v>411922</v>
      </c>
      <c r="E113249">
        <f t="shared" si="3538"/>
        <v>22</v>
      </c>
      <c r="F113249" t="str">
        <f t="shared" si="3539"/>
        <v>воскресенье</v>
      </c>
    </row>
    <row r="113250" spans="1:6" x14ac:dyDescent="0.25">
      <c r="A113250">
        <v>326428</v>
      </c>
      <c r="B113250">
        <v>342232</v>
      </c>
      <c r="C113250" s="2">
        <v>44409.951999999997</v>
      </c>
      <c r="D113250">
        <v>43842</v>
      </c>
      <c r="E113250">
        <f t="shared" si="3538"/>
        <v>22</v>
      </c>
      <c r="F113250" t="str">
        <f t="shared" si="3539"/>
        <v>воскресенье</v>
      </c>
    </row>
    <row r="113251" spans="1:6" x14ac:dyDescent="0.25">
      <c r="A113251">
        <v>200514</v>
      </c>
      <c r="B113251">
        <v>342236</v>
      </c>
      <c r="C113251" s="2">
        <v>44409.952048543695</v>
      </c>
      <c r="D113251">
        <v>202914</v>
      </c>
      <c r="E113251">
        <f t="shared" si="3538"/>
        <v>22</v>
      </c>
      <c r="F113251" t="str">
        <f t="shared" si="3539"/>
        <v>воскресенье</v>
      </c>
    </row>
    <row r="113252" spans="1:6" x14ac:dyDescent="0.25">
      <c r="A113252">
        <v>247942</v>
      </c>
      <c r="B113252">
        <v>342237</v>
      </c>
      <c r="C113252" s="2">
        <v>44409.953001495407</v>
      </c>
      <c r="D113252">
        <v>250679</v>
      </c>
      <c r="E113252">
        <f t="shared" si="3538"/>
        <v>22</v>
      </c>
      <c r="F113252" t="str">
        <f t="shared" si="3539"/>
        <v>воскресенье</v>
      </c>
    </row>
    <row r="113253" spans="1:6" x14ac:dyDescent="0.25">
      <c r="A113253">
        <v>55212</v>
      </c>
      <c r="B113253">
        <v>342239</v>
      </c>
      <c r="C113253" s="2">
        <v>44409.953262135925</v>
      </c>
      <c r="D113253">
        <v>189009</v>
      </c>
      <c r="E113253">
        <f t="shared" si="3538"/>
        <v>22</v>
      </c>
      <c r="F113253" t="str">
        <f t="shared" si="3539"/>
        <v>воскресенье</v>
      </c>
    </row>
    <row r="113254" spans="1:6" x14ac:dyDescent="0.25">
      <c r="A113254">
        <v>261498</v>
      </c>
      <c r="B113254">
        <v>342244</v>
      </c>
      <c r="C113254" s="2">
        <v>44409.953262135925</v>
      </c>
      <c r="D113254">
        <v>151932</v>
      </c>
      <c r="E113254">
        <f t="shared" si="3538"/>
        <v>22</v>
      </c>
      <c r="F113254" t="str">
        <f t="shared" si="3539"/>
        <v>воскресенье</v>
      </c>
    </row>
    <row r="113255" spans="1:6" x14ac:dyDescent="0.25">
      <c r="A113255">
        <v>290152</v>
      </c>
      <c r="B113255">
        <v>342246</v>
      </c>
      <c r="C113255" s="2">
        <v>44409.954313791313</v>
      </c>
      <c r="D113255">
        <v>293657</v>
      </c>
      <c r="E113255">
        <f t="shared" si="3538"/>
        <v>22</v>
      </c>
      <c r="F113255" t="str">
        <f t="shared" si="3539"/>
        <v>воскресенье</v>
      </c>
    </row>
    <row r="113256" spans="1:6" x14ac:dyDescent="0.25">
      <c r="A113256">
        <v>18395</v>
      </c>
      <c r="B113256">
        <v>342247</v>
      </c>
      <c r="C113256" s="2">
        <v>44409.954475728155</v>
      </c>
      <c r="D113256">
        <v>188971</v>
      </c>
      <c r="E113256">
        <f t="shared" si="3538"/>
        <v>22</v>
      </c>
      <c r="F113256" t="str">
        <f t="shared" si="3539"/>
        <v>воскресенье</v>
      </c>
    </row>
    <row r="113257" spans="1:6" x14ac:dyDescent="0.25">
      <c r="A113257">
        <v>321322</v>
      </c>
      <c r="B113257">
        <v>342248</v>
      </c>
      <c r="C113257" s="2">
        <v>44409.956480605484</v>
      </c>
      <c r="D113257">
        <v>104274</v>
      </c>
      <c r="E113257">
        <f t="shared" si="3538"/>
        <v>22</v>
      </c>
      <c r="F113257" t="str">
        <f t="shared" si="3539"/>
        <v>воскресенье</v>
      </c>
    </row>
    <row r="113258" spans="1:6" x14ac:dyDescent="0.25">
      <c r="A113258">
        <v>247747</v>
      </c>
      <c r="B113258">
        <v>342253</v>
      </c>
      <c r="C113258" s="2">
        <v>44409.957548753322</v>
      </c>
      <c r="D113258">
        <v>49732</v>
      </c>
      <c r="E113258">
        <f t="shared" si="3538"/>
        <v>22</v>
      </c>
      <c r="F113258" t="str">
        <f t="shared" si="3539"/>
        <v>воскресенье</v>
      </c>
    </row>
    <row r="113259" spans="1:6" x14ac:dyDescent="0.25">
      <c r="A113259">
        <v>61398</v>
      </c>
      <c r="B113259">
        <v>342256</v>
      </c>
      <c r="C113259" s="2">
        <v>44409.958116504851</v>
      </c>
      <c r="D113259">
        <v>411922</v>
      </c>
      <c r="E113259">
        <f t="shared" si="3538"/>
        <v>22</v>
      </c>
      <c r="F113259" t="str">
        <f t="shared" si="3539"/>
        <v>воскресенье</v>
      </c>
    </row>
    <row r="113260" spans="1:6" x14ac:dyDescent="0.25">
      <c r="A113260">
        <v>31480</v>
      </c>
      <c r="B113260">
        <v>342258</v>
      </c>
      <c r="C113260" s="2">
        <v>44409.958333333336</v>
      </c>
      <c r="D113260">
        <v>285365</v>
      </c>
      <c r="E113260">
        <f t="shared" si="3538"/>
        <v>23</v>
      </c>
      <c r="F113260" t="str">
        <f t="shared" si="3539"/>
        <v>воскресенье</v>
      </c>
    </row>
    <row r="113261" spans="1:6" x14ac:dyDescent="0.25">
      <c r="A113261">
        <v>326733</v>
      </c>
      <c r="B113261">
        <v>342262</v>
      </c>
      <c r="C113261" s="2">
        <v>44409.958333333336</v>
      </c>
      <c r="D113261">
        <v>429575</v>
      </c>
      <c r="E113261">
        <f t="shared" si="3538"/>
        <v>23</v>
      </c>
      <c r="F113261" t="str">
        <f t="shared" si="3539"/>
        <v>воскресенье</v>
      </c>
    </row>
    <row r="113262" spans="1:6" x14ac:dyDescent="0.25">
      <c r="A113262">
        <v>323936</v>
      </c>
      <c r="B113262">
        <v>342265</v>
      </c>
      <c r="C113262" s="2">
        <v>44409.958521035602</v>
      </c>
      <c r="D113262">
        <v>239565</v>
      </c>
      <c r="E113262">
        <f t="shared" si="3538"/>
        <v>23</v>
      </c>
      <c r="F113262" t="str">
        <f t="shared" si="3539"/>
        <v>воскресенье</v>
      </c>
    </row>
    <row r="113263" spans="1:6" x14ac:dyDescent="0.25">
      <c r="A113263">
        <v>307569</v>
      </c>
      <c r="B113263">
        <v>342268</v>
      </c>
      <c r="C113263" s="2">
        <v>44409.959410382398</v>
      </c>
      <c r="D113263">
        <v>189009</v>
      </c>
      <c r="E113263">
        <f t="shared" si="3538"/>
        <v>23</v>
      </c>
      <c r="F113263" t="str">
        <f t="shared" si="3539"/>
        <v>воскресенье</v>
      </c>
    </row>
    <row r="113264" spans="1:6" x14ac:dyDescent="0.25">
      <c r="A113264">
        <v>127269</v>
      </c>
      <c r="B113264">
        <v>342273</v>
      </c>
      <c r="C113264" s="2">
        <v>44409.959929197059</v>
      </c>
      <c r="D113264">
        <v>191437</v>
      </c>
      <c r="E113264">
        <f t="shared" si="3538"/>
        <v>23</v>
      </c>
      <c r="F113264" t="str">
        <f t="shared" si="3539"/>
        <v>воскресенье</v>
      </c>
    </row>
    <row r="113265" spans="1:6" x14ac:dyDescent="0.25">
      <c r="A113265">
        <v>211791</v>
      </c>
      <c r="B113265">
        <v>342278</v>
      </c>
      <c r="C113265" s="2">
        <v>44409.960139158575</v>
      </c>
      <c r="D113265">
        <v>250679</v>
      </c>
      <c r="E113265">
        <f t="shared" si="3538"/>
        <v>23</v>
      </c>
      <c r="F113265" t="str">
        <f t="shared" si="3539"/>
        <v>воскресенье</v>
      </c>
    </row>
    <row r="113266" spans="1:6" x14ac:dyDescent="0.25">
      <c r="A113266">
        <v>57563</v>
      </c>
      <c r="B113266">
        <v>342280</v>
      </c>
      <c r="C113266" s="2">
        <v>44409.962828455456</v>
      </c>
      <c r="D113266">
        <v>162482</v>
      </c>
      <c r="E113266">
        <f t="shared" si="3538"/>
        <v>23</v>
      </c>
      <c r="F113266" t="str">
        <f t="shared" si="3539"/>
        <v>воскресенье</v>
      </c>
    </row>
    <row r="113267" spans="1:6" x14ac:dyDescent="0.25">
      <c r="A113267">
        <v>306689</v>
      </c>
      <c r="B113267">
        <v>342284</v>
      </c>
      <c r="C113267" s="2">
        <v>44409.962970873785</v>
      </c>
      <c r="D113267">
        <v>426606</v>
      </c>
      <c r="E113267">
        <f t="shared" si="3538"/>
        <v>23</v>
      </c>
      <c r="F113267" t="str">
        <f t="shared" si="3539"/>
        <v>воскресенье</v>
      </c>
    </row>
    <row r="113268" spans="1:6" x14ac:dyDescent="0.25">
      <c r="A113268">
        <v>133209</v>
      </c>
      <c r="B113268">
        <v>342289</v>
      </c>
      <c r="C113268" s="2">
        <v>44409.963375404535</v>
      </c>
      <c r="D113268">
        <v>19525</v>
      </c>
      <c r="E113268">
        <f t="shared" si="3538"/>
        <v>23</v>
      </c>
      <c r="F113268" t="str">
        <f t="shared" si="3539"/>
        <v>воскресенье</v>
      </c>
    </row>
    <row r="113269" spans="1:6" x14ac:dyDescent="0.25">
      <c r="A113269">
        <v>323517</v>
      </c>
      <c r="B113269">
        <v>342293</v>
      </c>
      <c r="C113269" s="2">
        <v>44409.963805047759</v>
      </c>
      <c r="D113269">
        <v>184941</v>
      </c>
      <c r="E113269">
        <f t="shared" si="3538"/>
        <v>23</v>
      </c>
      <c r="F113269" t="str">
        <f t="shared" si="3539"/>
        <v>воскресенье</v>
      </c>
    </row>
    <row r="113270" spans="1:6" x14ac:dyDescent="0.25">
      <c r="A113270">
        <v>254408</v>
      </c>
      <c r="B113270">
        <v>342294</v>
      </c>
      <c r="C113270" s="2">
        <v>44409.964201788382</v>
      </c>
      <c r="D113270">
        <v>88863</v>
      </c>
      <c r="E113270">
        <f t="shared" si="3538"/>
        <v>23</v>
      </c>
      <c r="F113270" t="str">
        <f t="shared" si="3539"/>
        <v>воскресенье</v>
      </c>
    </row>
    <row r="113271" spans="1:6" x14ac:dyDescent="0.25">
      <c r="A113271">
        <v>83214</v>
      </c>
      <c r="B113271">
        <v>342296</v>
      </c>
      <c r="C113271" s="2">
        <v>44409.964588996765</v>
      </c>
      <c r="D113271">
        <v>3876</v>
      </c>
      <c r="E113271">
        <f t="shared" si="3538"/>
        <v>23</v>
      </c>
      <c r="F113271" t="str">
        <f t="shared" si="3539"/>
        <v>воскресенье</v>
      </c>
    </row>
    <row r="113272" spans="1:6" x14ac:dyDescent="0.25">
      <c r="A113272">
        <v>259078</v>
      </c>
      <c r="B113272">
        <v>342301</v>
      </c>
      <c r="C113272" s="2">
        <v>44409.964588996765</v>
      </c>
      <c r="D113272">
        <v>43842</v>
      </c>
      <c r="E113272">
        <f t="shared" si="3538"/>
        <v>23</v>
      </c>
      <c r="F113272" t="str">
        <f t="shared" si="3539"/>
        <v>воскресенье</v>
      </c>
    </row>
    <row r="113273" spans="1:6" x14ac:dyDescent="0.25">
      <c r="A113273">
        <v>51639</v>
      </c>
      <c r="B113273">
        <v>342305</v>
      </c>
      <c r="C113273" s="2">
        <v>44409.965802588995</v>
      </c>
      <c r="D113273">
        <v>81554</v>
      </c>
      <c r="E113273">
        <f t="shared" si="3538"/>
        <v>23</v>
      </c>
      <c r="F113273" t="str">
        <f t="shared" si="3539"/>
        <v>воскресенье</v>
      </c>
    </row>
    <row r="113274" spans="1:6" x14ac:dyDescent="0.25">
      <c r="A113274">
        <v>59101</v>
      </c>
      <c r="B113274">
        <v>342309</v>
      </c>
      <c r="C113274" s="2">
        <v>44409.966207119738</v>
      </c>
      <c r="D113274">
        <v>321729</v>
      </c>
      <c r="E113274">
        <f t="shared" si="3538"/>
        <v>23</v>
      </c>
      <c r="F113274" t="str">
        <f t="shared" si="3539"/>
        <v>воскресенье</v>
      </c>
    </row>
    <row r="113275" spans="1:6" x14ac:dyDescent="0.25">
      <c r="A113275">
        <v>225594</v>
      </c>
      <c r="B113275">
        <v>342311</v>
      </c>
      <c r="C113275" s="2">
        <v>44409.966611650489</v>
      </c>
      <c r="D113275">
        <v>411922</v>
      </c>
      <c r="E113275">
        <f t="shared" si="3538"/>
        <v>23</v>
      </c>
      <c r="F113275" t="str">
        <f t="shared" si="3539"/>
        <v>воскресенье</v>
      </c>
    </row>
    <row r="113276" spans="1:6" x14ac:dyDescent="0.25">
      <c r="A113276">
        <v>37119</v>
      </c>
      <c r="B113276">
        <v>342315</v>
      </c>
      <c r="C113276" s="2">
        <v>44409.967955565051</v>
      </c>
      <c r="D113276">
        <v>397531</v>
      </c>
      <c r="E113276">
        <f t="shared" si="3538"/>
        <v>23</v>
      </c>
      <c r="F113276" t="str">
        <f t="shared" si="3539"/>
        <v>воскресенье</v>
      </c>
    </row>
    <row r="113277" spans="1:6" x14ac:dyDescent="0.25">
      <c r="A113277">
        <v>339464</v>
      </c>
      <c r="B113277">
        <v>342316</v>
      </c>
      <c r="C113277" s="2">
        <v>44409.971466019422</v>
      </c>
      <c r="D113277">
        <v>58674</v>
      </c>
      <c r="E113277">
        <f t="shared" si="3538"/>
        <v>23</v>
      </c>
      <c r="F113277" t="str">
        <f t="shared" si="3539"/>
        <v>воскресенье</v>
      </c>
    </row>
    <row r="113278" spans="1:6" x14ac:dyDescent="0.25">
      <c r="A113278">
        <v>322010</v>
      </c>
      <c r="B113278">
        <v>342320</v>
      </c>
      <c r="C113278" s="2">
        <v>44409.972045045317</v>
      </c>
      <c r="D113278">
        <v>227775</v>
      </c>
      <c r="E113278">
        <f t="shared" si="3538"/>
        <v>23</v>
      </c>
      <c r="F113278" t="str">
        <f t="shared" si="3539"/>
        <v>воскресенье</v>
      </c>
    </row>
    <row r="113279" spans="1:6" x14ac:dyDescent="0.25">
      <c r="A113279">
        <v>217822</v>
      </c>
      <c r="B113279">
        <v>342323</v>
      </c>
      <c r="C113279" s="2">
        <v>44409.972679611652</v>
      </c>
      <c r="D113279">
        <v>62570</v>
      </c>
      <c r="E113279">
        <f t="shared" si="3538"/>
        <v>23</v>
      </c>
      <c r="F113279" t="str">
        <f t="shared" si="3539"/>
        <v>воскресенье</v>
      </c>
    </row>
    <row r="113280" spans="1:6" x14ac:dyDescent="0.25">
      <c r="A113280">
        <v>139330</v>
      </c>
      <c r="B113280">
        <v>342325</v>
      </c>
      <c r="C113280" s="2">
        <v>44409.974028748438</v>
      </c>
      <c r="D113280">
        <v>439981</v>
      </c>
      <c r="E113280">
        <f t="shared" si="3538"/>
        <v>23</v>
      </c>
      <c r="F113280" t="str">
        <f t="shared" si="3539"/>
        <v>воскресенье</v>
      </c>
    </row>
    <row r="113281" spans="1:6" x14ac:dyDescent="0.25">
      <c r="A113281">
        <v>336823</v>
      </c>
      <c r="B113281">
        <v>342329</v>
      </c>
      <c r="C113281" s="2">
        <v>44409.976500747704</v>
      </c>
      <c r="D113281">
        <v>258251</v>
      </c>
      <c r="E113281">
        <f t="shared" si="3538"/>
        <v>23</v>
      </c>
      <c r="F113281" t="str">
        <f t="shared" si="3539"/>
        <v>воскресенье</v>
      </c>
    </row>
    <row r="113282" spans="1:6" x14ac:dyDescent="0.25">
      <c r="A113282">
        <v>214801</v>
      </c>
      <c r="B113282">
        <v>342333</v>
      </c>
      <c r="C113282" s="2">
        <v>44409.976653340251</v>
      </c>
      <c r="D113282">
        <v>360778</v>
      </c>
      <c r="E113282">
        <f t="shared" si="3538"/>
        <v>23</v>
      </c>
      <c r="F113282" t="str">
        <f t="shared" si="3539"/>
        <v>воскресенье</v>
      </c>
    </row>
    <row r="113283" spans="1:6" x14ac:dyDescent="0.25">
      <c r="A113283">
        <v>224514</v>
      </c>
      <c r="B113283">
        <v>342338</v>
      </c>
      <c r="C113283" s="2">
        <v>44409.977477340006</v>
      </c>
      <c r="D113283">
        <v>429494</v>
      </c>
      <c r="E113283">
        <f t="shared" ref="E113283:E113346" si="3540">HOUR(C113283)</f>
        <v>23</v>
      </c>
      <c r="F113283" t="str">
        <f t="shared" ref="F113283:F113346" si="3541">TEXT(C113283,"дддд")</f>
        <v>воскресенье</v>
      </c>
    </row>
    <row r="113284" spans="1:6" x14ac:dyDescent="0.25">
      <c r="A113284">
        <v>120399</v>
      </c>
      <c r="B113284">
        <v>342340</v>
      </c>
      <c r="C113284" s="2">
        <v>44409.977938511329</v>
      </c>
      <c r="D113284">
        <v>251823</v>
      </c>
      <c r="E113284">
        <f t="shared" si="3540"/>
        <v>23</v>
      </c>
      <c r="F113284" t="str">
        <f t="shared" si="3541"/>
        <v>воскресенье</v>
      </c>
    </row>
    <row r="113285" spans="1:6" x14ac:dyDescent="0.25">
      <c r="A113285">
        <v>254462</v>
      </c>
      <c r="B113285">
        <v>342341</v>
      </c>
      <c r="C113285" s="2">
        <v>44409.980770226532</v>
      </c>
      <c r="D113285">
        <v>411922</v>
      </c>
      <c r="E113285">
        <f t="shared" si="3540"/>
        <v>23</v>
      </c>
      <c r="F113285" t="str">
        <f t="shared" si="3541"/>
        <v>воскресенье</v>
      </c>
    </row>
    <row r="113286" spans="1:6" x14ac:dyDescent="0.25">
      <c r="A113286">
        <v>251588</v>
      </c>
      <c r="B113286">
        <v>342344</v>
      </c>
      <c r="C113286" s="2">
        <v>44409.981579288025</v>
      </c>
      <c r="D113286">
        <v>158978</v>
      </c>
      <c r="E113286">
        <f t="shared" si="3540"/>
        <v>23</v>
      </c>
      <c r="F113286" t="str">
        <f t="shared" si="3541"/>
        <v>воскресенье</v>
      </c>
    </row>
    <row r="113287" spans="1:6" x14ac:dyDescent="0.25">
      <c r="A113287">
        <v>62309</v>
      </c>
      <c r="B113287">
        <v>342347</v>
      </c>
      <c r="C113287" s="2">
        <v>44409.981658375807</v>
      </c>
      <c r="D113287">
        <v>31749</v>
      </c>
      <c r="E113287">
        <f t="shared" si="3540"/>
        <v>23</v>
      </c>
      <c r="F113287" t="str">
        <f t="shared" si="3541"/>
        <v>воскресенье</v>
      </c>
    </row>
    <row r="113288" spans="1:6" x14ac:dyDescent="0.25">
      <c r="A113288">
        <v>138522</v>
      </c>
      <c r="B113288">
        <v>342351</v>
      </c>
      <c r="C113288" s="2">
        <v>44409.981983818776</v>
      </c>
      <c r="D113288">
        <v>86587</v>
      </c>
      <c r="E113288">
        <f t="shared" si="3540"/>
        <v>23</v>
      </c>
      <c r="F113288" t="str">
        <f t="shared" si="3541"/>
        <v>воскресенье</v>
      </c>
    </row>
    <row r="113289" spans="1:6" x14ac:dyDescent="0.25">
      <c r="A113289">
        <v>124924</v>
      </c>
      <c r="B113289">
        <v>342355</v>
      </c>
      <c r="C113289" s="2">
        <v>44409.982388349512</v>
      </c>
      <c r="D113289">
        <v>374837</v>
      </c>
      <c r="E113289">
        <f t="shared" si="3540"/>
        <v>23</v>
      </c>
      <c r="F113289" t="str">
        <f t="shared" si="3541"/>
        <v>воскресенье</v>
      </c>
    </row>
    <row r="113290" spans="1:6" x14ac:dyDescent="0.25">
      <c r="A113290">
        <v>309596</v>
      </c>
      <c r="B113290">
        <v>342357</v>
      </c>
      <c r="C113290" s="2">
        <v>44409.983642078922</v>
      </c>
      <c r="D113290">
        <v>347393</v>
      </c>
      <c r="E113290">
        <f t="shared" si="3540"/>
        <v>23</v>
      </c>
      <c r="F113290" t="str">
        <f t="shared" si="3541"/>
        <v>воскресенье</v>
      </c>
    </row>
    <row r="113291" spans="1:6" x14ac:dyDescent="0.25">
      <c r="A113291">
        <v>146660</v>
      </c>
      <c r="B113291">
        <v>342359</v>
      </c>
      <c r="C113291" s="2">
        <v>44409.984006472492</v>
      </c>
      <c r="D113291">
        <v>12738</v>
      </c>
      <c r="E113291">
        <f t="shared" si="3540"/>
        <v>23</v>
      </c>
      <c r="F113291" t="str">
        <f t="shared" si="3541"/>
        <v>воскресенье</v>
      </c>
    </row>
    <row r="113292" spans="1:6" x14ac:dyDescent="0.25">
      <c r="A113292">
        <v>89725</v>
      </c>
      <c r="B113292">
        <v>342363</v>
      </c>
      <c r="C113292" s="2">
        <v>44409.984411003235</v>
      </c>
      <c r="D113292">
        <v>258583</v>
      </c>
      <c r="E113292">
        <f t="shared" si="3540"/>
        <v>23</v>
      </c>
      <c r="F113292" t="str">
        <f t="shared" si="3541"/>
        <v>воскресенье</v>
      </c>
    </row>
    <row r="113293" spans="1:6" x14ac:dyDescent="0.25">
      <c r="A113293">
        <v>298503</v>
      </c>
      <c r="B113293">
        <v>342366</v>
      </c>
      <c r="C113293" s="2">
        <v>44409.985076448866</v>
      </c>
      <c r="D113293">
        <v>311832</v>
      </c>
      <c r="E113293">
        <f t="shared" si="3540"/>
        <v>23</v>
      </c>
      <c r="F113293" t="str">
        <f t="shared" si="3541"/>
        <v>воскресенье</v>
      </c>
    </row>
    <row r="113294" spans="1:6" x14ac:dyDescent="0.25">
      <c r="A113294">
        <v>187165</v>
      </c>
      <c r="B113294">
        <v>342368</v>
      </c>
      <c r="C113294" s="2">
        <v>44409.985220064722</v>
      </c>
      <c r="D113294">
        <v>118549</v>
      </c>
      <c r="E113294">
        <f t="shared" si="3540"/>
        <v>23</v>
      </c>
      <c r="F113294" t="str">
        <f t="shared" si="3541"/>
        <v>воскресенье</v>
      </c>
    </row>
    <row r="113295" spans="1:6" x14ac:dyDescent="0.25">
      <c r="A113295">
        <v>112519</v>
      </c>
      <c r="B113295">
        <v>342373</v>
      </c>
      <c r="C113295" s="2">
        <v>44409.985320596941</v>
      </c>
      <c r="D113295">
        <v>251823</v>
      </c>
      <c r="E113295">
        <f t="shared" si="3540"/>
        <v>23</v>
      </c>
      <c r="F113295" t="str">
        <f t="shared" si="3541"/>
        <v>воскресенье</v>
      </c>
    </row>
    <row r="113296" spans="1:6" x14ac:dyDescent="0.25">
      <c r="A113296">
        <v>125994</v>
      </c>
      <c r="B113296">
        <v>342377</v>
      </c>
      <c r="C113296" s="2">
        <v>44409.985686819055</v>
      </c>
      <c r="D113296">
        <v>297015</v>
      </c>
      <c r="E113296">
        <f t="shared" si="3540"/>
        <v>23</v>
      </c>
      <c r="F113296" t="str">
        <f t="shared" si="3541"/>
        <v>воскресенье</v>
      </c>
    </row>
    <row r="113297" spans="1:6" x14ac:dyDescent="0.25">
      <c r="A113297">
        <v>326242</v>
      </c>
      <c r="B113297">
        <v>342379</v>
      </c>
      <c r="C113297" s="2">
        <v>44409.986449781791</v>
      </c>
      <c r="D113297">
        <v>312954</v>
      </c>
      <c r="E113297">
        <f t="shared" si="3540"/>
        <v>23</v>
      </c>
      <c r="F113297" t="str">
        <f t="shared" si="3541"/>
        <v>воскресенье</v>
      </c>
    </row>
    <row r="113298" spans="1:6" x14ac:dyDescent="0.25">
      <c r="A113298">
        <v>312304</v>
      </c>
      <c r="B113298">
        <v>342384</v>
      </c>
      <c r="C113298" s="2">
        <v>44409.987647249196</v>
      </c>
      <c r="D113298">
        <v>58674</v>
      </c>
      <c r="E113298">
        <f t="shared" si="3540"/>
        <v>23</v>
      </c>
      <c r="F113298" t="str">
        <f t="shared" si="3541"/>
        <v>воскресенье</v>
      </c>
    </row>
    <row r="113299" spans="1:6" x14ac:dyDescent="0.25">
      <c r="A113299">
        <v>173105</v>
      </c>
      <c r="B113299">
        <v>342386</v>
      </c>
      <c r="C113299" s="2">
        <v>44409.988860841426</v>
      </c>
      <c r="D113299">
        <v>466497</v>
      </c>
      <c r="E113299">
        <f t="shared" si="3540"/>
        <v>23</v>
      </c>
      <c r="F113299" t="str">
        <f t="shared" si="3541"/>
        <v>воскресенье</v>
      </c>
    </row>
    <row r="113300" spans="1:6" x14ac:dyDescent="0.25">
      <c r="A113300">
        <v>277246</v>
      </c>
      <c r="B113300">
        <v>342389</v>
      </c>
      <c r="C113300" s="2">
        <v>44409.988860841426</v>
      </c>
      <c r="D113300">
        <v>370651</v>
      </c>
      <c r="E113300">
        <f t="shared" si="3540"/>
        <v>23</v>
      </c>
      <c r="F113300" t="str">
        <f t="shared" si="3541"/>
        <v>воскресенье</v>
      </c>
    </row>
    <row r="113301" spans="1:6" x14ac:dyDescent="0.25">
      <c r="A113301">
        <v>333824</v>
      </c>
      <c r="B113301">
        <v>342390</v>
      </c>
      <c r="C113301" s="2">
        <v>44409.989265372169</v>
      </c>
      <c r="D113301">
        <v>170185</v>
      </c>
      <c r="E113301">
        <f t="shared" si="3540"/>
        <v>23</v>
      </c>
      <c r="F113301" t="str">
        <f t="shared" si="3541"/>
        <v>воскресенье</v>
      </c>
    </row>
    <row r="113302" spans="1:6" x14ac:dyDescent="0.25">
      <c r="A113302">
        <v>277127</v>
      </c>
      <c r="B113302">
        <v>342393</v>
      </c>
      <c r="C113302" s="2">
        <v>44409.990478964399</v>
      </c>
      <c r="D113302">
        <v>351192</v>
      </c>
      <c r="E113302">
        <f t="shared" si="3540"/>
        <v>23</v>
      </c>
      <c r="F113302" t="str">
        <f t="shared" si="3541"/>
        <v>воскресенье</v>
      </c>
    </row>
    <row r="113303" spans="1:6" x14ac:dyDescent="0.25">
      <c r="A113303">
        <v>68288</v>
      </c>
      <c r="B113303">
        <v>342395</v>
      </c>
      <c r="C113303" s="2">
        <v>44409.99078341014</v>
      </c>
      <c r="D113303">
        <v>116321</v>
      </c>
      <c r="E113303">
        <f t="shared" si="3540"/>
        <v>23</v>
      </c>
      <c r="F113303" t="str">
        <f t="shared" si="3541"/>
        <v>воскресенье</v>
      </c>
    </row>
    <row r="113304" spans="1:6" x14ac:dyDescent="0.25">
      <c r="A113304">
        <v>344198</v>
      </c>
      <c r="B113304">
        <v>342396</v>
      </c>
      <c r="C113304" s="2">
        <v>44409.992065187536</v>
      </c>
      <c r="D113304">
        <v>128523</v>
      </c>
      <c r="E113304">
        <f t="shared" si="3540"/>
        <v>23</v>
      </c>
      <c r="F113304" t="str">
        <f t="shared" si="3541"/>
        <v>воскресенье</v>
      </c>
    </row>
    <row r="113305" spans="1:6" x14ac:dyDescent="0.25">
      <c r="A113305">
        <v>62596</v>
      </c>
      <c r="B113305">
        <v>342399</v>
      </c>
      <c r="C113305" s="2">
        <v>44409.992097087379</v>
      </c>
      <c r="D113305">
        <v>51368</v>
      </c>
      <c r="E113305">
        <f t="shared" si="3540"/>
        <v>23</v>
      </c>
      <c r="F113305" t="str">
        <f t="shared" si="3541"/>
        <v>воскресенье</v>
      </c>
    </row>
    <row r="113306" spans="1:6" x14ac:dyDescent="0.25">
      <c r="A113306">
        <v>64588</v>
      </c>
      <c r="B113306">
        <v>342401</v>
      </c>
      <c r="C113306" s="2">
        <v>44409.992097087379</v>
      </c>
      <c r="D113306">
        <v>106583</v>
      </c>
      <c r="E113306">
        <f t="shared" si="3540"/>
        <v>23</v>
      </c>
      <c r="F113306" t="str">
        <f t="shared" si="3541"/>
        <v>воскресенье</v>
      </c>
    </row>
    <row r="113307" spans="1:6" x14ac:dyDescent="0.25">
      <c r="A113307">
        <v>292535</v>
      </c>
      <c r="B113307">
        <v>342403</v>
      </c>
      <c r="C113307" s="2">
        <v>44409.992858668782</v>
      </c>
      <c r="D113307">
        <v>15878</v>
      </c>
      <c r="E113307">
        <f t="shared" si="3540"/>
        <v>23</v>
      </c>
      <c r="F113307" t="str">
        <f t="shared" si="3541"/>
        <v>воскресенье</v>
      </c>
    </row>
    <row r="113308" spans="1:6" x14ac:dyDescent="0.25">
      <c r="A113308">
        <v>316841</v>
      </c>
      <c r="B113308">
        <v>342404</v>
      </c>
      <c r="C113308" s="2">
        <v>44409.994119741103</v>
      </c>
      <c r="D113308">
        <v>347393</v>
      </c>
      <c r="E113308">
        <f t="shared" si="3540"/>
        <v>23</v>
      </c>
      <c r="F113308" t="str">
        <f t="shared" si="3541"/>
        <v>воскресенье</v>
      </c>
    </row>
    <row r="113309" spans="1:6" x14ac:dyDescent="0.25">
      <c r="A113309">
        <v>82435</v>
      </c>
      <c r="B113309">
        <v>342406</v>
      </c>
      <c r="C113309" s="2">
        <v>44409.995666666662</v>
      </c>
      <c r="D113309">
        <v>154256</v>
      </c>
      <c r="E113309">
        <f t="shared" si="3540"/>
        <v>23</v>
      </c>
      <c r="F113309" t="str">
        <f t="shared" si="3541"/>
        <v>воскресенье</v>
      </c>
    </row>
    <row r="113310" spans="1:6" x14ac:dyDescent="0.25">
      <c r="A113310">
        <v>207335</v>
      </c>
      <c r="B113310">
        <v>342411</v>
      </c>
      <c r="C113310" s="2">
        <v>44409.995696890161</v>
      </c>
      <c r="D113310">
        <v>342582</v>
      </c>
      <c r="E113310">
        <f t="shared" si="3540"/>
        <v>23</v>
      </c>
      <c r="F113310" t="str">
        <f t="shared" si="3541"/>
        <v>воскресенье</v>
      </c>
    </row>
    <row r="113311" spans="1:6" x14ac:dyDescent="0.25">
      <c r="A113311">
        <v>120737</v>
      </c>
      <c r="B113311">
        <v>342415</v>
      </c>
      <c r="C113311" s="2">
        <v>44409.995737864076</v>
      </c>
      <c r="D113311">
        <v>285365</v>
      </c>
      <c r="E113311">
        <f t="shared" si="3540"/>
        <v>23</v>
      </c>
      <c r="F113311" t="str">
        <f t="shared" si="3541"/>
        <v>воскресенье</v>
      </c>
    </row>
    <row r="113312" spans="1:6" x14ac:dyDescent="0.25">
      <c r="A113312">
        <v>192795</v>
      </c>
      <c r="B113312">
        <v>342416</v>
      </c>
      <c r="C113312" s="2">
        <v>44409.996887112036</v>
      </c>
      <c r="D113312">
        <v>456868</v>
      </c>
      <c r="E113312">
        <f t="shared" si="3540"/>
        <v>23</v>
      </c>
      <c r="F113312" t="str">
        <f t="shared" si="3541"/>
        <v>воскресенье</v>
      </c>
    </row>
    <row r="113313" spans="1:6" x14ac:dyDescent="0.25">
      <c r="A113313">
        <v>131007</v>
      </c>
      <c r="B113313">
        <v>342417</v>
      </c>
      <c r="C113313" s="2">
        <v>44409.997355987056</v>
      </c>
      <c r="D113313">
        <v>472712</v>
      </c>
      <c r="E113313">
        <f t="shared" si="3540"/>
        <v>23</v>
      </c>
      <c r="F113313" t="str">
        <f t="shared" si="3541"/>
        <v>воскресенье</v>
      </c>
    </row>
    <row r="113314" spans="1:6" x14ac:dyDescent="0.25">
      <c r="A113314">
        <v>225410</v>
      </c>
      <c r="B113314">
        <v>342420</v>
      </c>
      <c r="C113314" s="2">
        <v>44409.997355987056</v>
      </c>
      <c r="D113314">
        <v>347393</v>
      </c>
      <c r="E113314">
        <f t="shared" si="3540"/>
        <v>23</v>
      </c>
      <c r="F113314" t="str">
        <f t="shared" si="3541"/>
        <v>воскресенье</v>
      </c>
    </row>
    <row r="113315" spans="1:6" x14ac:dyDescent="0.25">
      <c r="A113315">
        <v>345025</v>
      </c>
      <c r="B113315">
        <v>342423</v>
      </c>
      <c r="C113315" s="2">
        <v>44409.999725333415</v>
      </c>
      <c r="D113315">
        <v>224368</v>
      </c>
      <c r="E113315">
        <f t="shared" si="3540"/>
        <v>23</v>
      </c>
      <c r="F113315" t="str">
        <f t="shared" si="3541"/>
        <v>воскресенье</v>
      </c>
    </row>
    <row r="113316" spans="1:6" x14ac:dyDescent="0.25">
      <c r="A113316">
        <v>44646</v>
      </c>
      <c r="B113316">
        <v>342426</v>
      </c>
      <c r="C113316" s="2">
        <v>44409.999816888943</v>
      </c>
      <c r="D113316">
        <v>62570</v>
      </c>
      <c r="E113316">
        <f t="shared" si="3540"/>
        <v>23</v>
      </c>
      <c r="F113316" t="str">
        <f t="shared" si="3541"/>
        <v>воскресенье</v>
      </c>
    </row>
    <row r="113317" spans="1:6" x14ac:dyDescent="0.25">
      <c r="A113317">
        <v>47605</v>
      </c>
      <c r="B113317">
        <v>342430</v>
      </c>
      <c r="C113317" s="2">
        <v>44410.000187702266</v>
      </c>
      <c r="D113317">
        <v>182984</v>
      </c>
      <c r="E113317">
        <f t="shared" si="3540"/>
        <v>0</v>
      </c>
      <c r="F113317" t="str">
        <f t="shared" si="3541"/>
        <v>понедельник</v>
      </c>
    </row>
    <row r="113318" spans="1:6" x14ac:dyDescent="0.25">
      <c r="A113318">
        <v>255634</v>
      </c>
      <c r="B113318">
        <v>342432</v>
      </c>
      <c r="C113318" s="2">
        <v>44410.001805825246</v>
      </c>
      <c r="D113318">
        <v>182191</v>
      </c>
      <c r="E113318">
        <f t="shared" si="3540"/>
        <v>0</v>
      </c>
      <c r="F113318" t="str">
        <f t="shared" si="3541"/>
        <v>понедельник</v>
      </c>
    </row>
    <row r="113319" spans="1:6" x14ac:dyDescent="0.25">
      <c r="A113319">
        <v>122622</v>
      </c>
      <c r="B113319">
        <v>342433</v>
      </c>
      <c r="C113319" s="2">
        <v>44410.00382847897</v>
      </c>
      <c r="D113319">
        <v>470762</v>
      </c>
      <c r="E113319">
        <f t="shared" si="3540"/>
        <v>0</v>
      </c>
      <c r="F113319" t="str">
        <f t="shared" si="3541"/>
        <v>понедельник</v>
      </c>
    </row>
    <row r="113320" spans="1:6" x14ac:dyDescent="0.25">
      <c r="A113320">
        <v>164850</v>
      </c>
      <c r="B113320">
        <v>342438</v>
      </c>
      <c r="C113320" s="2">
        <v>44410.0050420712</v>
      </c>
      <c r="D113320">
        <v>391404</v>
      </c>
      <c r="E113320">
        <f t="shared" si="3540"/>
        <v>0</v>
      </c>
      <c r="F113320" t="str">
        <f t="shared" si="3541"/>
        <v>понедельник</v>
      </c>
    </row>
    <row r="113321" spans="1:6" x14ac:dyDescent="0.25">
      <c r="A113321">
        <v>139363</v>
      </c>
      <c r="B113321">
        <v>342441</v>
      </c>
      <c r="C113321" s="2">
        <v>44410.006660194173</v>
      </c>
      <c r="D113321">
        <v>197508</v>
      </c>
      <c r="E113321">
        <f t="shared" si="3540"/>
        <v>0</v>
      </c>
      <c r="F113321" t="str">
        <f t="shared" si="3541"/>
        <v>понедельник</v>
      </c>
    </row>
    <row r="113322" spans="1:6" x14ac:dyDescent="0.25">
      <c r="A113322">
        <v>91685</v>
      </c>
      <c r="B113322">
        <v>342444</v>
      </c>
      <c r="C113322" s="2">
        <v>44410.006666666661</v>
      </c>
      <c r="D113322">
        <v>369141</v>
      </c>
      <c r="E113322">
        <f t="shared" si="3540"/>
        <v>0</v>
      </c>
      <c r="F113322" t="str">
        <f t="shared" si="3541"/>
        <v>понедельник</v>
      </c>
    </row>
    <row r="113323" spans="1:6" x14ac:dyDescent="0.25">
      <c r="A113323">
        <v>261473</v>
      </c>
      <c r="B113323">
        <v>342448</v>
      </c>
      <c r="C113323" s="2">
        <v>44410.007333333335</v>
      </c>
      <c r="D113323">
        <v>472712</v>
      </c>
      <c r="E113323">
        <f t="shared" si="3540"/>
        <v>0</v>
      </c>
      <c r="F113323" t="str">
        <f t="shared" si="3541"/>
        <v>понедельник</v>
      </c>
    </row>
    <row r="113324" spans="1:6" x14ac:dyDescent="0.25">
      <c r="A113324">
        <v>166714</v>
      </c>
      <c r="B113324">
        <v>342450</v>
      </c>
      <c r="C113324" s="2">
        <v>44410.008278317153</v>
      </c>
      <c r="D113324">
        <v>285365</v>
      </c>
      <c r="E113324">
        <f t="shared" si="3540"/>
        <v>0</v>
      </c>
      <c r="F113324" t="str">
        <f t="shared" si="3541"/>
        <v>понедельник</v>
      </c>
    </row>
    <row r="113325" spans="1:6" x14ac:dyDescent="0.25">
      <c r="A113325">
        <v>80113</v>
      </c>
      <c r="B113325">
        <v>342452</v>
      </c>
      <c r="C113325" s="2">
        <v>44410.010300970876</v>
      </c>
      <c r="D113325">
        <v>44466</v>
      </c>
      <c r="E113325">
        <f t="shared" si="3540"/>
        <v>0</v>
      </c>
      <c r="F113325" t="str">
        <f t="shared" si="3541"/>
        <v>понедельник</v>
      </c>
    </row>
    <row r="113326" spans="1:6" x14ac:dyDescent="0.25">
      <c r="A113326">
        <v>16125</v>
      </c>
      <c r="B113326">
        <v>342454</v>
      </c>
      <c r="C113326" s="2">
        <v>44410.011514563106</v>
      </c>
      <c r="D113326">
        <v>7084</v>
      </c>
      <c r="E113326">
        <f t="shared" si="3540"/>
        <v>0</v>
      </c>
      <c r="F113326" t="str">
        <f t="shared" si="3541"/>
        <v>понедельник</v>
      </c>
    </row>
    <row r="113327" spans="1:6" x14ac:dyDescent="0.25">
      <c r="A113327">
        <v>83047</v>
      </c>
      <c r="B113327">
        <v>342455</v>
      </c>
      <c r="C113327" s="2">
        <v>44410.014750809059</v>
      </c>
      <c r="D113327">
        <v>347393</v>
      </c>
      <c r="E113327">
        <f t="shared" si="3540"/>
        <v>0</v>
      </c>
      <c r="F113327" t="str">
        <f t="shared" si="3541"/>
        <v>понедельник</v>
      </c>
    </row>
    <row r="113328" spans="1:6" x14ac:dyDescent="0.25">
      <c r="A113328">
        <v>346862</v>
      </c>
      <c r="B113328">
        <v>342458</v>
      </c>
      <c r="C113328" s="2">
        <v>44410.01515533981</v>
      </c>
      <c r="D113328">
        <v>258219</v>
      </c>
      <c r="E113328">
        <f t="shared" si="3540"/>
        <v>0</v>
      </c>
      <c r="F113328" t="str">
        <f t="shared" si="3541"/>
        <v>понедельник</v>
      </c>
    </row>
    <row r="113329" spans="1:6" x14ac:dyDescent="0.25">
      <c r="A113329">
        <v>246488</v>
      </c>
      <c r="B113329">
        <v>342463</v>
      </c>
      <c r="C113329" s="2">
        <v>44410.016666666663</v>
      </c>
      <c r="D113329">
        <v>182913</v>
      </c>
      <c r="E113329">
        <f t="shared" si="3540"/>
        <v>0</v>
      </c>
      <c r="F113329" t="str">
        <f t="shared" si="3541"/>
        <v>понедельник</v>
      </c>
    </row>
    <row r="113330" spans="1:6" x14ac:dyDescent="0.25">
      <c r="A113330">
        <v>329124</v>
      </c>
      <c r="B113330">
        <v>342466</v>
      </c>
      <c r="C113330" s="2">
        <v>44410.017987055013</v>
      </c>
      <c r="D113330">
        <v>192331</v>
      </c>
      <c r="E113330">
        <f t="shared" si="3540"/>
        <v>0</v>
      </c>
      <c r="F113330" t="str">
        <f t="shared" si="3541"/>
        <v>понедельник</v>
      </c>
    </row>
    <row r="113331" spans="1:6" x14ac:dyDescent="0.25">
      <c r="A113331">
        <v>325464</v>
      </c>
      <c r="B113331">
        <v>342469</v>
      </c>
      <c r="C113331" s="2">
        <v>44410.018391585756</v>
      </c>
      <c r="D113331">
        <v>75550</v>
      </c>
      <c r="E113331">
        <f t="shared" si="3540"/>
        <v>0</v>
      </c>
      <c r="F113331" t="str">
        <f t="shared" si="3541"/>
        <v>понедельник</v>
      </c>
    </row>
    <row r="113332" spans="1:6" x14ac:dyDescent="0.25">
      <c r="A113332">
        <v>33657</v>
      </c>
      <c r="B113332">
        <v>342470</v>
      </c>
      <c r="C113332" s="2">
        <v>44410.018391585763</v>
      </c>
      <c r="D113332">
        <v>472712</v>
      </c>
      <c r="E113332">
        <f t="shared" si="3540"/>
        <v>0</v>
      </c>
      <c r="F113332" t="str">
        <f t="shared" si="3541"/>
        <v>понедельник</v>
      </c>
    </row>
    <row r="113333" spans="1:6" x14ac:dyDescent="0.25">
      <c r="A113333">
        <v>253285</v>
      </c>
      <c r="B113333">
        <v>342475</v>
      </c>
      <c r="C113333" s="2">
        <v>44410.022841423946</v>
      </c>
      <c r="D113333">
        <v>21407</v>
      </c>
      <c r="E113333">
        <f t="shared" si="3540"/>
        <v>0</v>
      </c>
      <c r="F113333" t="str">
        <f t="shared" si="3541"/>
        <v>понедельник</v>
      </c>
    </row>
    <row r="113334" spans="1:6" x14ac:dyDescent="0.25">
      <c r="A113334">
        <v>291475</v>
      </c>
      <c r="B113334">
        <v>342479</v>
      </c>
      <c r="C113334" s="2">
        <v>44410.023245954697</v>
      </c>
      <c r="D113334">
        <v>347008</v>
      </c>
      <c r="E113334">
        <f t="shared" si="3540"/>
        <v>0</v>
      </c>
      <c r="F113334" t="str">
        <f t="shared" si="3541"/>
        <v>понедельник</v>
      </c>
    </row>
    <row r="113335" spans="1:6" x14ac:dyDescent="0.25">
      <c r="A113335">
        <v>21833</v>
      </c>
      <c r="B113335">
        <v>342482</v>
      </c>
      <c r="C113335" s="2">
        <v>44410.03214563107</v>
      </c>
      <c r="D113335">
        <v>324893</v>
      </c>
      <c r="E113335">
        <f t="shared" si="3540"/>
        <v>0</v>
      </c>
      <c r="F113335" t="str">
        <f t="shared" si="3541"/>
        <v>понедельник</v>
      </c>
    </row>
    <row r="113336" spans="1:6" x14ac:dyDescent="0.25">
      <c r="A113336">
        <v>230055</v>
      </c>
      <c r="B113336">
        <v>342487</v>
      </c>
      <c r="C113336" s="2">
        <v>44410.03214563107</v>
      </c>
      <c r="D113336">
        <v>470762</v>
      </c>
      <c r="E113336">
        <f t="shared" si="3540"/>
        <v>0</v>
      </c>
      <c r="F113336" t="str">
        <f t="shared" si="3541"/>
        <v>понедельник</v>
      </c>
    </row>
    <row r="113337" spans="1:6" x14ac:dyDescent="0.25">
      <c r="A113337">
        <v>5788</v>
      </c>
      <c r="B113337">
        <v>342492</v>
      </c>
      <c r="C113337" s="2">
        <v>44410.032550161814</v>
      </c>
      <c r="D113337">
        <v>164401</v>
      </c>
      <c r="E113337">
        <f t="shared" si="3540"/>
        <v>0</v>
      </c>
      <c r="F113337" t="str">
        <f t="shared" si="3541"/>
        <v>понедельник</v>
      </c>
    </row>
    <row r="113338" spans="1:6" x14ac:dyDescent="0.25">
      <c r="A113338">
        <v>322899</v>
      </c>
      <c r="B113338">
        <v>342496</v>
      </c>
      <c r="C113338" s="2">
        <v>44410.032954692557</v>
      </c>
      <c r="D113338">
        <v>250679</v>
      </c>
      <c r="E113338">
        <f t="shared" si="3540"/>
        <v>0</v>
      </c>
      <c r="F113338" t="str">
        <f t="shared" si="3541"/>
        <v>понедельник</v>
      </c>
    </row>
    <row r="113339" spans="1:6" x14ac:dyDescent="0.25">
      <c r="A113339">
        <v>80160</v>
      </c>
      <c r="B113339">
        <v>342498</v>
      </c>
      <c r="C113339" s="2">
        <v>44410.050754045311</v>
      </c>
      <c r="D113339">
        <v>65828</v>
      </c>
      <c r="E113339">
        <f t="shared" si="3540"/>
        <v>1</v>
      </c>
      <c r="F113339" t="str">
        <f t="shared" si="3541"/>
        <v>понедельник</v>
      </c>
    </row>
    <row r="113340" spans="1:6" x14ac:dyDescent="0.25">
      <c r="A113340">
        <v>218606</v>
      </c>
      <c r="B113340">
        <v>342499</v>
      </c>
      <c r="C113340" s="2">
        <v>44410.050754045311</v>
      </c>
      <c r="D113340">
        <v>146115</v>
      </c>
      <c r="E113340">
        <f t="shared" si="3540"/>
        <v>1</v>
      </c>
      <c r="F113340" t="str">
        <f t="shared" si="3541"/>
        <v>понедельник</v>
      </c>
    </row>
    <row r="113341" spans="1:6" x14ac:dyDescent="0.25">
      <c r="A113341">
        <v>34466</v>
      </c>
      <c r="B113341">
        <v>342503</v>
      </c>
      <c r="C113341" s="2">
        <v>44410.051967637541</v>
      </c>
      <c r="D113341">
        <v>262099</v>
      </c>
      <c r="E113341">
        <f t="shared" si="3540"/>
        <v>1</v>
      </c>
      <c r="F113341" t="str">
        <f t="shared" si="3541"/>
        <v>понедельник</v>
      </c>
    </row>
    <row r="113342" spans="1:6" x14ac:dyDescent="0.25">
      <c r="A113342">
        <v>217399</v>
      </c>
      <c r="B113342">
        <v>342508</v>
      </c>
      <c r="C113342" s="2">
        <v>44410.053585760521</v>
      </c>
      <c r="D113342">
        <v>411922</v>
      </c>
      <c r="E113342">
        <f t="shared" si="3540"/>
        <v>1</v>
      </c>
      <c r="F113342" t="str">
        <f t="shared" si="3541"/>
        <v>понедельник</v>
      </c>
    </row>
    <row r="113343" spans="1:6" x14ac:dyDescent="0.25">
      <c r="A113343">
        <v>60543</v>
      </c>
      <c r="B113343">
        <v>342513</v>
      </c>
      <c r="C113343" s="2">
        <v>44410.053990291264</v>
      </c>
      <c r="D113343">
        <v>473323</v>
      </c>
      <c r="E113343">
        <f t="shared" si="3540"/>
        <v>1</v>
      </c>
      <c r="F113343" t="str">
        <f t="shared" si="3541"/>
        <v>понедельник</v>
      </c>
    </row>
    <row r="113344" spans="1:6" x14ac:dyDescent="0.25">
      <c r="A113344">
        <v>178324</v>
      </c>
      <c r="B113344">
        <v>342518</v>
      </c>
      <c r="C113344" s="2">
        <v>44410.055608414237</v>
      </c>
      <c r="D113344">
        <v>105200</v>
      </c>
      <c r="E113344">
        <f t="shared" si="3540"/>
        <v>1</v>
      </c>
      <c r="F113344" t="str">
        <f t="shared" si="3541"/>
        <v>понедельник</v>
      </c>
    </row>
    <row r="113345" spans="1:6" x14ac:dyDescent="0.25">
      <c r="A113345">
        <v>276575</v>
      </c>
      <c r="B113345">
        <v>342519</v>
      </c>
      <c r="C113345" s="2">
        <v>44410.056822006467</v>
      </c>
      <c r="D113345">
        <v>396686</v>
      </c>
      <c r="E113345">
        <f t="shared" si="3540"/>
        <v>1</v>
      </c>
      <c r="F113345" t="str">
        <f t="shared" si="3541"/>
        <v>понедельник</v>
      </c>
    </row>
    <row r="113346" spans="1:6" x14ac:dyDescent="0.25">
      <c r="A113346">
        <v>287551</v>
      </c>
      <c r="B113346">
        <v>342523</v>
      </c>
      <c r="C113346" s="2">
        <v>44410.069766990295</v>
      </c>
      <c r="D113346">
        <v>411922</v>
      </c>
      <c r="E113346">
        <f t="shared" si="3540"/>
        <v>1</v>
      </c>
      <c r="F113346" t="str">
        <f t="shared" si="3541"/>
        <v>понедельник</v>
      </c>
    </row>
    <row r="113347" spans="1:6" x14ac:dyDescent="0.25">
      <c r="A113347">
        <v>250861</v>
      </c>
      <c r="B113347">
        <v>342527</v>
      </c>
      <c r="C113347" s="2">
        <v>44410.070666666667</v>
      </c>
      <c r="D113347">
        <v>305279</v>
      </c>
      <c r="E113347">
        <f t="shared" ref="E113347:E113410" si="3542">HOUR(C113347)</f>
        <v>1</v>
      </c>
      <c r="F113347" t="str">
        <f t="shared" ref="F113347:F113410" si="3543">TEXT(C113347,"дддд")</f>
        <v>понедельник</v>
      </c>
    </row>
    <row r="113348" spans="1:6" x14ac:dyDescent="0.25">
      <c r="A113348">
        <v>31149</v>
      </c>
      <c r="B113348">
        <v>342528</v>
      </c>
      <c r="C113348" s="2">
        <v>44410.073666666663</v>
      </c>
      <c r="D113348">
        <v>218088</v>
      </c>
      <c r="E113348">
        <f t="shared" si="3542"/>
        <v>1</v>
      </c>
      <c r="F113348" t="str">
        <f t="shared" si="3543"/>
        <v>понедельник</v>
      </c>
    </row>
    <row r="113349" spans="1:6" x14ac:dyDescent="0.25">
      <c r="A113349">
        <v>331258</v>
      </c>
      <c r="B113349">
        <v>342529</v>
      </c>
      <c r="C113349" s="2">
        <v>44410.074621359221</v>
      </c>
      <c r="D113349">
        <v>351192</v>
      </c>
      <c r="E113349">
        <f t="shared" si="3542"/>
        <v>1</v>
      </c>
      <c r="F113349" t="str">
        <f t="shared" si="3543"/>
        <v>понедельник</v>
      </c>
    </row>
    <row r="113350" spans="1:6" x14ac:dyDescent="0.25">
      <c r="A113350">
        <v>143392</v>
      </c>
      <c r="B113350">
        <v>342530</v>
      </c>
      <c r="C113350" s="2">
        <v>44410.079880258905</v>
      </c>
      <c r="D113350">
        <v>21760</v>
      </c>
      <c r="E113350">
        <f t="shared" si="3542"/>
        <v>1</v>
      </c>
      <c r="F113350" t="str">
        <f t="shared" si="3543"/>
        <v>понедельник</v>
      </c>
    </row>
    <row r="113351" spans="1:6" x14ac:dyDescent="0.25">
      <c r="A113351">
        <v>68812</v>
      </c>
      <c r="B113351">
        <v>342531</v>
      </c>
      <c r="C113351" s="2">
        <v>44410.084330097088</v>
      </c>
      <c r="D113351">
        <v>466283</v>
      </c>
      <c r="E113351">
        <f t="shared" si="3542"/>
        <v>2</v>
      </c>
      <c r="F113351" t="str">
        <f t="shared" si="3543"/>
        <v>понедельник</v>
      </c>
    </row>
    <row r="113352" spans="1:6" x14ac:dyDescent="0.25">
      <c r="A113352">
        <v>39279</v>
      </c>
      <c r="B113352">
        <v>342536</v>
      </c>
      <c r="C113352" s="2">
        <v>44410.084333333332</v>
      </c>
      <c r="D113352">
        <v>472585</v>
      </c>
      <c r="E113352">
        <f t="shared" si="3542"/>
        <v>2</v>
      </c>
      <c r="F113352" t="str">
        <f t="shared" si="3543"/>
        <v>понедельник</v>
      </c>
    </row>
    <row r="113353" spans="1:6" x14ac:dyDescent="0.25">
      <c r="A113353">
        <v>3582</v>
      </c>
      <c r="B113353">
        <v>342541</v>
      </c>
      <c r="C113353" s="2">
        <v>44410.091333333337</v>
      </c>
      <c r="D113353">
        <v>436838</v>
      </c>
      <c r="E113353">
        <f t="shared" si="3542"/>
        <v>2</v>
      </c>
      <c r="F113353" t="str">
        <f t="shared" si="3543"/>
        <v>понедельник</v>
      </c>
    </row>
    <row r="113354" spans="1:6" x14ac:dyDescent="0.25">
      <c r="A113354">
        <v>281469</v>
      </c>
      <c r="B113354">
        <v>342546</v>
      </c>
      <c r="C113354" s="2">
        <v>44410.092016181232</v>
      </c>
      <c r="D113354">
        <v>220611</v>
      </c>
      <c r="E113354">
        <f t="shared" si="3542"/>
        <v>2</v>
      </c>
      <c r="F113354" t="str">
        <f t="shared" si="3543"/>
        <v>понедельник</v>
      </c>
    </row>
    <row r="113355" spans="1:6" x14ac:dyDescent="0.25">
      <c r="A113355">
        <v>297455</v>
      </c>
      <c r="B113355">
        <v>342548</v>
      </c>
      <c r="C113355" s="2">
        <v>44410.098666666665</v>
      </c>
      <c r="D113355">
        <v>298909</v>
      </c>
      <c r="E113355">
        <f t="shared" si="3542"/>
        <v>2</v>
      </c>
      <c r="F113355" t="str">
        <f t="shared" si="3543"/>
        <v>понедельник</v>
      </c>
    </row>
    <row r="113356" spans="1:6" x14ac:dyDescent="0.25">
      <c r="A113356">
        <v>89877</v>
      </c>
      <c r="B113356">
        <v>342551</v>
      </c>
      <c r="C113356" s="2">
        <v>44410.098893203882</v>
      </c>
      <c r="D113356">
        <v>313585</v>
      </c>
      <c r="E113356">
        <f t="shared" si="3542"/>
        <v>2</v>
      </c>
      <c r="F113356" t="str">
        <f t="shared" si="3543"/>
        <v>понедельник</v>
      </c>
    </row>
    <row r="113357" spans="1:6" x14ac:dyDescent="0.25">
      <c r="A113357">
        <v>127808</v>
      </c>
      <c r="B113357">
        <v>342552</v>
      </c>
      <c r="C113357" s="2">
        <v>44410.100333333336</v>
      </c>
      <c r="D113357">
        <v>153808</v>
      </c>
      <c r="E113357">
        <f t="shared" si="3542"/>
        <v>2</v>
      </c>
      <c r="F113357" t="str">
        <f t="shared" si="3543"/>
        <v>понедельник</v>
      </c>
    </row>
    <row r="113358" spans="1:6" x14ac:dyDescent="0.25">
      <c r="A113358">
        <v>187023</v>
      </c>
      <c r="B113358">
        <v>342553</v>
      </c>
      <c r="C113358" s="2">
        <v>44410.100915857605</v>
      </c>
      <c r="D113358">
        <v>127055</v>
      </c>
      <c r="E113358">
        <f t="shared" si="3542"/>
        <v>2</v>
      </c>
      <c r="F113358" t="str">
        <f t="shared" si="3543"/>
        <v>понедельник</v>
      </c>
    </row>
    <row r="113359" spans="1:6" x14ac:dyDescent="0.25">
      <c r="A113359">
        <v>340430</v>
      </c>
      <c r="B113359">
        <v>342554</v>
      </c>
      <c r="C113359" s="2">
        <v>44410.103747572815</v>
      </c>
      <c r="D113359">
        <v>189009</v>
      </c>
      <c r="E113359">
        <f t="shared" si="3542"/>
        <v>2</v>
      </c>
      <c r="F113359" t="str">
        <f t="shared" si="3543"/>
        <v>понедельник</v>
      </c>
    </row>
    <row r="113360" spans="1:6" x14ac:dyDescent="0.25">
      <c r="A113360">
        <v>160175</v>
      </c>
      <c r="B113360">
        <v>342555</v>
      </c>
      <c r="C113360" s="2">
        <v>44410.105000000003</v>
      </c>
      <c r="D113360">
        <v>328853</v>
      </c>
      <c r="E113360">
        <f t="shared" si="3542"/>
        <v>2</v>
      </c>
      <c r="F113360" t="str">
        <f t="shared" si="3543"/>
        <v>понедельник</v>
      </c>
    </row>
    <row r="113361" spans="1:6" x14ac:dyDescent="0.25">
      <c r="A113361">
        <v>48383</v>
      </c>
      <c r="B113361">
        <v>342560</v>
      </c>
      <c r="C113361" s="2">
        <v>44410.106333333337</v>
      </c>
      <c r="D113361">
        <v>19525</v>
      </c>
      <c r="E113361">
        <f t="shared" si="3542"/>
        <v>2</v>
      </c>
      <c r="F113361" t="str">
        <f t="shared" si="3543"/>
        <v>понедельник</v>
      </c>
    </row>
    <row r="113362" spans="1:6" x14ac:dyDescent="0.25">
      <c r="A113362">
        <v>88441</v>
      </c>
      <c r="B113362">
        <v>342562</v>
      </c>
      <c r="C113362" s="2">
        <v>44410.106579288025</v>
      </c>
      <c r="D113362">
        <v>172536</v>
      </c>
      <c r="E113362">
        <f t="shared" si="3542"/>
        <v>2</v>
      </c>
      <c r="F113362" t="str">
        <f t="shared" si="3543"/>
        <v>понедельник</v>
      </c>
    </row>
    <row r="113363" spans="1:6" x14ac:dyDescent="0.25">
      <c r="A113363">
        <v>162047</v>
      </c>
      <c r="B113363">
        <v>342567</v>
      </c>
      <c r="C113363" s="2">
        <v>44410.107333333333</v>
      </c>
      <c r="D113363">
        <v>53640</v>
      </c>
      <c r="E113363">
        <f t="shared" si="3542"/>
        <v>2</v>
      </c>
      <c r="F113363" t="str">
        <f t="shared" si="3543"/>
        <v>понедельник</v>
      </c>
    </row>
    <row r="113364" spans="1:6" x14ac:dyDescent="0.25">
      <c r="A113364">
        <v>235032</v>
      </c>
      <c r="B113364">
        <v>342572</v>
      </c>
      <c r="C113364" s="2">
        <v>44410.107333333333</v>
      </c>
      <c r="D113364">
        <v>148570</v>
      </c>
      <c r="E113364">
        <f t="shared" si="3542"/>
        <v>2</v>
      </c>
      <c r="F113364" t="str">
        <f t="shared" si="3543"/>
        <v>понедельник</v>
      </c>
    </row>
    <row r="113365" spans="1:6" x14ac:dyDescent="0.25">
      <c r="A113365">
        <v>209834</v>
      </c>
      <c r="B113365">
        <v>342574</v>
      </c>
      <c r="C113365" s="2">
        <v>44410.111433656959</v>
      </c>
      <c r="D113365">
        <v>331902</v>
      </c>
      <c r="E113365">
        <f t="shared" si="3542"/>
        <v>2</v>
      </c>
      <c r="F113365" t="str">
        <f t="shared" si="3543"/>
        <v>понедельник</v>
      </c>
    </row>
    <row r="113366" spans="1:6" x14ac:dyDescent="0.25">
      <c r="A113366">
        <v>78319</v>
      </c>
      <c r="B113366">
        <v>342576</v>
      </c>
      <c r="C113366" s="2">
        <v>44410.118000000002</v>
      </c>
      <c r="D113366">
        <v>473232</v>
      </c>
      <c r="E113366">
        <f t="shared" si="3542"/>
        <v>2</v>
      </c>
      <c r="F113366" t="str">
        <f t="shared" si="3543"/>
        <v>понедельник</v>
      </c>
    </row>
    <row r="113367" spans="1:6" x14ac:dyDescent="0.25">
      <c r="A113367">
        <v>331965</v>
      </c>
      <c r="B113367">
        <v>342578</v>
      </c>
      <c r="C113367" s="2">
        <v>44410.123</v>
      </c>
      <c r="D113367">
        <v>347008</v>
      </c>
      <c r="E113367">
        <f t="shared" si="3542"/>
        <v>2</v>
      </c>
      <c r="F113367" t="str">
        <f t="shared" si="3543"/>
        <v>понедельник</v>
      </c>
    </row>
    <row r="113368" spans="1:6" x14ac:dyDescent="0.25">
      <c r="A113368">
        <v>49310</v>
      </c>
      <c r="B113368">
        <v>342580</v>
      </c>
      <c r="C113368" s="2">
        <v>44410.123165048542</v>
      </c>
      <c r="D113368">
        <v>472330</v>
      </c>
      <c r="E113368">
        <f t="shared" si="3542"/>
        <v>2</v>
      </c>
      <c r="F113368" t="str">
        <f t="shared" si="3543"/>
        <v>понедельник</v>
      </c>
    </row>
    <row r="113369" spans="1:6" x14ac:dyDescent="0.25">
      <c r="A113369">
        <v>97919</v>
      </c>
      <c r="B113369">
        <v>342581</v>
      </c>
      <c r="C113369" s="2">
        <v>44410.125187702266</v>
      </c>
      <c r="D113369">
        <v>5151</v>
      </c>
      <c r="E113369">
        <f t="shared" si="3542"/>
        <v>3</v>
      </c>
      <c r="F113369" t="str">
        <f t="shared" si="3543"/>
        <v>понедельник</v>
      </c>
    </row>
    <row r="113370" spans="1:6" x14ac:dyDescent="0.25">
      <c r="A113370">
        <v>246476</v>
      </c>
      <c r="B113370">
        <v>342585</v>
      </c>
      <c r="C113370" s="2">
        <v>44410.125333333337</v>
      </c>
      <c r="D113370">
        <v>145779</v>
      </c>
      <c r="E113370">
        <f t="shared" si="3542"/>
        <v>3</v>
      </c>
      <c r="F113370" t="str">
        <f t="shared" si="3543"/>
        <v>понедельник</v>
      </c>
    </row>
    <row r="113371" spans="1:6" x14ac:dyDescent="0.25">
      <c r="A113371">
        <v>259200</v>
      </c>
      <c r="B113371">
        <v>342586</v>
      </c>
      <c r="C113371" s="2">
        <v>44410.127614886733</v>
      </c>
      <c r="D113371">
        <v>206264</v>
      </c>
      <c r="E113371">
        <f t="shared" si="3542"/>
        <v>3</v>
      </c>
      <c r="F113371" t="str">
        <f t="shared" si="3543"/>
        <v>понедельник</v>
      </c>
    </row>
    <row r="113372" spans="1:6" x14ac:dyDescent="0.25">
      <c r="A113372">
        <v>227791</v>
      </c>
      <c r="B113372">
        <v>342591</v>
      </c>
      <c r="C113372" s="2">
        <v>44410.13287378641</v>
      </c>
      <c r="D113372">
        <v>327968</v>
      </c>
      <c r="E113372">
        <f t="shared" si="3542"/>
        <v>3</v>
      </c>
      <c r="F113372" t="str">
        <f t="shared" si="3543"/>
        <v>понедельник</v>
      </c>
    </row>
    <row r="113373" spans="1:6" x14ac:dyDescent="0.25">
      <c r="A113373">
        <v>240261</v>
      </c>
      <c r="B113373">
        <v>342593</v>
      </c>
      <c r="C113373" s="2">
        <v>44410.134666666665</v>
      </c>
      <c r="D113373">
        <v>446536</v>
      </c>
      <c r="E113373">
        <f t="shared" si="3542"/>
        <v>3</v>
      </c>
      <c r="F113373" t="str">
        <f t="shared" si="3543"/>
        <v>понедельник</v>
      </c>
    </row>
    <row r="113374" spans="1:6" x14ac:dyDescent="0.25">
      <c r="A113374">
        <v>2863</v>
      </c>
      <c r="B113374">
        <v>342595</v>
      </c>
      <c r="C113374" s="2">
        <v>44410.134896440126</v>
      </c>
      <c r="D113374">
        <v>317550</v>
      </c>
      <c r="E113374">
        <f t="shared" si="3542"/>
        <v>3</v>
      </c>
      <c r="F113374" t="str">
        <f t="shared" si="3543"/>
        <v>понедельник</v>
      </c>
    </row>
    <row r="113375" spans="1:6" x14ac:dyDescent="0.25">
      <c r="A113375">
        <v>182975</v>
      </c>
      <c r="B113375">
        <v>342600</v>
      </c>
      <c r="C113375" s="2">
        <v>44410.136110032363</v>
      </c>
      <c r="D113375">
        <v>244574</v>
      </c>
      <c r="E113375">
        <f t="shared" si="3542"/>
        <v>3</v>
      </c>
      <c r="F113375" t="str">
        <f t="shared" si="3543"/>
        <v>понедельник</v>
      </c>
    </row>
    <row r="113376" spans="1:6" x14ac:dyDescent="0.25">
      <c r="A113376">
        <v>217524</v>
      </c>
      <c r="B113376">
        <v>342603</v>
      </c>
      <c r="C113376" s="2">
        <v>44410.14541423948</v>
      </c>
      <c r="D113376">
        <v>250679</v>
      </c>
      <c r="E113376">
        <f t="shared" si="3542"/>
        <v>3</v>
      </c>
      <c r="F113376" t="str">
        <f t="shared" si="3543"/>
        <v>понедельник</v>
      </c>
    </row>
    <row r="113377" spans="1:6" x14ac:dyDescent="0.25">
      <c r="A113377">
        <v>159487</v>
      </c>
      <c r="B113377">
        <v>342606</v>
      </c>
      <c r="C113377" s="2">
        <v>44410.147436893203</v>
      </c>
      <c r="D113377">
        <v>58674</v>
      </c>
      <c r="E113377">
        <f t="shared" si="3542"/>
        <v>3</v>
      </c>
      <c r="F113377" t="str">
        <f t="shared" si="3543"/>
        <v>понедельник</v>
      </c>
    </row>
    <row r="113378" spans="1:6" x14ac:dyDescent="0.25">
      <c r="A113378">
        <v>179820</v>
      </c>
      <c r="B113378">
        <v>342610</v>
      </c>
      <c r="C113378" s="2">
        <v>44410.15269579288</v>
      </c>
      <c r="D113378">
        <v>411922</v>
      </c>
      <c r="E113378">
        <f t="shared" si="3542"/>
        <v>3</v>
      </c>
      <c r="F113378" t="str">
        <f t="shared" si="3543"/>
        <v>понедельник</v>
      </c>
    </row>
    <row r="113379" spans="1:6" x14ac:dyDescent="0.25">
      <c r="A113379">
        <v>229219</v>
      </c>
      <c r="B113379">
        <v>342612</v>
      </c>
      <c r="C113379" s="2">
        <v>44410.1583592233</v>
      </c>
      <c r="D113379">
        <v>326304</v>
      </c>
      <c r="E113379">
        <f t="shared" si="3542"/>
        <v>3</v>
      </c>
      <c r="F113379" t="str">
        <f t="shared" si="3543"/>
        <v>понедельник</v>
      </c>
    </row>
    <row r="113380" spans="1:6" x14ac:dyDescent="0.25">
      <c r="A113380">
        <v>161698</v>
      </c>
      <c r="B113380">
        <v>342613</v>
      </c>
      <c r="C113380" s="2">
        <v>44410.160786407767</v>
      </c>
      <c r="D113380">
        <v>387595</v>
      </c>
      <c r="E113380">
        <f t="shared" si="3542"/>
        <v>3</v>
      </c>
      <c r="F113380" t="str">
        <f t="shared" si="3543"/>
        <v>понедельник</v>
      </c>
    </row>
    <row r="113381" spans="1:6" x14ac:dyDescent="0.25">
      <c r="A113381">
        <v>266125</v>
      </c>
      <c r="B113381">
        <v>342618</v>
      </c>
      <c r="C113381" s="2">
        <v>44410.166854368937</v>
      </c>
      <c r="D113381">
        <v>230723</v>
      </c>
      <c r="E113381">
        <f t="shared" si="3542"/>
        <v>4</v>
      </c>
      <c r="F113381" t="str">
        <f t="shared" si="3543"/>
        <v>понедельник</v>
      </c>
    </row>
    <row r="113382" spans="1:6" x14ac:dyDescent="0.25">
      <c r="A113382">
        <v>119163</v>
      </c>
      <c r="B113382">
        <v>342623</v>
      </c>
      <c r="C113382" s="2">
        <v>44410.175754045311</v>
      </c>
      <c r="D113382">
        <v>179296</v>
      </c>
      <c r="E113382">
        <f t="shared" si="3542"/>
        <v>4</v>
      </c>
      <c r="F113382" t="str">
        <f t="shared" si="3543"/>
        <v>понедельник</v>
      </c>
    </row>
    <row r="113383" spans="1:6" x14ac:dyDescent="0.25">
      <c r="A113383">
        <v>204522</v>
      </c>
      <c r="B113383">
        <v>342625</v>
      </c>
      <c r="C113383" s="2">
        <v>44410.178585760514</v>
      </c>
      <c r="D113383">
        <v>266896</v>
      </c>
      <c r="E113383">
        <f t="shared" si="3542"/>
        <v>4</v>
      </c>
      <c r="F113383" t="str">
        <f t="shared" si="3543"/>
        <v>понедельник</v>
      </c>
    </row>
    <row r="113384" spans="1:6" x14ac:dyDescent="0.25">
      <c r="A113384">
        <v>78542</v>
      </c>
      <c r="B113384">
        <v>342629</v>
      </c>
      <c r="C113384" s="2">
        <v>44410.185058252428</v>
      </c>
      <c r="D113384">
        <v>206501</v>
      </c>
      <c r="E113384">
        <f t="shared" si="3542"/>
        <v>4</v>
      </c>
      <c r="F113384" t="str">
        <f t="shared" si="3543"/>
        <v>понедельник</v>
      </c>
    </row>
    <row r="113385" spans="1:6" x14ac:dyDescent="0.25">
      <c r="A113385">
        <v>21172</v>
      </c>
      <c r="B113385">
        <v>342632</v>
      </c>
      <c r="C113385" s="2">
        <v>44410.186666666661</v>
      </c>
      <c r="D113385">
        <v>94400</v>
      </c>
      <c r="E113385">
        <f t="shared" si="3542"/>
        <v>4</v>
      </c>
      <c r="F113385" t="str">
        <f t="shared" si="3543"/>
        <v>понедельник</v>
      </c>
    </row>
    <row r="113386" spans="1:6" x14ac:dyDescent="0.25">
      <c r="A113386">
        <v>345956</v>
      </c>
      <c r="B113386">
        <v>342633</v>
      </c>
      <c r="C113386" s="2">
        <v>44410.186999999998</v>
      </c>
      <c r="D113386">
        <v>155267</v>
      </c>
      <c r="E113386">
        <f t="shared" si="3542"/>
        <v>4</v>
      </c>
      <c r="F113386" t="str">
        <f t="shared" si="3543"/>
        <v>понедельник</v>
      </c>
    </row>
    <row r="113387" spans="1:6" x14ac:dyDescent="0.25">
      <c r="A113387">
        <v>194019</v>
      </c>
      <c r="B113387">
        <v>342637</v>
      </c>
      <c r="C113387" s="2">
        <v>44410.19</v>
      </c>
      <c r="D113387">
        <v>68095</v>
      </c>
      <c r="E113387">
        <f t="shared" si="3542"/>
        <v>4</v>
      </c>
      <c r="F113387" t="str">
        <f t="shared" si="3543"/>
        <v>понедельник</v>
      </c>
    </row>
    <row r="113388" spans="1:6" x14ac:dyDescent="0.25">
      <c r="A113388">
        <v>102423</v>
      </c>
      <c r="B113388">
        <v>342639</v>
      </c>
      <c r="C113388" s="2">
        <v>44410.192744336564</v>
      </c>
      <c r="D113388">
        <v>122982</v>
      </c>
      <c r="E113388">
        <f t="shared" si="3542"/>
        <v>4</v>
      </c>
      <c r="F113388" t="str">
        <f t="shared" si="3543"/>
        <v>понедельник</v>
      </c>
    </row>
    <row r="113389" spans="1:6" x14ac:dyDescent="0.25">
      <c r="A113389">
        <v>45100</v>
      </c>
      <c r="B113389">
        <v>342644</v>
      </c>
      <c r="C113389" s="2">
        <v>44410.195576051781</v>
      </c>
      <c r="D113389">
        <v>49538</v>
      </c>
      <c r="E113389">
        <f t="shared" si="3542"/>
        <v>4</v>
      </c>
      <c r="F113389" t="str">
        <f t="shared" si="3543"/>
        <v>понедельник</v>
      </c>
    </row>
    <row r="113390" spans="1:6" x14ac:dyDescent="0.25">
      <c r="A113390">
        <v>282829</v>
      </c>
      <c r="B113390">
        <v>342649</v>
      </c>
      <c r="C113390" s="2">
        <v>44410.195980582524</v>
      </c>
      <c r="D113390">
        <v>37644</v>
      </c>
      <c r="E113390">
        <f t="shared" si="3542"/>
        <v>4</v>
      </c>
      <c r="F113390" t="str">
        <f t="shared" si="3543"/>
        <v>понедельник</v>
      </c>
    </row>
    <row r="113391" spans="1:6" x14ac:dyDescent="0.25">
      <c r="A113391">
        <v>322292</v>
      </c>
      <c r="B113391">
        <v>342651</v>
      </c>
      <c r="C113391" s="2">
        <v>44410.205999999998</v>
      </c>
      <c r="D113391">
        <v>86587</v>
      </c>
      <c r="E113391">
        <f t="shared" si="3542"/>
        <v>4</v>
      </c>
      <c r="F113391" t="str">
        <f t="shared" si="3543"/>
        <v>понедельник</v>
      </c>
    </row>
    <row r="113392" spans="1:6" x14ac:dyDescent="0.25">
      <c r="A113392">
        <v>195597</v>
      </c>
      <c r="B113392">
        <v>342656</v>
      </c>
      <c r="C113392" s="2">
        <v>44410.208116504851</v>
      </c>
      <c r="D113392">
        <v>351192</v>
      </c>
      <c r="E113392">
        <f t="shared" si="3542"/>
        <v>4</v>
      </c>
      <c r="F113392" t="str">
        <f t="shared" si="3543"/>
        <v>понедельник</v>
      </c>
    </row>
    <row r="113393" spans="1:6" x14ac:dyDescent="0.25">
      <c r="A113393">
        <v>91266</v>
      </c>
      <c r="B113393">
        <v>342660</v>
      </c>
      <c r="C113393" s="2">
        <v>44410.209330097088</v>
      </c>
      <c r="D113393">
        <v>258374</v>
      </c>
      <c r="E113393">
        <f t="shared" si="3542"/>
        <v>5</v>
      </c>
      <c r="F113393" t="str">
        <f t="shared" si="3543"/>
        <v>понедельник</v>
      </c>
    </row>
    <row r="113394" spans="1:6" x14ac:dyDescent="0.25">
      <c r="A113394">
        <v>171689</v>
      </c>
      <c r="B113394">
        <v>342663</v>
      </c>
      <c r="C113394" s="2">
        <v>44410.224000000002</v>
      </c>
      <c r="D113394">
        <v>470762</v>
      </c>
      <c r="E113394">
        <f t="shared" si="3542"/>
        <v>5</v>
      </c>
      <c r="F113394" t="str">
        <f t="shared" si="3543"/>
        <v>понедельник</v>
      </c>
    </row>
    <row r="113395" spans="1:6" x14ac:dyDescent="0.25">
      <c r="A113395">
        <v>258143</v>
      </c>
      <c r="B113395">
        <v>342664</v>
      </c>
      <c r="C113395" s="2">
        <v>44410.234666666664</v>
      </c>
      <c r="D113395">
        <v>470762</v>
      </c>
      <c r="E113395">
        <f t="shared" si="3542"/>
        <v>5</v>
      </c>
      <c r="F113395" t="str">
        <f t="shared" si="3543"/>
        <v>понедельник</v>
      </c>
    </row>
    <row r="113396" spans="1:6" x14ac:dyDescent="0.25">
      <c r="A113396">
        <v>124657</v>
      </c>
      <c r="B113396">
        <v>342667</v>
      </c>
      <c r="C113396" s="2">
        <v>44410.246142394819</v>
      </c>
      <c r="D113396">
        <v>349014</v>
      </c>
      <c r="E113396">
        <f t="shared" si="3542"/>
        <v>5</v>
      </c>
      <c r="F113396" t="str">
        <f t="shared" si="3543"/>
        <v>понедельник</v>
      </c>
    </row>
    <row r="113397" spans="1:6" x14ac:dyDescent="0.25">
      <c r="A113397">
        <v>63408</v>
      </c>
      <c r="B113397">
        <v>342668</v>
      </c>
      <c r="C113397" s="2">
        <v>44410.246333333336</v>
      </c>
      <c r="D113397">
        <v>3876</v>
      </c>
      <c r="E113397">
        <f t="shared" si="3542"/>
        <v>5</v>
      </c>
      <c r="F113397" t="str">
        <f t="shared" si="3543"/>
        <v>понедельник</v>
      </c>
    </row>
    <row r="113398" spans="1:6" x14ac:dyDescent="0.25">
      <c r="A113398">
        <v>312558</v>
      </c>
      <c r="B113398">
        <v>342672</v>
      </c>
      <c r="C113398" s="2">
        <v>44410.251333333334</v>
      </c>
      <c r="D113398">
        <v>182191</v>
      </c>
      <c r="E113398">
        <f t="shared" si="3542"/>
        <v>6</v>
      </c>
      <c r="F113398" t="str">
        <f t="shared" si="3543"/>
        <v>понедельник</v>
      </c>
    </row>
    <row r="113399" spans="1:6" x14ac:dyDescent="0.25">
      <c r="A113399">
        <v>143595</v>
      </c>
      <c r="B113399">
        <v>342675</v>
      </c>
      <c r="C113399" s="2">
        <v>44410.251805825246</v>
      </c>
      <c r="D113399">
        <v>158978</v>
      </c>
      <c r="E113399">
        <f t="shared" si="3542"/>
        <v>6</v>
      </c>
      <c r="F113399" t="str">
        <f t="shared" si="3543"/>
        <v>понедельник</v>
      </c>
    </row>
    <row r="113400" spans="1:6" x14ac:dyDescent="0.25">
      <c r="A113400">
        <v>46903</v>
      </c>
      <c r="B113400">
        <v>342677</v>
      </c>
      <c r="C113400" s="2">
        <v>44410.258333333339</v>
      </c>
      <c r="D113400">
        <v>173184</v>
      </c>
      <c r="E113400">
        <f t="shared" si="3542"/>
        <v>6</v>
      </c>
      <c r="F113400" t="str">
        <f t="shared" si="3543"/>
        <v>понедельник</v>
      </c>
    </row>
    <row r="113401" spans="1:6" x14ac:dyDescent="0.25">
      <c r="A113401">
        <v>301860</v>
      </c>
      <c r="B113401">
        <v>342678</v>
      </c>
      <c r="C113401" s="2">
        <v>44410.271999999997</v>
      </c>
      <c r="D113401">
        <v>192331</v>
      </c>
      <c r="E113401">
        <f t="shared" si="3542"/>
        <v>6</v>
      </c>
      <c r="F113401" t="str">
        <f t="shared" si="3543"/>
        <v>понедельник</v>
      </c>
    </row>
    <row r="113402" spans="1:6" x14ac:dyDescent="0.25">
      <c r="A113402">
        <v>161150</v>
      </c>
      <c r="B113402">
        <v>342681</v>
      </c>
      <c r="C113402" s="2">
        <v>44410.276886731393</v>
      </c>
      <c r="D113402">
        <v>206264</v>
      </c>
      <c r="E113402">
        <f t="shared" si="3542"/>
        <v>6</v>
      </c>
      <c r="F113402" t="str">
        <f t="shared" si="3543"/>
        <v>понедельник</v>
      </c>
    </row>
    <row r="113403" spans="1:6" x14ac:dyDescent="0.25">
      <c r="A113403">
        <v>137758</v>
      </c>
      <c r="B113403">
        <v>342686</v>
      </c>
      <c r="C113403" s="2">
        <v>44410.277291262137</v>
      </c>
      <c r="D113403">
        <v>267896</v>
      </c>
      <c r="E113403">
        <f t="shared" si="3542"/>
        <v>6</v>
      </c>
      <c r="F113403" t="str">
        <f t="shared" si="3543"/>
        <v>понедельник</v>
      </c>
    </row>
    <row r="113404" spans="1:6" x14ac:dyDescent="0.25">
      <c r="A113404">
        <v>145510</v>
      </c>
      <c r="B113404">
        <v>342687</v>
      </c>
      <c r="C113404" s="2">
        <v>44410.281333333332</v>
      </c>
      <c r="D113404">
        <v>43842</v>
      </c>
      <c r="E113404">
        <f t="shared" si="3542"/>
        <v>6</v>
      </c>
      <c r="F113404" t="str">
        <f t="shared" si="3543"/>
        <v>понедельник</v>
      </c>
    </row>
    <row r="113405" spans="1:6" x14ac:dyDescent="0.25">
      <c r="A113405">
        <v>79815</v>
      </c>
      <c r="B113405">
        <v>342691</v>
      </c>
      <c r="C113405" s="2">
        <v>44410.283666666663</v>
      </c>
      <c r="D113405">
        <v>301748</v>
      </c>
      <c r="E113405">
        <f t="shared" si="3542"/>
        <v>6</v>
      </c>
      <c r="F113405" t="str">
        <f t="shared" si="3543"/>
        <v>понедельник</v>
      </c>
    </row>
    <row r="113406" spans="1:6" x14ac:dyDescent="0.25">
      <c r="A113406">
        <v>203436</v>
      </c>
      <c r="B113406">
        <v>342692</v>
      </c>
      <c r="C113406" s="2">
        <v>44410.28780906149</v>
      </c>
      <c r="D113406">
        <v>347393</v>
      </c>
      <c r="E113406">
        <f t="shared" si="3542"/>
        <v>6</v>
      </c>
      <c r="F113406" t="str">
        <f t="shared" si="3543"/>
        <v>понедельник</v>
      </c>
    </row>
    <row r="113407" spans="1:6" x14ac:dyDescent="0.25">
      <c r="A113407">
        <v>209827</v>
      </c>
      <c r="B113407">
        <v>342696</v>
      </c>
      <c r="C113407" s="2">
        <v>44410.294000000002</v>
      </c>
      <c r="D113407">
        <v>463334</v>
      </c>
      <c r="E113407">
        <f t="shared" si="3542"/>
        <v>7</v>
      </c>
      <c r="F113407" t="str">
        <f t="shared" si="3543"/>
        <v>понедельник</v>
      </c>
    </row>
    <row r="113408" spans="1:6" x14ac:dyDescent="0.25">
      <c r="A113408">
        <v>189900</v>
      </c>
      <c r="B113408">
        <v>342700</v>
      </c>
      <c r="C113408" s="2">
        <v>44410.296304207121</v>
      </c>
      <c r="D113408">
        <v>29469</v>
      </c>
      <c r="E113408">
        <f t="shared" si="3542"/>
        <v>7</v>
      </c>
      <c r="F113408" t="str">
        <f t="shared" si="3543"/>
        <v>понедельник</v>
      </c>
    </row>
    <row r="113409" spans="1:6" x14ac:dyDescent="0.25">
      <c r="A113409">
        <v>58166</v>
      </c>
      <c r="B113409">
        <v>342703</v>
      </c>
      <c r="C113409" s="2">
        <v>44410.296333333339</v>
      </c>
      <c r="D113409">
        <v>81226</v>
      </c>
      <c r="E113409">
        <f t="shared" si="3542"/>
        <v>7</v>
      </c>
      <c r="F113409" t="str">
        <f t="shared" si="3543"/>
        <v>понедельник</v>
      </c>
    </row>
    <row r="113410" spans="1:6" x14ac:dyDescent="0.25">
      <c r="A113410">
        <v>49479</v>
      </c>
      <c r="B113410">
        <v>342707</v>
      </c>
      <c r="C113410" s="2">
        <v>44410.301333333337</v>
      </c>
      <c r="D113410">
        <v>96007</v>
      </c>
      <c r="E113410">
        <f t="shared" si="3542"/>
        <v>7</v>
      </c>
      <c r="F113410" t="str">
        <f t="shared" si="3543"/>
        <v>понедельник</v>
      </c>
    </row>
    <row r="113411" spans="1:6" x14ac:dyDescent="0.25">
      <c r="A113411">
        <v>127704</v>
      </c>
      <c r="B113411">
        <v>342709</v>
      </c>
      <c r="C113411" s="2">
        <v>44410.305203883494</v>
      </c>
      <c r="D113411">
        <v>411922</v>
      </c>
      <c r="E113411">
        <f t="shared" ref="E113411:E113474" si="3544">HOUR(C113411)</f>
        <v>7</v>
      </c>
      <c r="F113411" t="str">
        <f t="shared" ref="F113411:F113474" si="3545">TEXT(C113411,"дддд")</f>
        <v>понедельник</v>
      </c>
    </row>
    <row r="113412" spans="1:6" x14ac:dyDescent="0.25">
      <c r="A113412">
        <v>229064</v>
      </c>
      <c r="B113412">
        <v>342712</v>
      </c>
      <c r="C113412" s="2">
        <v>44410.306012944988</v>
      </c>
      <c r="D113412">
        <v>123413</v>
      </c>
      <c r="E113412">
        <f t="shared" si="3544"/>
        <v>7</v>
      </c>
      <c r="F113412" t="str">
        <f t="shared" si="3545"/>
        <v>понедельник</v>
      </c>
    </row>
    <row r="113413" spans="1:6" x14ac:dyDescent="0.25">
      <c r="A113413">
        <v>134449</v>
      </c>
      <c r="B113413">
        <v>342714</v>
      </c>
      <c r="C113413" s="2">
        <v>44410.313666666661</v>
      </c>
      <c r="D113413">
        <v>230507</v>
      </c>
      <c r="E113413">
        <f t="shared" si="3544"/>
        <v>7</v>
      </c>
      <c r="F113413" t="str">
        <f t="shared" si="3545"/>
        <v>понедельник</v>
      </c>
    </row>
    <row r="113414" spans="1:6" x14ac:dyDescent="0.25">
      <c r="A113414">
        <v>94644</v>
      </c>
      <c r="B113414">
        <v>342717</v>
      </c>
      <c r="C113414" s="2">
        <v>44410.313699029124</v>
      </c>
      <c r="D113414">
        <v>180863</v>
      </c>
      <c r="E113414">
        <f t="shared" si="3544"/>
        <v>7</v>
      </c>
      <c r="F113414" t="str">
        <f t="shared" si="3545"/>
        <v>понедельник</v>
      </c>
    </row>
    <row r="113415" spans="1:6" x14ac:dyDescent="0.25">
      <c r="A113415">
        <v>222699</v>
      </c>
      <c r="B113415">
        <v>342722</v>
      </c>
      <c r="C113415" s="2">
        <v>44410.316530744341</v>
      </c>
      <c r="D113415">
        <v>351192</v>
      </c>
      <c r="E113415">
        <f t="shared" si="3544"/>
        <v>7</v>
      </c>
      <c r="F113415" t="str">
        <f t="shared" si="3545"/>
        <v>понедельник</v>
      </c>
    </row>
    <row r="113416" spans="1:6" x14ac:dyDescent="0.25">
      <c r="A113416">
        <v>142960</v>
      </c>
      <c r="B113416">
        <v>342726</v>
      </c>
      <c r="C113416" s="2">
        <v>44410.324000000001</v>
      </c>
      <c r="D113416">
        <v>327633</v>
      </c>
      <c r="E113416">
        <f t="shared" si="3544"/>
        <v>7</v>
      </c>
      <c r="F113416" t="str">
        <f t="shared" si="3545"/>
        <v>понедельник</v>
      </c>
    </row>
    <row r="113417" spans="1:6" x14ac:dyDescent="0.25">
      <c r="A113417">
        <v>334399</v>
      </c>
      <c r="B113417">
        <v>342728</v>
      </c>
      <c r="C113417" s="2">
        <v>44410.324216828478</v>
      </c>
      <c r="D113417">
        <v>230507</v>
      </c>
      <c r="E113417">
        <f t="shared" si="3544"/>
        <v>7</v>
      </c>
      <c r="F113417" t="str">
        <f t="shared" si="3545"/>
        <v>понедельник</v>
      </c>
    </row>
    <row r="113418" spans="1:6" x14ac:dyDescent="0.25">
      <c r="A113418">
        <v>252105</v>
      </c>
      <c r="B113418">
        <v>342733</v>
      </c>
      <c r="C113418" s="2">
        <v>44410.326239482201</v>
      </c>
      <c r="D113418">
        <v>320523</v>
      </c>
      <c r="E113418">
        <f t="shared" si="3544"/>
        <v>7</v>
      </c>
      <c r="F113418" t="str">
        <f t="shared" si="3545"/>
        <v>понедельник</v>
      </c>
    </row>
    <row r="113419" spans="1:6" x14ac:dyDescent="0.25">
      <c r="A113419">
        <v>6673</v>
      </c>
      <c r="B113419">
        <v>342738</v>
      </c>
      <c r="C113419" s="2">
        <v>44410.330689320384</v>
      </c>
      <c r="D113419">
        <v>131859</v>
      </c>
      <c r="E113419">
        <f t="shared" si="3544"/>
        <v>7</v>
      </c>
      <c r="F113419" t="str">
        <f t="shared" si="3545"/>
        <v>понедельник</v>
      </c>
    </row>
    <row r="113420" spans="1:6" x14ac:dyDescent="0.25">
      <c r="A113420">
        <v>11548</v>
      </c>
      <c r="B113420">
        <v>342740</v>
      </c>
      <c r="C113420" s="2">
        <v>44410.334330097088</v>
      </c>
      <c r="D113420">
        <v>345108</v>
      </c>
      <c r="E113420">
        <f t="shared" si="3544"/>
        <v>8</v>
      </c>
      <c r="F113420" t="str">
        <f t="shared" si="3545"/>
        <v>понедельник</v>
      </c>
    </row>
    <row r="113421" spans="1:6" x14ac:dyDescent="0.25">
      <c r="A113421">
        <v>297384</v>
      </c>
      <c r="B113421">
        <v>342743</v>
      </c>
      <c r="C113421" s="2">
        <v>44410.335543689325</v>
      </c>
      <c r="D113421">
        <v>88863</v>
      </c>
      <c r="E113421">
        <f t="shared" si="3544"/>
        <v>8</v>
      </c>
      <c r="F113421" t="str">
        <f t="shared" si="3545"/>
        <v>понедельник</v>
      </c>
    </row>
    <row r="113422" spans="1:6" x14ac:dyDescent="0.25">
      <c r="A113422">
        <v>303643</v>
      </c>
      <c r="B113422">
        <v>342745</v>
      </c>
      <c r="C113422" s="2">
        <v>44410.339184466022</v>
      </c>
      <c r="D113422">
        <v>453520</v>
      </c>
      <c r="E113422">
        <f t="shared" si="3544"/>
        <v>8</v>
      </c>
      <c r="F113422" t="str">
        <f t="shared" si="3545"/>
        <v>понедельник</v>
      </c>
    </row>
    <row r="113423" spans="1:6" x14ac:dyDescent="0.25">
      <c r="A113423">
        <v>109956</v>
      </c>
      <c r="B113423">
        <v>342746</v>
      </c>
      <c r="C113423" s="2">
        <v>44410.349702265376</v>
      </c>
      <c r="D113423">
        <v>364695</v>
      </c>
      <c r="E113423">
        <f t="shared" si="3544"/>
        <v>8</v>
      </c>
      <c r="F113423" t="str">
        <f t="shared" si="3545"/>
        <v>понедельник</v>
      </c>
    </row>
    <row r="113424" spans="1:6" x14ac:dyDescent="0.25">
      <c r="A113424">
        <v>24196</v>
      </c>
      <c r="B113424">
        <v>342747</v>
      </c>
      <c r="C113424" s="2">
        <v>44410.355770226539</v>
      </c>
      <c r="D113424">
        <v>358178</v>
      </c>
      <c r="E113424">
        <f t="shared" si="3544"/>
        <v>8</v>
      </c>
      <c r="F113424" t="str">
        <f t="shared" si="3545"/>
        <v>понедельник</v>
      </c>
    </row>
    <row r="113425" spans="1:6" x14ac:dyDescent="0.25">
      <c r="A113425">
        <v>117599</v>
      </c>
      <c r="B113425">
        <v>342748</v>
      </c>
      <c r="C113425" s="2">
        <v>44410.356</v>
      </c>
      <c r="D113425">
        <v>347008</v>
      </c>
      <c r="E113425">
        <f t="shared" si="3544"/>
        <v>8</v>
      </c>
      <c r="F113425" t="str">
        <f t="shared" si="3545"/>
        <v>понедельник</v>
      </c>
    </row>
    <row r="113426" spans="1:6" x14ac:dyDescent="0.25">
      <c r="A113426">
        <v>235125</v>
      </c>
      <c r="B113426">
        <v>342751</v>
      </c>
      <c r="C113426" s="2">
        <v>44410.358601941749</v>
      </c>
      <c r="D113426">
        <v>309712</v>
      </c>
      <c r="E113426">
        <f t="shared" si="3544"/>
        <v>8</v>
      </c>
      <c r="F113426" t="str">
        <f t="shared" si="3545"/>
        <v>понедельник</v>
      </c>
    </row>
    <row r="113427" spans="1:6" x14ac:dyDescent="0.25">
      <c r="A113427">
        <v>179820</v>
      </c>
      <c r="B113427">
        <v>342754</v>
      </c>
      <c r="C113427" s="2">
        <v>44410.364669902912</v>
      </c>
      <c r="D113427">
        <v>242428</v>
      </c>
      <c r="E113427">
        <f t="shared" si="3544"/>
        <v>8</v>
      </c>
      <c r="F113427" t="str">
        <f t="shared" si="3545"/>
        <v>понедельник</v>
      </c>
    </row>
    <row r="113428" spans="1:6" x14ac:dyDescent="0.25">
      <c r="A113428">
        <v>277778</v>
      </c>
      <c r="B113428">
        <v>342755</v>
      </c>
      <c r="C113428" s="2">
        <v>44410.371333333336</v>
      </c>
      <c r="D113428">
        <v>154256</v>
      </c>
      <c r="E113428">
        <f t="shared" si="3544"/>
        <v>8</v>
      </c>
      <c r="F113428" t="str">
        <f t="shared" si="3545"/>
        <v>понедельник</v>
      </c>
    </row>
    <row r="113429" spans="1:6" x14ac:dyDescent="0.25">
      <c r="A113429">
        <v>55495</v>
      </c>
      <c r="B113429">
        <v>342756</v>
      </c>
      <c r="C113429" s="2">
        <v>44410.373</v>
      </c>
      <c r="D113429">
        <v>130721</v>
      </c>
      <c r="E113429">
        <f t="shared" si="3544"/>
        <v>8</v>
      </c>
      <c r="F113429" t="str">
        <f t="shared" si="3545"/>
        <v>понедельник</v>
      </c>
    </row>
    <row r="113430" spans="1:6" x14ac:dyDescent="0.25">
      <c r="A113430">
        <v>128101</v>
      </c>
      <c r="B113430">
        <v>342758</v>
      </c>
      <c r="C113430" s="2">
        <v>44410.373569579286</v>
      </c>
      <c r="D113430">
        <v>473327</v>
      </c>
      <c r="E113430">
        <f t="shared" si="3544"/>
        <v>8</v>
      </c>
      <c r="F113430" t="str">
        <f t="shared" si="3545"/>
        <v>понедельник</v>
      </c>
    </row>
    <row r="113431" spans="1:6" x14ac:dyDescent="0.25">
      <c r="A113431">
        <v>200681</v>
      </c>
      <c r="B113431">
        <v>342759</v>
      </c>
      <c r="C113431" s="2">
        <v>44410.374378640779</v>
      </c>
      <c r="D113431">
        <v>250679</v>
      </c>
      <c r="E113431">
        <f t="shared" si="3544"/>
        <v>8</v>
      </c>
      <c r="F113431" t="str">
        <f t="shared" si="3545"/>
        <v>понедельник</v>
      </c>
    </row>
    <row r="113432" spans="1:6" x14ac:dyDescent="0.25">
      <c r="A113432">
        <v>300035</v>
      </c>
      <c r="B113432">
        <v>342764</v>
      </c>
      <c r="C113432" s="2">
        <v>44410.376805825246</v>
      </c>
      <c r="D113432">
        <v>154256</v>
      </c>
      <c r="E113432">
        <f t="shared" si="3544"/>
        <v>9</v>
      </c>
      <c r="F113432" t="str">
        <f t="shared" si="3545"/>
        <v>понедельник</v>
      </c>
    </row>
    <row r="113433" spans="1:6" x14ac:dyDescent="0.25">
      <c r="A113433">
        <v>19625</v>
      </c>
      <c r="B113433">
        <v>342765</v>
      </c>
      <c r="C113433" s="2">
        <v>44410.377333333337</v>
      </c>
      <c r="D113433">
        <v>409488</v>
      </c>
      <c r="E113433">
        <f t="shared" si="3544"/>
        <v>9</v>
      </c>
      <c r="F113433" t="str">
        <f t="shared" si="3545"/>
        <v>понедельник</v>
      </c>
    </row>
    <row r="113434" spans="1:6" x14ac:dyDescent="0.25">
      <c r="A113434">
        <v>53350</v>
      </c>
      <c r="B113434">
        <v>342767</v>
      </c>
      <c r="C113434" s="2">
        <v>44410.380333333334</v>
      </c>
      <c r="D113434">
        <v>176645</v>
      </c>
      <c r="E113434">
        <f t="shared" si="3544"/>
        <v>9</v>
      </c>
      <c r="F113434" t="str">
        <f t="shared" si="3545"/>
        <v>понедельник</v>
      </c>
    </row>
    <row r="113435" spans="1:6" x14ac:dyDescent="0.25">
      <c r="A113435">
        <v>25584</v>
      </c>
      <c r="B113435">
        <v>342772</v>
      </c>
      <c r="C113435" s="2">
        <v>44410.382333333335</v>
      </c>
      <c r="D113435">
        <v>21760</v>
      </c>
      <c r="E113435">
        <f t="shared" si="3544"/>
        <v>9</v>
      </c>
      <c r="F113435" t="str">
        <f t="shared" si="3545"/>
        <v>понедельник</v>
      </c>
    </row>
    <row r="113436" spans="1:6" x14ac:dyDescent="0.25">
      <c r="A113436">
        <v>141522</v>
      </c>
      <c r="B113436">
        <v>342773</v>
      </c>
      <c r="C113436" s="2">
        <v>44410.386110032363</v>
      </c>
      <c r="D113436">
        <v>31302</v>
      </c>
      <c r="E113436">
        <f t="shared" si="3544"/>
        <v>9</v>
      </c>
      <c r="F113436" t="str">
        <f t="shared" si="3545"/>
        <v>понедельник</v>
      </c>
    </row>
    <row r="113437" spans="1:6" x14ac:dyDescent="0.25">
      <c r="A113437">
        <v>239544</v>
      </c>
      <c r="B113437">
        <v>342774</v>
      </c>
      <c r="C113437" s="2">
        <v>44410.389750809059</v>
      </c>
      <c r="D113437">
        <v>230507</v>
      </c>
      <c r="E113437">
        <f t="shared" si="3544"/>
        <v>9</v>
      </c>
      <c r="F113437" t="str">
        <f t="shared" si="3545"/>
        <v>понедельник</v>
      </c>
    </row>
    <row r="113438" spans="1:6" x14ac:dyDescent="0.25">
      <c r="A113438">
        <v>168</v>
      </c>
      <c r="B113438">
        <v>342775</v>
      </c>
      <c r="C113438" s="2">
        <v>44410.39581877023</v>
      </c>
      <c r="D113438">
        <v>348155</v>
      </c>
      <c r="E113438">
        <f t="shared" si="3544"/>
        <v>9</v>
      </c>
      <c r="F113438" t="str">
        <f t="shared" si="3545"/>
        <v>понедельник</v>
      </c>
    </row>
    <row r="113439" spans="1:6" x14ac:dyDescent="0.25">
      <c r="A113439">
        <v>50839</v>
      </c>
      <c r="B113439">
        <v>342778</v>
      </c>
      <c r="C113439" s="2">
        <v>44410.397841423946</v>
      </c>
      <c r="D113439">
        <v>258219</v>
      </c>
      <c r="E113439">
        <f t="shared" si="3544"/>
        <v>9</v>
      </c>
      <c r="F113439" t="str">
        <f t="shared" si="3545"/>
        <v>понедельник</v>
      </c>
    </row>
    <row r="113440" spans="1:6" x14ac:dyDescent="0.25">
      <c r="A113440">
        <v>215404</v>
      </c>
      <c r="B113440">
        <v>342779</v>
      </c>
      <c r="C113440" s="2">
        <v>44410.400333333338</v>
      </c>
      <c r="D113440">
        <v>122902</v>
      </c>
      <c r="E113440">
        <f t="shared" si="3544"/>
        <v>9</v>
      </c>
      <c r="F113440" t="str">
        <f t="shared" si="3545"/>
        <v>понедельник</v>
      </c>
    </row>
    <row r="113441" spans="1:6" x14ac:dyDescent="0.25">
      <c r="A113441">
        <v>156508</v>
      </c>
      <c r="B113441">
        <v>342780</v>
      </c>
      <c r="C113441" s="2">
        <v>44410.404718446604</v>
      </c>
      <c r="D113441">
        <v>158978</v>
      </c>
      <c r="E113441">
        <f t="shared" si="3544"/>
        <v>9</v>
      </c>
      <c r="F113441" t="str">
        <f t="shared" si="3545"/>
        <v>понедельник</v>
      </c>
    </row>
    <row r="113442" spans="1:6" x14ac:dyDescent="0.25">
      <c r="A113442">
        <v>296869</v>
      </c>
      <c r="B113442">
        <v>342784</v>
      </c>
      <c r="C113442" s="2">
        <v>44410.406666666662</v>
      </c>
      <c r="D113442">
        <v>182191</v>
      </c>
      <c r="E113442">
        <f t="shared" si="3544"/>
        <v>9</v>
      </c>
      <c r="F113442" t="str">
        <f t="shared" si="3545"/>
        <v>понедельник</v>
      </c>
    </row>
    <row r="113443" spans="1:6" x14ac:dyDescent="0.25">
      <c r="A113443">
        <v>167354</v>
      </c>
      <c r="B113443">
        <v>342788</v>
      </c>
      <c r="C113443" s="2">
        <v>44410.40674110032</v>
      </c>
      <c r="D113443">
        <v>412795</v>
      </c>
      <c r="E113443">
        <f t="shared" si="3544"/>
        <v>9</v>
      </c>
      <c r="F113443" t="str">
        <f t="shared" si="3545"/>
        <v>понедельник</v>
      </c>
    </row>
    <row r="113444" spans="1:6" x14ac:dyDescent="0.25">
      <c r="A113444">
        <v>271540</v>
      </c>
      <c r="B113444">
        <v>342791</v>
      </c>
      <c r="C113444" s="2">
        <v>44410.407550161814</v>
      </c>
      <c r="D113444">
        <v>78899</v>
      </c>
      <c r="E113444">
        <f t="shared" si="3544"/>
        <v>9</v>
      </c>
      <c r="F113444" t="str">
        <f t="shared" si="3545"/>
        <v>понедельник</v>
      </c>
    </row>
    <row r="113445" spans="1:6" x14ac:dyDescent="0.25">
      <c r="A113445">
        <v>294134</v>
      </c>
      <c r="B113445">
        <v>342795</v>
      </c>
      <c r="C113445" s="2">
        <v>44410.412404530747</v>
      </c>
      <c r="D113445">
        <v>87048</v>
      </c>
      <c r="E113445">
        <f t="shared" si="3544"/>
        <v>9</v>
      </c>
      <c r="F113445" t="str">
        <f t="shared" si="3545"/>
        <v>понедельник</v>
      </c>
    </row>
    <row r="113446" spans="1:6" x14ac:dyDescent="0.25">
      <c r="A113446">
        <v>25970</v>
      </c>
      <c r="B113446">
        <v>342796</v>
      </c>
      <c r="C113446" s="2">
        <v>44410.413618122977</v>
      </c>
      <c r="D113446">
        <v>363218</v>
      </c>
      <c r="E113446">
        <f t="shared" si="3544"/>
        <v>9</v>
      </c>
      <c r="F113446" t="str">
        <f t="shared" si="3545"/>
        <v>понедельник</v>
      </c>
    </row>
    <row r="113447" spans="1:6" x14ac:dyDescent="0.25">
      <c r="A113447">
        <v>175138</v>
      </c>
      <c r="B113447">
        <v>342797</v>
      </c>
      <c r="C113447" s="2">
        <v>44410.4156407767</v>
      </c>
      <c r="D113447">
        <v>436070</v>
      </c>
      <c r="E113447">
        <f t="shared" si="3544"/>
        <v>9</v>
      </c>
      <c r="F113447" t="str">
        <f t="shared" si="3545"/>
        <v>понедельник</v>
      </c>
    </row>
    <row r="113448" spans="1:6" x14ac:dyDescent="0.25">
      <c r="A113448">
        <v>63754</v>
      </c>
      <c r="B113448">
        <v>342801</v>
      </c>
      <c r="C113448" s="2">
        <v>44410.415999999997</v>
      </c>
      <c r="D113448">
        <v>304128</v>
      </c>
      <c r="E113448">
        <f t="shared" si="3544"/>
        <v>9</v>
      </c>
      <c r="F113448" t="str">
        <f t="shared" si="3545"/>
        <v>понедельник</v>
      </c>
    </row>
    <row r="113449" spans="1:6" x14ac:dyDescent="0.25">
      <c r="A113449">
        <v>336823</v>
      </c>
      <c r="B113449">
        <v>342803</v>
      </c>
      <c r="C113449" s="2">
        <v>44410.416333333334</v>
      </c>
      <c r="D113449">
        <v>250679</v>
      </c>
      <c r="E113449">
        <f t="shared" si="3544"/>
        <v>9</v>
      </c>
      <c r="F113449" t="str">
        <f t="shared" si="3545"/>
        <v>понедельник</v>
      </c>
    </row>
    <row r="113450" spans="1:6" x14ac:dyDescent="0.25">
      <c r="A113450">
        <v>178176</v>
      </c>
      <c r="B113450">
        <v>342806</v>
      </c>
      <c r="C113450" s="2">
        <v>44410.418333333335</v>
      </c>
      <c r="D113450">
        <v>157871</v>
      </c>
      <c r="E113450">
        <f t="shared" si="3544"/>
        <v>10</v>
      </c>
      <c r="F113450" t="str">
        <f t="shared" si="3545"/>
        <v>понедельник</v>
      </c>
    </row>
    <row r="113451" spans="1:6" x14ac:dyDescent="0.25">
      <c r="A113451">
        <v>253191</v>
      </c>
      <c r="B113451">
        <v>342807</v>
      </c>
      <c r="C113451" s="2">
        <v>44410.421304207121</v>
      </c>
      <c r="D113451">
        <v>230507</v>
      </c>
      <c r="E113451">
        <f t="shared" si="3544"/>
        <v>10</v>
      </c>
      <c r="F113451" t="str">
        <f t="shared" si="3545"/>
        <v>понедельник</v>
      </c>
    </row>
    <row r="113452" spans="1:6" x14ac:dyDescent="0.25">
      <c r="A113452">
        <v>190840</v>
      </c>
      <c r="B113452">
        <v>342811</v>
      </c>
      <c r="C113452" s="2">
        <v>44410.423731391587</v>
      </c>
      <c r="D113452">
        <v>349014</v>
      </c>
      <c r="E113452">
        <f t="shared" si="3544"/>
        <v>10</v>
      </c>
      <c r="F113452" t="str">
        <f t="shared" si="3545"/>
        <v>понедельник</v>
      </c>
    </row>
    <row r="113453" spans="1:6" x14ac:dyDescent="0.25">
      <c r="A113453">
        <v>346746</v>
      </c>
      <c r="B113453">
        <v>342814</v>
      </c>
      <c r="C113453" s="2">
        <v>44410.426967637541</v>
      </c>
      <c r="D113453">
        <v>455878</v>
      </c>
      <c r="E113453">
        <f t="shared" si="3544"/>
        <v>10</v>
      </c>
      <c r="F113453" t="str">
        <f t="shared" si="3545"/>
        <v>понедельник</v>
      </c>
    </row>
    <row r="113454" spans="1:6" x14ac:dyDescent="0.25">
      <c r="A113454">
        <v>150232</v>
      </c>
      <c r="B113454">
        <v>342816</v>
      </c>
      <c r="C113454" s="2">
        <v>44410.43101294498</v>
      </c>
      <c r="D113454">
        <v>179296</v>
      </c>
      <c r="E113454">
        <f t="shared" si="3544"/>
        <v>10</v>
      </c>
      <c r="F113454" t="str">
        <f t="shared" si="3545"/>
        <v>понедельник</v>
      </c>
    </row>
    <row r="113455" spans="1:6" x14ac:dyDescent="0.25">
      <c r="A113455">
        <v>286008</v>
      </c>
      <c r="B113455">
        <v>342820</v>
      </c>
      <c r="C113455" s="2">
        <v>44410.432666666668</v>
      </c>
      <c r="D113455">
        <v>230507</v>
      </c>
      <c r="E113455">
        <f t="shared" si="3544"/>
        <v>10</v>
      </c>
      <c r="F113455" t="str">
        <f t="shared" si="3545"/>
        <v>понедельник</v>
      </c>
    </row>
    <row r="113456" spans="1:6" x14ac:dyDescent="0.25">
      <c r="A113456">
        <v>343983</v>
      </c>
      <c r="B113456">
        <v>342821</v>
      </c>
      <c r="C113456" s="2">
        <v>44410.433440129455</v>
      </c>
      <c r="D113456">
        <v>97294</v>
      </c>
      <c r="E113456">
        <f t="shared" si="3544"/>
        <v>10</v>
      </c>
      <c r="F113456" t="str">
        <f t="shared" si="3545"/>
        <v>понедельник</v>
      </c>
    </row>
    <row r="113457" spans="1:6" x14ac:dyDescent="0.25">
      <c r="A113457">
        <v>235799</v>
      </c>
      <c r="B113457">
        <v>342822</v>
      </c>
      <c r="C113457" s="2">
        <v>44410.437485436894</v>
      </c>
      <c r="D113457">
        <v>313721</v>
      </c>
      <c r="E113457">
        <f t="shared" si="3544"/>
        <v>10</v>
      </c>
      <c r="F113457" t="str">
        <f t="shared" si="3545"/>
        <v>понедельник</v>
      </c>
    </row>
    <row r="113458" spans="1:6" x14ac:dyDescent="0.25">
      <c r="A113458">
        <v>303440</v>
      </c>
      <c r="B113458">
        <v>342826</v>
      </c>
      <c r="C113458" s="2">
        <v>44410.438294498381</v>
      </c>
      <c r="D113458">
        <v>294433</v>
      </c>
      <c r="E113458">
        <f t="shared" si="3544"/>
        <v>10</v>
      </c>
      <c r="F113458" t="str">
        <f t="shared" si="3545"/>
        <v>понедельник</v>
      </c>
    </row>
    <row r="113459" spans="1:6" x14ac:dyDescent="0.25">
      <c r="A113459">
        <v>19348</v>
      </c>
      <c r="B113459">
        <v>342831</v>
      </c>
      <c r="C113459" s="2">
        <v>44410.441126213591</v>
      </c>
      <c r="D113459">
        <v>225748</v>
      </c>
      <c r="E113459">
        <f t="shared" si="3544"/>
        <v>10</v>
      </c>
      <c r="F113459" t="str">
        <f t="shared" si="3545"/>
        <v>понедельник</v>
      </c>
    </row>
    <row r="113460" spans="1:6" x14ac:dyDescent="0.25">
      <c r="A113460">
        <v>103619</v>
      </c>
      <c r="B113460">
        <v>342832</v>
      </c>
      <c r="C113460" s="2">
        <v>44410.442333333332</v>
      </c>
      <c r="D113460">
        <v>230507</v>
      </c>
      <c r="E113460">
        <f t="shared" si="3544"/>
        <v>10</v>
      </c>
      <c r="F113460" t="str">
        <f t="shared" si="3545"/>
        <v>понедельник</v>
      </c>
    </row>
    <row r="113461" spans="1:6" x14ac:dyDescent="0.25">
      <c r="A113461">
        <v>49064</v>
      </c>
      <c r="B113461">
        <v>342835</v>
      </c>
      <c r="C113461" s="2">
        <v>44410.443957928808</v>
      </c>
      <c r="D113461">
        <v>129210</v>
      </c>
      <c r="E113461">
        <f t="shared" si="3544"/>
        <v>10</v>
      </c>
      <c r="F113461" t="str">
        <f t="shared" si="3545"/>
        <v>понедельник</v>
      </c>
    </row>
    <row r="113462" spans="1:6" x14ac:dyDescent="0.25">
      <c r="A113462">
        <v>316211</v>
      </c>
      <c r="B113462">
        <v>342837</v>
      </c>
      <c r="C113462" s="2">
        <v>44410.445171521038</v>
      </c>
      <c r="D113462">
        <v>29267</v>
      </c>
      <c r="E113462">
        <f t="shared" si="3544"/>
        <v>10</v>
      </c>
      <c r="F113462" t="str">
        <f t="shared" si="3545"/>
        <v>понедельник</v>
      </c>
    </row>
    <row r="113463" spans="1:6" x14ac:dyDescent="0.25">
      <c r="A113463">
        <v>111957</v>
      </c>
      <c r="B113463">
        <v>342839</v>
      </c>
      <c r="C113463" s="2">
        <v>44410.445333333337</v>
      </c>
      <c r="D113463">
        <v>397</v>
      </c>
      <c r="E113463">
        <f t="shared" si="3544"/>
        <v>10</v>
      </c>
      <c r="F113463" t="str">
        <f t="shared" si="3545"/>
        <v>понедельник</v>
      </c>
    </row>
    <row r="113464" spans="1:6" x14ac:dyDescent="0.25">
      <c r="A113464">
        <v>154942</v>
      </c>
      <c r="B113464">
        <v>342841</v>
      </c>
      <c r="C113464" s="2">
        <v>44410.449216828478</v>
      </c>
      <c r="D113464">
        <v>230507</v>
      </c>
      <c r="E113464">
        <f t="shared" si="3544"/>
        <v>10</v>
      </c>
      <c r="F113464" t="str">
        <f t="shared" si="3545"/>
        <v>понедельник</v>
      </c>
    </row>
    <row r="113465" spans="1:6" x14ac:dyDescent="0.25">
      <c r="A113465">
        <v>112617</v>
      </c>
      <c r="B113465">
        <v>342843</v>
      </c>
      <c r="C113465" s="2">
        <v>44410.452048543695</v>
      </c>
      <c r="D113465">
        <v>182191</v>
      </c>
      <c r="E113465">
        <f t="shared" si="3544"/>
        <v>10</v>
      </c>
      <c r="F113465" t="str">
        <f t="shared" si="3545"/>
        <v>понедельник</v>
      </c>
    </row>
    <row r="113466" spans="1:6" x14ac:dyDescent="0.25">
      <c r="A113466">
        <v>341216</v>
      </c>
      <c r="B113466">
        <v>342847</v>
      </c>
      <c r="C113466" s="2">
        <v>44410.452857605174</v>
      </c>
      <c r="D113466">
        <v>153893</v>
      </c>
      <c r="E113466">
        <f t="shared" si="3544"/>
        <v>10</v>
      </c>
      <c r="F113466" t="str">
        <f t="shared" si="3545"/>
        <v>понедельник</v>
      </c>
    </row>
    <row r="113467" spans="1:6" x14ac:dyDescent="0.25">
      <c r="A113467">
        <v>175230</v>
      </c>
      <c r="B113467">
        <v>342852</v>
      </c>
      <c r="C113467" s="2">
        <v>44410.456093851135</v>
      </c>
      <c r="D113467">
        <v>250679</v>
      </c>
      <c r="E113467">
        <f t="shared" si="3544"/>
        <v>10</v>
      </c>
      <c r="F113467" t="str">
        <f t="shared" si="3545"/>
        <v>понедельник</v>
      </c>
    </row>
    <row r="113468" spans="1:6" x14ac:dyDescent="0.25">
      <c r="A113468">
        <v>258694</v>
      </c>
      <c r="B113468">
        <v>342853</v>
      </c>
      <c r="C113468" s="2">
        <v>44410.456902912621</v>
      </c>
      <c r="D113468">
        <v>411922</v>
      </c>
      <c r="E113468">
        <f t="shared" si="3544"/>
        <v>10</v>
      </c>
      <c r="F113468" t="str">
        <f t="shared" si="3545"/>
        <v>понедельник</v>
      </c>
    </row>
    <row r="113469" spans="1:6" x14ac:dyDescent="0.25">
      <c r="A113469">
        <v>340464</v>
      </c>
      <c r="B113469">
        <v>342858</v>
      </c>
      <c r="C113469" s="2">
        <v>44410.458116504851</v>
      </c>
      <c r="D113469">
        <v>122902</v>
      </c>
      <c r="E113469">
        <f t="shared" si="3544"/>
        <v>10</v>
      </c>
      <c r="F113469" t="str">
        <f t="shared" si="3545"/>
        <v>понедельник</v>
      </c>
    </row>
    <row r="113470" spans="1:6" x14ac:dyDescent="0.25">
      <c r="A113470">
        <v>289561</v>
      </c>
      <c r="B113470">
        <v>342862</v>
      </c>
      <c r="C113470" s="2">
        <v>44410.458333333336</v>
      </c>
      <c r="D113470">
        <v>309553</v>
      </c>
      <c r="E113470">
        <f t="shared" si="3544"/>
        <v>11</v>
      </c>
      <c r="F113470" t="str">
        <f t="shared" si="3545"/>
        <v>понедельник</v>
      </c>
    </row>
    <row r="113471" spans="1:6" x14ac:dyDescent="0.25">
      <c r="A113471">
        <v>23099</v>
      </c>
      <c r="B113471">
        <v>342867</v>
      </c>
      <c r="C113471" s="2">
        <v>44410.458521035602</v>
      </c>
      <c r="D113471">
        <v>196571</v>
      </c>
      <c r="E113471">
        <f t="shared" si="3544"/>
        <v>11</v>
      </c>
      <c r="F113471" t="str">
        <f t="shared" si="3545"/>
        <v>понедельник</v>
      </c>
    </row>
    <row r="113472" spans="1:6" x14ac:dyDescent="0.25">
      <c r="A113472">
        <v>85525</v>
      </c>
      <c r="B113472">
        <v>342871</v>
      </c>
      <c r="C113472" s="2">
        <v>44410.459330097088</v>
      </c>
      <c r="D113472">
        <v>118549</v>
      </c>
      <c r="E113472">
        <f t="shared" si="3544"/>
        <v>11</v>
      </c>
      <c r="F113472" t="str">
        <f t="shared" si="3545"/>
        <v>понедельник</v>
      </c>
    </row>
    <row r="113473" spans="1:6" x14ac:dyDescent="0.25">
      <c r="A113473">
        <v>289267</v>
      </c>
      <c r="B113473">
        <v>342873</v>
      </c>
      <c r="C113473" s="2">
        <v>44410.460543689318</v>
      </c>
      <c r="D113473">
        <v>374837</v>
      </c>
      <c r="E113473">
        <f t="shared" si="3544"/>
        <v>11</v>
      </c>
      <c r="F113473" t="str">
        <f t="shared" si="3545"/>
        <v>понедельник</v>
      </c>
    </row>
    <row r="113474" spans="1:6" x14ac:dyDescent="0.25">
      <c r="A113474">
        <v>86977</v>
      </c>
      <c r="B113474">
        <v>342875</v>
      </c>
      <c r="C113474" s="2">
        <v>44410.461352750812</v>
      </c>
      <c r="D113474">
        <v>411922</v>
      </c>
      <c r="E113474">
        <f t="shared" si="3544"/>
        <v>11</v>
      </c>
      <c r="F113474" t="str">
        <f t="shared" si="3545"/>
        <v>понедельник</v>
      </c>
    </row>
    <row r="113475" spans="1:6" x14ac:dyDescent="0.25">
      <c r="A113475">
        <v>123261</v>
      </c>
      <c r="B113475">
        <v>342878</v>
      </c>
      <c r="C113475" s="2">
        <v>44410.462566343042</v>
      </c>
      <c r="D113475">
        <v>130005</v>
      </c>
      <c r="E113475">
        <f t="shared" ref="E113475:E113538" si="3546">HOUR(C113475)</f>
        <v>11</v>
      </c>
      <c r="F113475" t="str">
        <f t="shared" ref="F113475:F113538" si="3547">TEXT(C113475,"дддд")</f>
        <v>понедельник</v>
      </c>
    </row>
    <row r="113476" spans="1:6" x14ac:dyDescent="0.25">
      <c r="A113476">
        <v>49994</v>
      </c>
      <c r="B113476">
        <v>342882</v>
      </c>
      <c r="C113476" s="2">
        <v>44410.463779935271</v>
      </c>
      <c r="D113476">
        <v>343712</v>
      </c>
      <c r="E113476">
        <f t="shared" si="3546"/>
        <v>11</v>
      </c>
      <c r="F113476" t="str">
        <f t="shared" si="3547"/>
        <v>понедельник</v>
      </c>
    </row>
    <row r="113477" spans="1:6" x14ac:dyDescent="0.25">
      <c r="A113477">
        <v>177241</v>
      </c>
      <c r="B113477">
        <v>342887</v>
      </c>
      <c r="C113477" s="2">
        <v>44410.465802588995</v>
      </c>
      <c r="D113477">
        <v>250679</v>
      </c>
      <c r="E113477">
        <f t="shared" si="3546"/>
        <v>11</v>
      </c>
      <c r="F113477" t="str">
        <f t="shared" si="3547"/>
        <v>понедельник</v>
      </c>
    </row>
    <row r="113478" spans="1:6" x14ac:dyDescent="0.25">
      <c r="A113478">
        <v>63867</v>
      </c>
      <c r="B113478">
        <v>342892</v>
      </c>
      <c r="C113478" s="2">
        <v>44410.468634304205</v>
      </c>
      <c r="D113478">
        <v>230507</v>
      </c>
      <c r="E113478">
        <f t="shared" si="3546"/>
        <v>11</v>
      </c>
      <c r="F113478" t="str">
        <f t="shared" si="3547"/>
        <v>понедельник</v>
      </c>
    </row>
    <row r="113479" spans="1:6" x14ac:dyDescent="0.25">
      <c r="A113479">
        <v>338780</v>
      </c>
      <c r="B113479">
        <v>342893</v>
      </c>
      <c r="C113479" s="2">
        <v>44410.47</v>
      </c>
      <c r="D113479">
        <v>158750</v>
      </c>
      <c r="E113479">
        <f t="shared" si="3546"/>
        <v>11</v>
      </c>
      <c r="F113479" t="str">
        <f t="shared" si="3547"/>
        <v>понедельник</v>
      </c>
    </row>
    <row r="113480" spans="1:6" x14ac:dyDescent="0.25">
      <c r="A113480">
        <v>146371</v>
      </c>
      <c r="B113480">
        <v>342896</v>
      </c>
      <c r="C113480" s="2">
        <v>44410.472275080909</v>
      </c>
      <c r="D113480">
        <v>179296</v>
      </c>
      <c r="E113480">
        <f t="shared" si="3546"/>
        <v>11</v>
      </c>
      <c r="F113480" t="str">
        <f t="shared" si="3547"/>
        <v>понедельник</v>
      </c>
    </row>
    <row r="113481" spans="1:6" x14ac:dyDescent="0.25">
      <c r="A113481">
        <v>130389</v>
      </c>
      <c r="B113481">
        <v>342899</v>
      </c>
      <c r="C113481" s="2">
        <v>44410.473084142395</v>
      </c>
      <c r="D113481">
        <v>360778</v>
      </c>
      <c r="E113481">
        <f t="shared" si="3546"/>
        <v>11</v>
      </c>
      <c r="F113481" t="str">
        <f t="shared" si="3547"/>
        <v>понедельник</v>
      </c>
    </row>
    <row r="113482" spans="1:6" x14ac:dyDescent="0.25">
      <c r="A113482">
        <v>195252</v>
      </c>
      <c r="B113482">
        <v>342903</v>
      </c>
      <c r="C113482" s="2">
        <v>44410.476666666662</v>
      </c>
      <c r="D113482">
        <v>195606</v>
      </c>
      <c r="E113482">
        <f t="shared" si="3546"/>
        <v>11</v>
      </c>
      <c r="F113482" t="str">
        <f t="shared" si="3547"/>
        <v>понедельник</v>
      </c>
    </row>
    <row r="113483" spans="1:6" x14ac:dyDescent="0.25">
      <c r="A113483">
        <v>189976</v>
      </c>
      <c r="B113483">
        <v>342908</v>
      </c>
      <c r="C113483" s="2">
        <v>44410.479556634309</v>
      </c>
      <c r="D113483">
        <v>411845</v>
      </c>
      <c r="E113483">
        <f t="shared" si="3546"/>
        <v>11</v>
      </c>
      <c r="F113483" t="str">
        <f t="shared" si="3547"/>
        <v>понедельник</v>
      </c>
    </row>
    <row r="113484" spans="1:6" x14ac:dyDescent="0.25">
      <c r="A113484">
        <v>242221</v>
      </c>
      <c r="B113484">
        <v>342909</v>
      </c>
      <c r="C113484" s="2">
        <v>44410.480365695796</v>
      </c>
      <c r="D113484">
        <v>230507</v>
      </c>
      <c r="E113484">
        <f t="shared" si="3546"/>
        <v>11</v>
      </c>
      <c r="F113484" t="str">
        <f t="shared" si="3547"/>
        <v>понедельник</v>
      </c>
    </row>
    <row r="113485" spans="1:6" x14ac:dyDescent="0.25">
      <c r="A113485">
        <v>70304</v>
      </c>
      <c r="B113485">
        <v>342914</v>
      </c>
      <c r="C113485" s="2">
        <v>44410.480770226539</v>
      </c>
      <c r="D113485">
        <v>474478</v>
      </c>
      <c r="E113485">
        <f t="shared" si="3546"/>
        <v>11</v>
      </c>
      <c r="F113485" t="str">
        <f t="shared" si="3547"/>
        <v>понедельник</v>
      </c>
    </row>
    <row r="113486" spans="1:6" x14ac:dyDescent="0.25">
      <c r="A113486">
        <v>272961</v>
      </c>
      <c r="B113486">
        <v>342919</v>
      </c>
      <c r="C113486" s="2">
        <v>44410.484815533979</v>
      </c>
      <c r="D113486">
        <v>397</v>
      </c>
      <c r="E113486">
        <f t="shared" si="3546"/>
        <v>11</v>
      </c>
      <c r="F113486" t="str">
        <f t="shared" si="3547"/>
        <v>понедельник</v>
      </c>
    </row>
    <row r="113487" spans="1:6" x14ac:dyDescent="0.25">
      <c r="A113487">
        <v>312053</v>
      </c>
      <c r="B113487">
        <v>342921</v>
      </c>
      <c r="C113487" s="2">
        <v>44410.485624595472</v>
      </c>
      <c r="D113487">
        <v>182984</v>
      </c>
      <c r="E113487">
        <f t="shared" si="3546"/>
        <v>11</v>
      </c>
      <c r="F113487" t="str">
        <f t="shared" si="3547"/>
        <v>понедельник</v>
      </c>
    </row>
    <row r="113488" spans="1:6" x14ac:dyDescent="0.25">
      <c r="A113488">
        <v>212065</v>
      </c>
      <c r="B113488">
        <v>342924</v>
      </c>
      <c r="C113488" s="2">
        <v>44410.487647249196</v>
      </c>
      <c r="D113488">
        <v>226626</v>
      </c>
      <c r="E113488">
        <f t="shared" si="3546"/>
        <v>11</v>
      </c>
      <c r="F113488" t="str">
        <f t="shared" si="3547"/>
        <v>понедельник</v>
      </c>
    </row>
    <row r="113489" spans="1:6" x14ac:dyDescent="0.25">
      <c r="A113489">
        <v>239005</v>
      </c>
      <c r="B113489">
        <v>342928</v>
      </c>
      <c r="C113489" s="2">
        <v>44410.488456310683</v>
      </c>
      <c r="D113489">
        <v>242428</v>
      </c>
      <c r="E113489">
        <f t="shared" si="3546"/>
        <v>11</v>
      </c>
      <c r="F113489" t="str">
        <f t="shared" si="3547"/>
        <v>понедельник</v>
      </c>
    </row>
    <row r="113490" spans="1:6" x14ac:dyDescent="0.25">
      <c r="A113490">
        <v>252239</v>
      </c>
      <c r="B113490">
        <v>342931</v>
      </c>
      <c r="C113490" s="2">
        <v>44410.488456310683</v>
      </c>
      <c r="D113490">
        <v>411922</v>
      </c>
      <c r="E113490">
        <f t="shared" si="3546"/>
        <v>11</v>
      </c>
      <c r="F113490" t="str">
        <f t="shared" si="3547"/>
        <v>понедельник</v>
      </c>
    </row>
    <row r="113491" spans="1:6" x14ac:dyDescent="0.25">
      <c r="A113491">
        <v>234415</v>
      </c>
      <c r="B113491">
        <v>342935</v>
      </c>
      <c r="C113491" s="2">
        <v>44410.489669902912</v>
      </c>
      <c r="D113491">
        <v>298988</v>
      </c>
      <c r="E113491">
        <f t="shared" si="3546"/>
        <v>11</v>
      </c>
      <c r="F113491" t="str">
        <f t="shared" si="3547"/>
        <v>понедельник</v>
      </c>
    </row>
    <row r="113492" spans="1:6" x14ac:dyDescent="0.25">
      <c r="A113492">
        <v>238863</v>
      </c>
      <c r="B113492">
        <v>342936</v>
      </c>
      <c r="C113492" s="2">
        <v>44410.490883495149</v>
      </c>
      <c r="D113492">
        <v>81226</v>
      </c>
      <c r="E113492">
        <f t="shared" si="3546"/>
        <v>11</v>
      </c>
      <c r="F113492" t="str">
        <f t="shared" si="3547"/>
        <v>понедельник</v>
      </c>
    </row>
    <row r="113493" spans="1:6" x14ac:dyDescent="0.25">
      <c r="A113493">
        <v>238309</v>
      </c>
      <c r="B113493">
        <v>342938</v>
      </c>
      <c r="C113493" s="2">
        <v>44410.491288025885</v>
      </c>
      <c r="D113493">
        <v>172251</v>
      </c>
      <c r="E113493">
        <f t="shared" si="3546"/>
        <v>11</v>
      </c>
      <c r="F113493" t="str">
        <f t="shared" si="3547"/>
        <v>понедельник</v>
      </c>
    </row>
    <row r="113494" spans="1:6" x14ac:dyDescent="0.25">
      <c r="A113494">
        <v>77115</v>
      </c>
      <c r="B113494">
        <v>342942</v>
      </c>
      <c r="C113494" s="2">
        <v>44410.492501618122</v>
      </c>
      <c r="D113494">
        <v>259049</v>
      </c>
      <c r="E113494">
        <f t="shared" si="3546"/>
        <v>11</v>
      </c>
      <c r="F113494" t="str">
        <f t="shared" si="3547"/>
        <v>понедельник</v>
      </c>
    </row>
    <row r="113495" spans="1:6" x14ac:dyDescent="0.25">
      <c r="A113495">
        <v>93605</v>
      </c>
      <c r="B113495">
        <v>342947</v>
      </c>
      <c r="C113495" s="2">
        <v>44410.493310679609</v>
      </c>
      <c r="D113495">
        <v>86587</v>
      </c>
      <c r="E113495">
        <f t="shared" si="3546"/>
        <v>11</v>
      </c>
      <c r="F113495" t="str">
        <f t="shared" si="3547"/>
        <v>понедельник</v>
      </c>
    </row>
    <row r="113496" spans="1:6" x14ac:dyDescent="0.25">
      <c r="A113496">
        <v>258366</v>
      </c>
      <c r="B113496">
        <v>342952</v>
      </c>
      <c r="C113496" s="2">
        <v>44410.493310679616</v>
      </c>
      <c r="D113496">
        <v>439981</v>
      </c>
      <c r="E113496">
        <f t="shared" si="3546"/>
        <v>11</v>
      </c>
      <c r="F113496" t="str">
        <f t="shared" si="3547"/>
        <v>понедельник</v>
      </c>
    </row>
    <row r="113497" spans="1:6" x14ac:dyDescent="0.25">
      <c r="A113497">
        <v>23295</v>
      </c>
      <c r="B113497">
        <v>342953</v>
      </c>
      <c r="C113497" s="2">
        <v>44410.494928802589</v>
      </c>
      <c r="D113497">
        <v>411922</v>
      </c>
      <c r="E113497">
        <f t="shared" si="3546"/>
        <v>11</v>
      </c>
      <c r="F113497" t="str">
        <f t="shared" si="3547"/>
        <v>понедельник</v>
      </c>
    </row>
    <row r="113498" spans="1:6" x14ac:dyDescent="0.25">
      <c r="A113498">
        <v>195092</v>
      </c>
      <c r="B113498">
        <v>342954</v>
      </c>
      <c r="C113498" s="2">
        <v>44410.495333333332</v>
      </c>
      <c r="D113498">
        <v>288983</v>
      </c>
      <c r="E113498">
        <f t="shared" si="3546"/>
        <v>11</v>
      </c>
      <c r="F113498" t="str">
        <f t="shared" si="3547"/>
        <v>понедельник</v>
      </c>
    </row>
    <row r="113499" spans="1:6" x14ac:dyDescent="0.25">
      <c r="A113499">
        <v>339538</v>
      </c>
      <c r="B113499">
        <v>342955</v>
      </c>
      <c r="C113499" s="2">
        <v>44410.495999999999</v>
      </c>
      <c r="D113499">
        <v>154256</v>
      </c>
      <c r="E113499">
        <f t="shared" si="3546"/>
        <v>11</v>
      </c>
      <c r="F113499" t="str">
        <f t="shared" si="3547"/>
        <v>понедельник</v>
      </c>
    </row>
    <row r="113500" spans="1:6" x14ac:dyDescent="0.25">
      <c r="A113500">
        <v>83526</v>
      </c>
      <c r="B113500">
        <v>342960</v>
      </c>
      <c r="C113500" s="2">
        <v>44410.496546925569</v>
      </c>
      <c r="D113500">
        <v>230507</v>
      </c>
      <c r="E113500">
        <f t="shared" si="3546"/>
        <v>11</v>
      </c>
      <c r="F113500" t="str">
        <f t="shared" si="3547"/>
        <v>понедельник</v>
      </c>
    </row>
    <row r="113501" spans="1:6" x14ac:dyDescent="0.25">
      <c r="A113501">
        <v>111932</v>
      </c>
      <c r="B113501">
        <v>342962</v>
      </c>
      <c r="C113501" s="2">
        <v>44410.496666666666</v>
      </c>
      <c r="D113501">
        <v>263550</v>
      </c>
      <c r="E113501">
        <f t="shared" si="3546"/>
        <v>11</v>
      </c>
      <c r="F113501" t="str">
        <f t="shared" si="3547"/>
        <v>понедельник</v>
      </c>
    </row>
    <row r="113502" spans="1:6" x14ac:dyDescent="0.25">
      <c r="A113502">
        <v>99558</v>
      </c>
      <c r="B113502">
        <v>342964</v>
      </c>
      <c r="C113502" s="2">
        <v>44410.497355987056</v>
      </c>
      <c r="D113502">
        <v>401945</v>
      </c>
      <c r="E113502">
        <f t="shared" si="3546"/>
        <v>11</v>
      </c>
      <c r="F113502" t="str">
        <f t="shared" si="3547"/>
        <v>понедельник</v>
      </c>
    </row>
    <row r="113503" spans="1:6" x14ac:dyDescent="0.25">
      <c r="A113503">
        <v>299441</v>
      </c>
      <c r="B113503">
        <v>342966</v>
      </c>
      <c r="C113503" s="2">
        <v>44410.499378640772</v>
      </c>
      <c r="D113503">
        <v>250679</v>
      </c>
      <c r="E113503">
        <f t="shared" si="3546"/>
        <v>11</v>
      </c>
      <c r="F113503" t="str">
        <f t="shared" si="3547"/>
        <v>понедельник</v>
      </c>
    </row>
    <row r="113504" spans="1:6" x14ac:dyDescent="0.25">
      <c r="A113504">
        <v>303914</v>
      </c>
      <c r="B113504">
        <v>342967</v>
      </c>
      <c r="C113504" s="2">
        <v>44410.499666666663</v>
      </c>
      <c r="D113504">
        <v>439981</v>
      </c>
      <c r="E113504">
        <f t="shared" si="3546"/>
        <v>11</v>
      </c>
      <c r="F113504" t="str">
        <f t="shared" si="3547"/>
        <v>понедельник</v>
      </c>
    </row>
    <row r="113505" spans="1:6" x14ac:dyDescent="0.25">
      <c r="A113505">
        <v>164089</v>
      </c>
      <c r="B113505">
        <v>342968</v>
      </c>
      <c r="C113505" s="2">
        <v>44410.499783171523</v>
      </c>
      <c r="D113505">
        <v>135188</v>
      </c>
      <c r="E113505">
        <f t="shared" si="3546"/>
        <v>11</v>
      </c>
      <c r="F113505" t="str">
        <f t="shared" si="3547"/>
        <v>понедельник</v>
      </c>
    </row>
    <row r="113506" spans="1:6" x14ac:dyDescent="0.25">
      <c r="A113506">
        <v>225315</v>
      </c>
      <c r="B113506">
        <v>342971</v>
      </c>
      <c r="C113506" s="2">
        <v>44410.500592233009</v>
      </c>
      <c r="D113506">
        <v>191893</v>
      </c>
      <c r="E113506">
        <f t="shared" si="3546"/>
        <v>12</v>
      </c>
      <c r="F113506" t="str">
        <f t="shared" si="3547"/>
        <v>понедельник</v>
      </c>
    </row>
    <row r="113507" spans="1:6" x14ac:dyDescent="0.25">
      <c r="A113507">
        <v>57148</v>
      </c>
      <c r="B113507">
        <v>342975</v>
      </c>
      <c r="C113507" s="2">
        <v>44410.501805825246</v>
      </c>
      <c r="D113507">
        <v>154256</v>
      </c>
      <c r="E113507">
        <f t="shared" si="3546"/>
        <v>12</v>
      </c>
      <c r="F113507" t="str">
        <f t="shared" si="3547"/>
        <v>понедельник</v>
      </c>
    </row>
    <row r="113508" spans="1:6" x14ac:dyDescent="0.25">
      <c r="A113508">
        <v>71751</v>
      </c>
      <c r="B113508">
        <v>342977</v>
      </c>
      <c r="C113508" s="2">
        <v>44410.502</v>
      </c>
      <c r="D113508">
        <v>180863</v>
      </c>
      <c r="E113508">
        <f t="shared" si="3546"/>
        <v>12</v>
      </c>
      <c r="F113508" t="str">
        <f t="shared" si="3547"/>
        <v>понедельник</v>
      </c>
    </row>
    <row r="113509" spans="1:6" x14ac:dyDescent="0.25">
      <c r="A113509">
        <v>305485</v>
      </c>
      <c r="B113509">
        <v>342980</v>
      </c>
      <c r="C113509" s="2">
        <v>44410.502614886725</v>
      </c>
      <c r="D113509">
        <v>62570</v>
      </c>
      <c r="E113509">
        <f t="shared" si="3546"/>
        <v>12</v>
      </c>
      <c r="F113509" t="str">
        <f t="shared" si="3547"/>
        <v>понедельник</v>
      </c>
    </row>
    <row r="113510" spans="1:6" x14ac:dyDescent="0.25">
      <c r="A113510">
        <v>222391</v>
      </c>
      <c r="B113510">
        <v>342982</v>
      </c>
      <c r="C113510" s="2">
        <v>44410.5050420712</v>
      </c>
      <c r="D113510">
        <v>311460</v>
      </c>
      <c r="E113510">
        <f t="shared" si="3546"/>
        <v>12</v>
      </c>
      <c r="F113510" t="str">
        <f t="shared" si="3547"/>
        <v>понедельник</v>
      </c>
    </row>
    <row r="113511" spans="1:6" x14ac:dyDescent="0.25">
      <c r="A113511">
        <v>259775</v>
      </c>
      <c r="B113511">
        <v>342983</v>
      </c>
      <c r="C113511" s="2">
        <v>44410.509491909383</v>
      </c>
      <c r="D113511">
        <v>182191</v>
      </c>
      <c r="E113511">
        <f t="shared" si="3546"/>
        <v>12</v>
      </c>
      <c r="F113511" t="str">
        <f t="shared" si="3547"/>
        <v>понедельник</v>
      </c>
    </row>
    <row r="113512" spans="1:6" x14ac:dyDescent="0.25">
      <c r="A113512">
        <v>213647</v>
      </c>
      <c r="B113512">
        <v>342987</v>
      </c>
      <c r="C113512" s="2">
        <v>44410.510705501612</v>
      </c>
      <c r="D113512">
        <v>183290</v>
      </c>
      <c r="E113512">
        <f t="shared" si="3546"/>
        <v>12</v>
      </c>
      <c r="F113512" t="str">
        <f t="shared" si="3547"/>
        <v>понедельник</v>
      </c>
    </row>
    <row r="113513" spans="1:6" x14ac:dyDescent="0.25">
      <c r="A113513">
        <v>205955</v>
      </c>
      <c r="B113513">
        <v>342989</v>
      </c>
      <c r="C113513" s="2">
        <v>44410.511110032363</v>
      </c>
      <c r="D113513">
        <v>214179</v>
      </c>
      <c r="E113513">
        <f t="shared" si="3546"/>
        <v>12</v>
      </c>
      <c r="F113513" t="str">
        <f t="shared" si="3547"/>
        <v>понедельник</v>
      </c>
    </row>
    <row r="113514" spans="1:6" x14ac:dyDescent="0.25">
      <c r="A113514">
        <v>119699</v>
      </c>
      <c r="B113514">
        <v>342993</v>
      </c>
      <c r="C113514" s="2">
        <v>44410.5123236246</v>
      </c>
      <c r="D113514">
        <v>154256</v>
      </c>
      <c r="E113514">
        <f t="shared" si="3546"/>
        <v>12</v>
      </c>
      <c r="F113514" t="str">
        <f t="shared" si="3547"/>
        <v>понедельник</v>
      </c>
    </row>
    <row r="113515" spans="1:6" x14ac:dyDescent="0.25">
      <c r="A113515">
        <v>329890</v>
      </c>
      <c r="B113515">
        <v>342995</v>
      </c>
      <c r="C113515" s="2">
        <v>44410.512333333332</v>
      </c>
      <c r="D113515">
        <v>346966</v>
      </c>
      <c r="E113515">
        <f t="shared" si="3546"/>
        <v>12</v>
      </c>
      <c r="F113515" t="str">
        <f t="shared" si="3547"/>
        <v>понедельник</v>
      </c>
    </row>
    <row r="113516" spans="1:6" x14ac:dyDescent="0.25">
      <c r="A113516">
        <v>138928</v>
      </c>
      <c r="B113516">
        <v>342998</v>
      </c>
      <c r="C113516" s="2">
        <v>44410.512728155343</v>
      </c>
      <c r="D113516">
        <v>472712</v>
      </c>
      <c r="E113516">
        <f t="shared" si="3546"/>
        <v>12</v>
      </c>
      <c r="F113516" t="str">
        <f t="shared" si="3547"/>
        <v>понедельник</v>
      </c>
    </row>
    <row r="113517" spans="1:6" x14ac:dyDescent="0.25">
      <c r="A113517">
        <v>236330</v>
      </c>
      <c r="B113517">
        <v>343001</v>
      </c>
      <c r="C113517" s="2">
        <v>44410.517</v>
      </c>
      <c r="D113517">
        <v>148630</v>
      </c>
      <c r="E113517">
        <f t="shared" si="3546"/>
        <v>12</v>
      </c>
      <c r="F113517" t="str">
        <f t="shared" si="3547"/>
        <v>понедельник</v>
      </c>
    </row>
    <row r="113518" spans="1:6" x14ac:dyDescent="0.25">
      <c r="A113518">
        <v>154630</v>
      </c>
      <c r="B113518">
        <v>343004</v>
      </c>
      <c r="C113518" s="2">
        <v>44410.51920064725</v>
      </c>
      <c r="D113518">
        <v>285365</v>
      </c>
      <c r="E113518">
        <f t="shared" si="3546"/>
        <v>12</v>
      </c>
      <c r="F113518" t="str">
        <f t="shared" si="3547"/>
        <v>понедельник</v>
      </c>
    </row>
    <row r="113519" spans="1:6" x14ac:dyDescent="0.25">
      <c r="A113519">
        <v>330083</v>
      </c>
      <c r="B113519">
        <v>343005</v>
      </c>
      <c r="C113519" s="2">
        <v>44410.519605177993</v>
      </c>
      <c r="D113519">
        <v>427900</v>
      </c>
      <c r="E113519">
        <f t="shared" si="3546"/>
        <v>12</v>
      </c>
      <c r="F113519" t="str">
        <f t="shared" si="3547"/>
        <v>понедельник</v>
      </c>
    </row>
    <row r="113520" spans="1:6" x14ac:dyDescent="0.25">
      <c r="A113520">
        <v>328975</v>
      </c>
      <c r="B113520">
        <v>343007</v>
      </c>
      <c r="C113520" s="2">
        <v>44410.522841423946</v>
      </c>
      <c r="D113520">
        <v>392434</v>
      </c>
      <c r="E113520">
        <f t="shared" si="3546"/>
        <v>12</v>
      </c>
      <c r="F113520" t="str">
        <f t="shared" si="3547"/>
        <v>понедельник</v>
      </c>
    </row>
    <row r="113521" spans="1:6" x14ac:dyDescent="0.25">
      <c r="A113521">
        <v>195280</v>
      </c>
      <c r="B113521">
        <v>343008</v>
      </c>
      <c r="C113521" s="2">
        <v>44410.523650485433</v>
      </c>
      <c r="D113521">
        <v>341081</v>
      </c>
      <c r="E113521">
        <f t="shared" si="3546"/>
        <v>12</v>
      </c>
      <c r="F113521" t="str">
        <f t="shared" si="3547"/>
        <v>понедельник</v>
      </c>
    </row>
    <row r="113522" spans="1:6" x14ac:dyDescent="0.25">
      <c r="A113522">
        <v>181578</v>
      </c>
      <c r="B113522">
        <v>343010</v>
      </c>
      <c r="C113522" s="2">
        <v>44410.525000000001</v>
      </c>
      <c r="D113522">
        <v>397390</v>
      </c>
      <c r="E113522">
        <f t="shared" si="3546"/>
        <v>12</v>
      </c>
      <c r="F113522" t="str">
        <f t="shared" si="3547"/>
        <v>понедельник</v>
      </c>
    </row>
    <row r="113523" spans="1:6" x14ac:dyDescent="0.25">
      <c r="A113523">
        <v>277115</v>
      </c>
      <c r="B113523">
        <v>343012</v>
      </c>
      <c r="C113523" s="2">
        <v>44410.525268608413</v>
      </c>
      <c r="D113523">
        <v>470762</v>
      </c>
      <c r="E113523">
        <f t="shared" si="3546"/>
        <v>12</v>
      </c>
      <c r="F113523" t="str">
        <f t="shared" si="3547"/>
        <v>понедельник</v>
      </c>
    </row>
    <row r="113524" spans="1:6" x14ac:dyDescent="0.25">
      <c r="A113524">
        <v>231963</v>
      </c>
      <c r="B113524">
        <v>343013</v>
      </c>
      <c r="C113524" s="2">
        <v>44410.525666666661</v>
      </c>
      <c r="D113524">
        <v>413248</v>
      </c>
      <c r="E113524">
        <f t="shared" si="3546"/>
        <v>12</v>
      </c>
      <c r="F113524" t="str">
        <f t="shared" si="3547"/>
        <v>понедельник</v>
      </c>
    </row>
    <row r="113525" spans="1:6" x14ac:dyDescent="0.25">
      <c r="A113525">
        <v>30462</v>
      </c>
      <c r="B113525">
        <v>343014</v>
      </c>
      <c r="C113525" s="2">
        <v>44410.525673139156</v>
      </c>
      <c r="D113525">
        <v>440825</v>
      </c>
      <c r="E113525">
        <f t="shared" si="3546"/>
        <v>12</v>
      </c>
      <c r="F113525" t="str">
        <f t="shared" si="3547"/>
        <v>понедельник</v>
      </c>
    </row>
    <row r="113526" spans="1:6" x14ac:dyDescent="0.25">
      <c r="A113526">
        <v>307045</v>
      </c>
      <c r="B113526">
        <v>343017</v>
      </c>
      <c r="C113526" s="2">
        <v>44410.525999999998</v>
      </c>
      <c r="D113526">
        <v>83281</v>
      </c>
      <c r="E113526">
        <f t="shared" si="3546"/>
        <v>12</v>
      </c>
      <c r="F113526" t="str">
        <f t="shared" si="3547"/>
        <v>понедельник</v>
      </c>
    </row>
    <row r="113527" spans="1:6" x14ac:dyDescent="0.25">
      <c r="A113527">
        <v>192267</v>
      </c>
      <c r="B113527">
        <v>343022</v>
      </c>
      <c r="C113527" s="2">
        <v>44410.52648220065</v>
      </c>
      <c r="D113527">
        <v>82513</v>
      </c>
      <c r="E113527">
        <f t="shared" si="3546"/>
        <v>12</v>
      </c>
      <c r="F113527" t="str">
        <f t="shared" si="3547"/>
        <v>понедельник</v>
      </c>
    </row>
    <row r="113528" spans="1:6" x14ac:dyDescent="0.25">
      <c r="A113528">
        <v>316841</v>
      </c>
      <c r="B113528">
        <v>343023</v>
      </c>
      <c r="C113528" s="2">
        <v>44410.52648220065</v>
      </c>
      <c r="D113528">
        <v>297015</v>
      </c>
      <c r="E113528">
        <f t="shared" si="3546"/>
        <v>12</v>
      </c>
      <c r="F113528" t="str">
        <f t="shared" si="3547"/>
        <v>понедельник</v>
      </c>
    </row>
    <row r="113529" spans="1:6" x14ac:dyDescent="0.25">
      <c r="A113529">
        <v>253090</v>
      </c>
      <c r="B113529">
        <v>343028</v>
      </c>
      <c r="C113529" s="2">
        <v>44410.526886731386</v>
      </c>
      <c r="D113529">
        <v>107006</v>
      </c>
      <c r="E113529">
        <f t="shared" si="3546"/>
        <v>12</v>
      </c>
      <c r="F113529" t="str">
        <f t="shared" si="3547"/>
        <v>понедельник</v>
      </c>
    </row>
    <row r="113530" spans="1:6" x14ac:dyDescent="0.25">
      <c r="A113530">
        <v>224807</v>
      </c>
      <c r="B113530">
        <v>343030</v>
      </c>
      <c r="C113530" s="2">
        <v>44410.52769579288</v>
      </c>
      <c r="D113530">
        <v>162482</v>
      </c>
      <c r="E113530">
        <f t="shared" si="3546"/>
        <v>12</v>
      </c>
      <c r="F113530" t="str">
        <f t="shared" si="3547"/>
        <v>понедельник</v>
      </c>
    </row>
    <row r="113531" spans="1:6" x14ac:dyDescent="0.25">
      <c r="A113531">
        <v>307781</v>
      </c>
      <c r="B113531">
        <v>343033</v>
      </c>
      <c r="C113531" s="2">
        <v>44410.52769579288</v>
      </c>
      <c r="D113531">
        <v>250679</v>
      </c>
      <c r="E113531">
        <f t="shared" si="3546"/>
        <v>12</v>
      </c>
      <c r="F113531" t="str">
        <f t="shared" si="3547"/>
        <v>понедельник</v>
      </c>
    </row>
    <row r="113532" spans="1:6" x14ac:dyDescent="0.25">
      <c r="A113532">
        <v>62153</v>
      </c>
      <c r="B113532">
        <v>343037</v>
      </c>
      <c r="C113532" s="2">
        <v>44410.52890938511</v>
      </c>
      <c r="D113532">
        <v>112334</v>
      </c>
      <c r="E113532">
        <f t="shared" si="3546"/>
        <v>12</v>
      </c>
      <c r="F113532" t="str">
        <f t="shared" si="3547"/>
        <v>понедельник</v>
      </c>
    </row>
    <row r="113533" spans="1:6" x14ac:dyDescent="0.25">
      <c r="A113533">
        <v>112905</v>
      </c>
      <c r="B113533">
        <v>343042</v>
      </c>
      <c r="C113533" s="2">
        <v>44410.528909385117</v>
      </c>
      <c r="D113533">
        <v>104958</v>
      </c>
      <c r="E113533">
        <f t="shared" si="3546"/>
        <v>12</v>
      </c>
      <c r="F113533" t="str">
        <f t="shared" si="3547"/>
        <v>понедельник</v>
      </c>
    </row>
    <row r="113534" spans="1:6" x14ac:dyDescent="0.25">
      <c r="A113534">
        <v>85966</v>
      </c>
      <c r="B113534">
        <v>343045</v>
      </c>
      <c r="C113534" s="2">
        <v>44410.530122977347</v>
      </c>
      <c r="D113534">
        <v>347393</v>
      </c>
      <c r="E113534">
        <f t="shared" si="3546"/>
        <v>12</v>
      </c>
      <c r="F113534" t="str">
        <f t="shared" si="3547"/>
        <v>понедельник</v>
      </c>
    </row>
    <row r="113535" spans="1:6" x14ac:dyDescent="0.25">
      <c r="A113535">
        <v>297336</v>
      </c>
      <c r="B113535">
        <v>343048</v>
      </c>
      <c r="C113535" s="2">
        <v>44410.530122977347</v>
      </c>
      <c r="D113535">
        <v>245650</v>
      </c>
      <c r="E113535">
        <f t="shared" si="3546"/>
        <v>12</v>
      </c>
      <c r="F113535" t="str">
        <f t="shared" si="3547"/>
        <v>понедельник</v>
      </c>
    </row>
    <row r="113536" spans="1:6" x14ac:dyDescent="0.25">
      <c r="A113536">
        <v>321533</v>
      </c>
      <c r="B113536">
        <v>343053</v>
      </c>
      <c r="C113536" s="2">
        <v>44410.530122977347</v>
      </c>
      <c r="D113536">
        <v>411922</v>
      </c>
      <c r="E113536">
        <f t="shared" si="3546"/>
        <v>12</v>
      </c>
      <c r="F113536" t="str">
        <f t="shared" si="3547"/>
        <v>понедельник</v>
      </c>
    </row>
    <row r="113537" spans="1:6" x14ac:dyDescent="0.25">
      <c r="A113537">
        <v>194589</v>
      </c>
      <c r="B113537">
        <v>343056</v>
      </c>
      <c r="C113537" s="2">
        <v>44410.531336569584</v>
      </c>
      <c r="D113537">
        <v>180863</v>
      </c>
      <c r="E113537">
        <f t="shared" si="3546"/>
        <v>12</v>
      </c>
      <c r="F113537" t="str">
        <f t="shared" si="3547"/>
        <v>понедельник</v>
      </c>
    </row>
    <row r="113538" spans="1:6" x14ac:dyDescent="0.25">
      <c r="A113538">
        <v>50613</v>
      </c>
      <c r="B113538">
        <v>343061</v>
      </c>
      <c r="C113538" s="2">
        <v>44410.53214563107</v>
      </c>
      <c r="D113538">
        <v>351192</v>
      </c>
      <c r="E113538">
        <f t="shared" si="3546"/>
        <v>12</v>
      </c>
      <c r="F113538" t="str">
        <f t="shared" si="3547"/>
        <v>понедельник</v>
      </c>
    </row>
    <row r="113539" spans="1:6" x14ac:dyDescent="0.25">
      <c r="A113539">
        <v>345956</v>
      </c>
      <c r="B113539">
        <v>343064</v>
      </c>
      <c r="C113539" s="2">
        <v>44410.53214563107</v>
      </c>
      <c r="D113539">
        <v>386024</v>
      </c>
      <c r="E113539">
        <f t="shared" ref="E113539:E113602" si="3548">HOUR(C113539)</f>
        <v>12</v>
      </c>
      <c r="F113539" t="str">
        <f t="shared" ref="F113539:F113602" si="3549">TEXT(C113539,"дддд")</f>
        <v>понедельник</v>
      </c>
    </row>
    <row r="113540" spans="1:6" x14ac:dyDescent="0.25">
      <c r="A113540">
        <v>292520</v>
      </c>
      <c r="B113540">
        <v>343066</v>
      </c>
      <c r="C113540" s="2">
        <v>44410.533763754043</v>
      </c>
      <c r="D113540">
        <v>248817</v>
      </c>
      <c r="E113540">
        <f t="shared" si="3548"/>
        <v>12</v>
      </c>
      <c r="F113540" t="str">
        <f t="shared" si="3549"/>
        <v>понедельник</v>
      </c>
    </row>
    <row r="113541" spans="1:6" x14ac:dyDescent="0.25">
      <c r="A113541">
        <v>308165</v>
      </c>
      <c r="B113541">
        <v>343070</v>
      </c>
      <c r="C113541" s="2">
        <v>44410.534168284794</v>
      </c>
      <c r="D113541">
        <v>473323</v>
      </c>
      <c r="E113541">
        <f t="shared" si="3548"/>
        <v>12</v>
      </c>
      <c r="F113541" t="str">
        <f t="shared" si="3549"/>
        <v>понедельник</v>
      </c>
    </row>
    <row r="113542" spans="1:6" x14ac:dyDescent="0.25">
      <c r="A113542">
        <v>59065</v>
      </c>
      <c r="B113542">
        <v>343074</v>
      </c>
      <c r="C113542" s="2">
        <v>44410.53619093851</v>
      </c>
      <c r="D113542">
        <v>244574</v>
      </c>
      <c r="E113542">
        <f t="shared" si="3548"/>
        <v>12</v>
      </c>
      <c r="F113542" t="str">
        <f t="shared" si="3549"/>
        <v>понедельник</v>
      </c>
    </row>
    <row r="113543" spans="1:6" x14ac:dyDescent="0.25">
      <c r="A113543">
        <v>55495</v>
      </c>
      <c r="B113543">
        <v>343078</v>
      </c>
      <c r="C113543" s="2">
        <v>44410.536999999997</v>
      </c>
      <c r="D113543">
        <v>148570</v>
      </c>
      <c r="E113543">
        <f t="shared" si="3548"/>
        <v>12</v>
      </c>
      <c r="F113543" t="str">
        <f t="shared" si="3549"/>
        <v>понедельник</v>
      </c>
    </row>
    <row r="113544" spans="1:6" x14ac:dyDescent="0.25">
      <c r="A113544">
        <v>322761</v>
      </c>
      <c r="B113544">
        <v>343081</v>
      </c>
      <c r="C113544" s="2">
        <v>44410.536999999997</v>
      </c>
      <c r="D113544">
        <v>82901</v>
      </c>
      <c r="E113544">
        <f t="shared" si="3548"/>
        <v>12</v>
      </c>
      <c r="F113544" t="str">
        <f t="shared" si="3549"/>
        <v>понедельник</v>
      </c>
    </row>
    <row r="113545" spans="1:6" x14ac:dyDescent="0.25">
      <c r="A113545">
        <v>120453</v>
      </c>
      <c r="B113545">
        <v>343086</v>
      </c>
      <c r="C113545" s="2">
        <v>44410.537404530747</v>
      </c>
      <c r="D113545">
        <v>432277</v>
      </c>
      <c r="E113545">
        <f t="shared" si="3548"/>
        <v>12</v>
      </c>
      <c r="F113545" t="str">
        <f t="shared" si="3549"/>
        <v>понедельник</v>
      </c>
    </row>
    <row r="113546" spans="1:6" x14ac:dyDescent="0.25">
      <c r="A113546">
        <v>76298</v>
      </c>
      <c r="B113546">
        <v>343091</v>
      </c>
      <c r="C113546" s="2">
        <v>44410.538213592234</v>
      </c>
      <c r="D113546">
        <v>411922</v>
      </c>
      <c r="E113546">
        <f t="shared" si="3548"/>
        <v>12</v>
      </c>
      <c r="F113546" t="str">
        <f t="shared" si="3549"/>
        <v>понедельник</v>
      </c>
    </row>
    <row r="113547" spans="1:6" x14ac:dyDescent="0.25">
      <c r="A113547">
        <v>154390</v>
      </c>
      <c r="B113547">
        <v>343094</v>
      </c>
      <c r="C113547" s="2">
        <v>44410.538213592234</v>
      </c>
      <c r="D113547">
        <v>82850</v>
      </c>
      <c r="E113547">
        <f t="shared" si="3548"/>
        <v>12</v>
      </c>
      <c r="F113547" t="str">
        <f t="shared" si="3549"/>
        <v>понедельник</v>
      </c>
    </row>
    <row r="113548" spans="1:6" x14ac:dyDescent="0.25">
      <c r="A113548">
        <v>216799</v>
      </c>
      <c r="B113548">
        <v>343099</v>
      </c>
      <c r="C113548" s="2">
        <v>44410.538213592234</v>
      </c>
      <c r="D113548">
        <v>347008</v>
      </c>
      <c r="E113548">
        <f t="shared" si="3548"/>
        <v>12</v>
      </c>
      <c r="F113548" t="str">
        <f t="shared" si="3549"/>
        <v>понедельник</v>
      </c>
    </row>
    <row r="113549" spans="1:6" x14ac:dyDescent="0.25">
      <c r="A113549">
        <v>244691</v>
      </c>
      <c r="B113549">
        <v>343103</v>
      </c>
      <c r="C113549" s="2">
        <v>44410.538333333338</v>
      </c>
      <c r="D113549">
        <v>3876</v>
      </c>
      <c r="E113549">
        <f t="shared" si="3548"/>
        <v>12</v>
      </c>
      <c r="F113549" t="str">
        <f t="shared" si="3549"/>
        <v>понедельник</v>
      </c>
    </row>
    <row r="113550" spans="1:6" x14ac:dyDescent="0.25">
      <c r="A113550">
        <v>90113</v>
      </c>
      <c r="B113550">
        <v>343104</v>
      </c>
      <c r="C113550" s="2">
        <v>44410.541449838187</v>
      </c>
      <c r="D113550">
        <v>128523</v>
      </c>
      <c r="E113550">
        <f t="shared" si="3548"/>
        <v>12</v>
      </c>
      <c r="F113550" t="str">
        <f t="shared" si="3549"/>
        <v>понедельник</v>
      </c>
    </row>
    <row r="113551" spans="1:6" x14ac:dyDescent="0.25">
      <c r="A113551">
        <v>205335</v>
      </c>
      <c r="B113551">
        <v>343108</v>
      </c>
      <c r="C113551" s="2">
        <v>44410.542663430424</v>
      </c>
      <c r="D113551">
        <v>43623</v>
      </c>
      <c r="E113551">
        <f t="shared" si="3548"/>
        <v>13</v>
      </c>
      <c r="F113551" t="str">
        <f t="shared" si="3549"/>
        <v>понедельник</v>
      </c>
    </row>
    <row r="113552" spans="1:6" x14ac:dyDescent="0.25">
      <c r="A113552">
        <v>345861</v>
      </c>
      <c r="B113552">
        <v>343111</v>
      </c>
      <c r="C113552" s="2">
        <v>44410.543472491911</v>
      </c>
      <c r="D113552">
        <v>325630</v>
      </c>
      <c r="E113552">
        <f t="shared" si="3548"/>
        <v>13</v>
      </c>
      <c r="F113552" t="str">
        <f t="shared" si="3549"/>
        <v>понедельник</v>
      </c>
    </row>
    <row r="113553" spans="1:6" x14ac:dyDescent="0.25">
      <c r="A113553">
        <v>306237</v>
      </c>
      <c r="B113553">
        <v>343115</v>
      </c>
      <c r="C113553" s="2">
        <v>44410.549135922331</v>
      </c>
      <c r="D113553">
        <v>244574</v>
      </c>
      <c r="E113553">
        <f t="shared" si="3548"/>
        <v>13</v>
      </c>
      <c r="F113553" t="str">
        <f t="shared" si="3549"/>
        <v>понедельник</v>
      </c>
    </row>
    <row r="113554" spans="1:6" x14ac:dyDescent="0.25">
      <c r="A113554">
        <v>119594</v>
      </c>
      <c r="B113554">
        <v>343118</v>
      </c>
      <c r="C113554" s="2">
        <v>44410.549540453074</v>
      </c>
      <c r="D113554">
        <v>5151</v>
      </c>
      <c r="E113554">
        <f t="shared" si="3548"/>
        <v>13</v>
      </c>
      <c r="F113554" t="str">
        <f t="shared" si="3549"/>
        <v>понедельник</v>
      </c>
    </row>
    <row r="113555" spans="1:6" x14ac:dyDescent="0.25">
      <c r="A113555">
        <v>345251</v>
      </c>
      <c r="B113555">
        <v>343119</v>
      </c>
      <c r="C113555" s="2">
        <v>44410.549540453074</v>
      </c>
      <c r="D113555">
        <v>21760</v>
      </c>
      <c r="E113555">
        <f t="shared" si="3548"/>
        <v>13</v>
      </c>
      <c r="F113555" t="str">
        <f t="shared" si="3549"/>
        <v>понедельник</v>
      </c>
    </row>
    <row r="113556" spans="1:6" x14ac:dyDescent="0.25">
      <c r="A113556">
        <v>220559</v>
      </c>
      <c r="B113556">
        <v>343123</v>
      </c>
      <c r="C113556" s="2">
        <v>44410.550754045311</v>
      </c>
      <c r="D113556">
        <v>75550</v>
      </c>
      <c r="E113556">
        <f t="shared" si="3548"/>
        <v>13</v>
      </c>
      <c r="F113556" t="str">
        <f t="shared" si="3549"/>
        <v>понедельник</v>
      </c>
    </row>
    <row r="113557" spans="1:6" x14ac:dyDescent="0.25">
      <c r="A113557">
        <v>307001</v>
      </c>
      <c r="B113557">
        <v>343128</v>
      </c>
      <c r="C113557" s="2">
        <v>44410.551563106797</v>
      </c>
      <c r="D113557">
        <v>35297</v>
      </c>
      <c r="E113557">
        <f t="shared" si="3548"/>
        <v>13</v>
      </c>
      <c r="F113557" t="str">
        <f t="shared" si="3549"/>
        <v>понедельник</v>
      </c>
    </row>
    <row r="113558" spans="1:6" x14ac:dyDescent="0.25">
      <c r="A113558">
        <v>128725</v>
      </c>
      <c r="B113558">
        <v>343133</v>
      </c>
      <c r="C113558" s="2">
        <v>44410.552000000003</v>
      </c>
      <c r="D113558">
        <v>250679</v>
      </c>
      <c r="E113558">
        <f t="shared" si="3548"/>
        <v>13</v>
      </c>
      <c r="F113558" t="str">
        <f t="shared" si="3549"/>
        <v>понедельник</v>
      </c>
    </row>
    <row r="113559" spans="1:6" x14ac:dyDescent="0.25">
      <c r="A113559">
        <v>222699</v>
      </c>
      <c r="B113559">
        <v>343134</v>
      </c>
      <c r="C113559" s="2">
        <v>44410.552776699034</v>
      </c>
      <c r="D113559">
        <v>316155</v>
      </c>
      <c r="E113559">
        <f t="shared" si="3548"/>
        <v>13</v>
      </c>
      <c r="F113559" t="str">
        <f t="shared" si="3549"/>
        <v>понедельник</v>
      </c>
    </row>
    <row r="113560" spans="1:6" x14ac:dyDescent="0.25">
      <c r="A113560">
        <v>133845</v>
      </c>
      <c r="B113560">
        <v>343135</v>
      </c>
      <c r="C113560" s="2">
        <v>44410.553</v>
      </c>
      <c r="D113560">
        <v>178117</v>
      </c>
      <c r="E113560">
        <f t="shared" si="3548"/>
        <v>13</v>
      </c>
      <c r="F113560" t="str">
        <f t="shared" si="3549"/>
        <v>понедельник</v>
      </c>
    </row>
    <row r="113561" spans="1:6" x14ac:dyDescent="0.25">
      <c r="A113561">
        <v>153782</v>
      </c>
      <c r="B113561">
        <v>343136</v>
      </c>
      <c r="C113561" s="2">
        <v>44410.55318122977</v>
      </c>
      <c r="D113561">
        <v>325984</v>
      </c>
      <c r="E113561">
        <f t="shared" si="3548"/>
        <v>13</v>
      </c>
      <c r="F113561" t="str">
        <f t="shared" si="3549"/>
        <v>понедельник</v>
      </c>
    </row>
    <row r="113562" spans="1:6" x14ac:dyDescent="0.25">
      <c r="A113562">
        <v>295150</v>
      </c>
      <c r="B113562">
        <v>343140</v>
      </c>
      <c r="C113562" s="2">
        <v>44410.55318122977</v>
      </c>
      <c r="D113562">
        <v>370651</v>
      </c>
      <c r="E113562">
        <f t="shared" si="3548"/>
        <v>13</v>
      </c>
      <c r="F113562" t="str">
        <f t="shared" si="3549"/>
        <v>понедельник</v>
      </c>
    </row>
    <row r="113563" spans="1:6" x14ac:dyDescent="0.25">
      <c r="A113563">
        <v>322674</v>
      </c>
      <c r="B113563">
        <v>343142</v>
      </c>
      <c r="C113563" s="2">
        <v>44410.55318122977</v>
      </c>
      <c r="D113563">
        <v>154256</v>
      </c>
      <c r="E113563">
        <f t="shared" si="3548"/>
        <v>13</v>
      </c>
      <c r="F113563" t="str">
        <f t="shared" si="3549"/>
        <v>понедельник</v>
      </c>
    </row>
    <row r="113564" spans="1:6" x14ac:dyDescent="0.25">
      <c r="A113564">
        <v>157188</v>
      </c>
      <c r="B113564">
        <v>343147</v>
      </c>
      <c r="C113564" s="2">
        <v>44410.553990291264</v>
      </c>
      <c r="D113564">
        <v>209551</v>
      </c>
      <c r="E113564">
        <f t="shared" si="3548"/>
        <v>13</v>
      </c>
      <c r="F113564" t="str">
        <f t="shared" si="3549"/>
        <v>понедельник</v>
      </c>
    </row>
    <row r="113565" spans="1:6" x14ac:dyDescent="0.25">
      <c r="A113565">
        <v>285554</v>
      </c>
      <c r="B113565">
        <v>343149</v>
      </c>
      <c r="C113565" s="2">
        <v>44410.553990291264</v>
      </c>
      <c r="D113565">
        <v>351192</v>
      </c>
      <c r="E113565">
        <f t="shared" si="3548"/>
        <v>13</v>
      </c>
      <c r="F113565" t="str">
        <f t="shared" si="3549"/>
        <v>понедельник</v>
      </c>
    </row>
    <row r="113566" spans="1:6" x14ac:dyDescent="0.25">
      <c r="A113566">
        <v>274602</v>
      </c>
      <c r="B113566">
        <v>343154</v>
      </c>
      <c r="C113566" s="2">
        <v>44410.554799352751</v>
      </c>
      <c r="D113566">
        <v>89186</v>
      </c>
      <c r="E113566">
        <f t="shared" si="3548"/>
        <v>13</v>
      </c>
      <c r="F113566" t="str">
        <f t="shared" si="3549"/>
        <v>понедельник</v>
      </c>
    </row>
    <row r="113567" spans="1:6" x14ac:dyDescent="0.25">
      <c r="A113567">
        <v>63591</v>
      </c>
      <c r="B113567">
        <v>343159</v>
      </c>
      <c r="C113567" s="2">
        <v>44410.555203883494</v>
      </c>
      <c r="D113567">
        <v>397390</v>
      </c>
      <c r="E113567">
        <f t="shared" si="3548"/>
        <v>13</v>
      </c>
      <c r="F113567" t="str">
        <f t="shared" si="3549"/>
        <v>понедельник</v>
      </c>
    </row>
    <row r="113568" spans="1:6" x14ac:dyDescent="0.25">
      <c r="A113568">
        <v>296870</v>
      </c>
      <c r="B113568">
        <v>343163</v>
      </c>
      <c r="C113568" s="2">
        <v>44410.55601294498</v>
      </c>
      <c r="D113568">
        <v>182191</v>
      </c>
      <c r="E113568">
        <f t="shared" si="3548"/>
        <v>13</v>
      </c>
      <c r="F113568" t="str">
        <f t="shared" si="3549"/>
        <v>понедельник</v>
      </c>
    </row>
    <row r="113569" spans="1:6" x14ac:dyDescent="0.25">
      <c r="A113569">
        <v>140876</v>
      </c>
      <c r="B113569">
        <v>343168</v>
      </c>
      <c r="C113569" s="2">
        <v>44410.557226537218</v>
      </c>
      <c r="D113569">
        <v>158978</v>
      </c>
      <c r="E113569">
        <f t="shared" si="3548"/>
        <v>13</v>
      </c>
      <c r="F113569" t="str">
        <f t="shared" si="3549"/>
        <v>понедельник</v>
      </c>
    </row>
    <row r="113570" spans="1:6" x14ac:dyDescent="0.25">
      <c r="A113570">
        <v>159823</v>
      </c>
      <c r="B113570">
        <v>343173</v>
      </c>
      <c r="C113570" s="2">
        <v>44410.557226537218</v>
      </c>
      <c r="D113570">
        <v>411922</v>
      </c>
      <c r="E113570">
        <f t="shared" si="3548"/>
        <v>13</v>
      </c>
      <c r="F113570" t="str">
        <f t="shared" si="3549"/>
        <v>понедельник</v>
      </c>
    </row>
    <row r="113571" spans="1:6" x14ac:dyDescent="0.25">
      <c r="A113571">
        <v>315503</v>
      </c>
      <c r="B113571">
        <v>343176</v>
      </c>
      <c r="C113571" s="2">
        <v>44410.557226537218</v>
      </c>
      <c r="D113571">
        <v>37644</v>
      </c>
      <c r="E113571">
        <f t="shared" si="3548"/>
        <v>13</v>
      </c>
      <c r="F113571" t="str">
        <f t="shared" si="3549"/>
        <v>понедельник</v>
      </c>
    </row>
    <row r="113572" spans="1:6" x14ac:dyDescent="0.25">
      <c r="A113572">
        <v>320979</v>
      </c>
      <c r="B113572">
        <v>343177</v>
      </c>
      <c r="C113572" s="2">
        <v>44410.558440129447</v>
      </c>
      <c r="D113572">
        <v>299286</v>
      </c>
      <c r="E113572">
        <f t="shared" si="3548"/>
        <v>13</v>
      </c>
      <c r="F113572" t="str">
        <f t="shared" si="3549"/>
        <v>понедельник</v>
      </c>
    </row>
    <row r="113573" spans="1:6" x14ac:dyDescent="0.25">
      <c r="A113573">
        <v>306112</v>
      </c>
      <c r="B113573">
        <v>343181</v>
      </c>
      <c r="C113573" s="2">
        <v>44410.559000000001</v>
      </c>
      <c r="D113573">
        <v>253722</v>
      </c>
      <c r="E113573">
        <f t="shared" si="3548"/>
        <v>13</v>
      </c>
      <c r="F113573" t="str">
        <f t="shared" si="3549"/>
        <v>понедельник</v>
      </c>
    </row>
    <row r="113574" spans="1:6" x14ac:dyDescent="0.25">
      <c r="A113574">
        <v>186291</v>
      </c>
      <c r="B113574">
        <v>343184</v>
      </c>
      <c r="C113574" s="2">
        <v>44410.560666666664</v>
      </c>
      <c r="D113574">
        <v>446536</v>
      </c>
      <c r="E113574">
        <f t="shared" si="3548"/>
        <v>13</v>
      </c>
      <c r="F113574" t="str">
        <f t="shared" si="3549"/>
        <v>понедельник</v>
      </c>
    </row>
    <row r="113575" spans="1:6" x14ac:dyDescent="0.25">
      <c r="A113575">
        <v>342485</v>
      </c>
      <c r="B113575">
        <v>343185</v>
      </c>
      <c r="C113575" s="2">
        <v>44410.560867313914</v>
      </c>
      <c r="D113575">
        <v>82901</v>
      </c>
      <c r="E113575">
        <f t="shared" si="3548"/>
        <v>13</v>
      </c>
      <c r="F113575" t="str">
        <f t="shared" si="3549"/>
        <v>понедельник</v>
      </c>
    </row>
    <row r="113576" spans="1:6" x14ac:dyDescent="0.25">
      <c r="A113576">
        <v>115302</v>
      </c>
      <c r="B113576">
        <v>343188</v>
      </c>
      <c r="C113576" s="2">
        <v>44410.561676375408</v>
      </c>
      <c r="D113576">
        <v>411922</v>
      </c>
      <c r="E113576">
        <f t="shared" si="3548"/>
        <v>13</v>
      </c>
      <c r="F113576" t="str">
        <f t="shared" si="3549"/>
        <v>понедельник</v>
      </c>
    </row>
    <row r="113577" spans="1:6" x14ac:dyDescent="0.25">
      <c r="A113577">
        <v>83257</v>
      </c>
      <c r="B113577">
        <v>343190</v>
      </c>
      <c r="C113577" s="2">
        <v>44410.564508090618</v>
      </c>
      <c r="D113577">
        <v>182984</v>
      </c>
      <c r="E113577">
        <f t="shared" si="3548"/>
        <v>13</v>
      </c>
      <c r="F113577" t="str">
        <f t="shared" si="3549"/>
        <v>понедельник</v>
      </c>
    </row>
    <row r="113578" spans="1:6" x14ac:dyDescent="0.25">
      <c r="A113578">
        <v>112283</v>
      </c>
      <c r="B113578">
        <v>343195</v>
      </c>
      <c r="C113578" s="2">
        <v>44410.564508090618</v>
      </c>
      <c r="D113578">
        <v>411922</v>
      </c>
      <c r="E113578">
        <f t="shared" si="3548"/>
        <v>13</v>
      </c>
      <c r="F113578" t="str">
        <f t="shared" si="3549"/>
        <v>понедельник</v>
      </c>
    </row>
    <row r="113579" spans="1:6" x14ac:dyDescent="0.25">
      <c r="A113579">
        <v>145878</v>
      </c>
      <c r="B113579">
        <v>343199</v>
      </c>
      <c r="C113579" s="2">
        <v>44410.564508090618</v>
      </c>
      <c r="D113579">
        <v>92574</v>
      </c>
      <c r="E113579">
        <f t="shared" si="3548"/>
        <v>13</v>
      </c>
      <c r="F113579" t="str">
        <f t="shared" si="3549"/>
        <v>понедельник</v>
      </c>
    </row>
    <row r="113580" spans="1:6" x14ac:dyDescent="0.25">
      <c r="A113580">
        <v>311931</v>
      </c>
      <c r="B113580">
        <v>343200</v>
      </c>
      <c r="C113580" s="2">
        <v>44410.566530744334</v>
      </c>
      <c r="D113580">
        <v>425645</v>
      </c>
      <c r="E113580">
        <f t="shared" si="3548"/>
        <v>13</v>
      </c>
      <c r="F113580" t="str">
        <f t="shared" si="3549"/>
        <v>понедельник</v>
      </c>
    </row>
    <row r="113581" spans="1:6" x14ac:dyDescent="0.25">
      <c r="A113581">
        <v>165697</v>
      </c>
      <c r="B113581">
        <v>343202</v>
      </c>
      <c r="C113581" s="2">
        <v>44410.566530744341</v>
      </c>
      <c r="D113581">
        <v>170757</v>
      </c>
      <c r="E113581">
        <f t="shared" si="3548"/>
        <v>13</v>
      </c>
      <c r="F113581" t="str">
        <f t="shared" si="3549"/>
        <v>понедельник</v>
      </c>
    </row>
    <row r="113582" spans="1:6" x14ac:dyDescent="0.25">
      <c r="A113582">
        <v>327825</v>
      </c>
      <c r="B113582">
        <v>343206</v>
      </c>
      <c r="C113582" s="2">
        <v>44410.566530744341</v>
      </c>
      <c r="D113582">
        <v>153893</v>
      </c>
      <c r="E113582">
        <f t="shared" si="3548"/>
        <v>13</v>
      </c>
      <c r="F113582" t="str">
        <f t="shared" si="3549"/>
        <v>понедельник</v>
      </c>
    </row>
    <row r="113583" spans="1:6" x14ac:dyDescent="0.25">
      <c r="A113583">
        <v>140392</v>
      </c>
      <c r="B113583">
        <v>343210</v>
      </c>
      <c r="C113583" s="2">
        <v>44410.566935275085</v>
      </c>
      <c r="D113583">
        <v>118549</v>
      </c>
      <c r="E113583">
        <f t="shared" si="3548"/>
        <v>13</v>
      </c>
      <c r="F113583" t="str">
        <f t="shared" si="3549"/>
        <v>понедельник</v>
      </c>
    </row>
    <row r="113584" spans="1:6" x14ac:dyDescent="0.25">
      <c r="A113584">
        <v>154516</v>
      </c>
      <c r="B113584">
        <v>343214</v>
      </c>
      <c r="C113584" s="2">
        <v>44410.566935275085</v>
      </c>
      <c r="D113584">
        <v>419338</v>
      </c>
      <c r="E113584">
        <f t="shared" si="3548"/>
        <v>13</v>
      </c>
      <c r="F113584" t="str">
        <f t="shared" si="3549"/>
        <v>понедельник</v>
      </c>
    </row>
    <row r="113585" spans="1:6" x14ac:dyDescent="0.25">
      <c r="A113585">
        <v>254558</v>
      </c>
      <c r="B113585">
        <v>343216</v>
      </c>
      <c r="C113585" s="2">
        <v>44410.567744336571</v>
      </c>
      <c r="D113585">
        <v>258251</v>
      </c>
      <c r="E113585">
        <f t="shared" si="3548"/>
        <v>13</v>
      </c>
      <c r="F113585" t="str">
        <f t="shared" si="3549"/>
        <v>понедельник</v>
      </c>
    </row>
    <row r="113586" spans="1:6" x14ac:dyDescent="0.25">
      <c r="A113586">
        <v>163817</v>
      </c>
      <c r="B113586">
        <v>343221</v>
      </c>
      <c r="C113586" s="2">
        <v>44410.568148867314</v>
      </c>
      <c r="D113586">
        <v>5151</v>
      </c>
      <c r="E113586">
        <f t="shared" si="3548"/>
        <v>13</v>
      </c>
      <c r="F113586" t="str">
        <f t="shared" si="3549"/>
        <v>понедельник</v>
      </c>
    </row>
    <row r="113587" spans="1:6" x14ac:dyDescent="0.25">
      <c r="A113587">
        <v>11244</v>
      </c>
      <c r="B113587">
        <v>343223</v>
      </c>
      <c r="C113587" s="2">
        <v>44410.568553398058</v>
      </c>
      <c r="D113587">
        <v>254043</v>
      </c>
      <c r="E113587">
        <f t="shared" si="3548"/>
        <v>13</v>
      </c>
      <c r="F113587" t="str">
        <f t="shared" si="3549"/>
        <v>понедельник</v>
      </c>
    </row>
    <row r="113588" spans="1:6" x14ac:dyDescent="0.25">
      <c r="A113588">
        <v>130798</v>
      </c>
      <c r="B113588">
        <v>343227</v>
      </c>
      <c r="C113588" s="2">
        <v>44410.568957928801</v>
      </c>
      <c r="D113588">
        <v>227775</v>
      </c>
      <c r="E113588">
        <f t="shared" si="3548"/>
        <v>13</v>
      </c>
      <c r="F113588" t="str">
        <f t="shared" si="3549"/>
        <v>понедельник</v>
      </c>
    </row>
    <row r="113589" spans="1:6" x14ac:dyDescent="0.25">
      <c r="A113589">
        <v>141382</v>
      </c>
      <c r="B113589">
        <v>343232</v>
      </c>
      <c r="C113589" s="2">
        <v>44410.568957928801</v>
      </c>
      <c r="D113589">
        <v>258587</v>
      </c>
      <c r="E113589">
        <f t="shared" si="3548"/>
        <v>13</v>
      </c>
      <c r="F113589" t="str">
        <f t="shared" si="3549"/>
        <v>понедельник</v>
      </c>
    </row>
    <row r="113590" spans="1:6" x14ac:dyDescent="0.25">
      <c r="A113590">
        <v>81079</v>
      </c>
      <c r="B113590">
        <v>343234</v>
      </c>
      <c r="C113590" s="2">
        <v>44410.569362459544</v>
      </c>
      <c r="D113590">
        <v>472712</v>
      </c>
      <c r="E113590">
        <f t="shared" si="3548"/>
        <v>13</v>
      </c>
      <c r="F113590" t="str">
        <f t="shared" si="3549"/>
        <v>понедельник</v>
      </c>
    </row>
    <row r="113591" spans="1:6" x14ac:dyDescent="0.25">
      <c r="A113591">
        <v>345025</v>
      </c>
      <c r="B113591">
        <v>343237</v>
      </c>
      <c r="C113591" s="2">
        <v>44410.570576051781</v>
      </c>
      <c r="D113591">
        <v>347393</v>
      </c>
      <c r="E113591">
        <f t="shared" si="3548"/>
        <v>13</v>
      </c>
      <c r="F113591" t="str">
        <f t="shared" si="3549"/>
        <v>понедельник</v>
      </c>
    </row>
    <row r="113592" spans="1:6" x14ac:dyDescent="0.25">
      <c r="A113592">
        <v>326395</v>
      </c>
      <c r="B113592">
        <v>343238</v>
      </c>
      <c r="C113592" s="2">
        <v>44410.571789644018</v>
      </c>
      <c r="D113592">
        <v>287759</v>
      </c>
      <c r="E113592">
        <f t="shared" si="3548"/>
        <v>13</v>
      </c>
      <c r="F113592" t="str">
        <f t="shared" si="3549"/>
        <v>понедельник</v>
      </c>
    </row>
    <row r="113593" spans="1:6" x14ac:dyDescent="0.25">
      <c r="A113593">
        <v>339712</v>
      </c>
      <c r="B113593">
        <v>343241</v>
      </c>
      <c r="C113593" s="2">
        <v>44410.571789644018</v>
      </c>
      <c r="D113593">
        <v>82319</v>
      </c>
      <c r="E113593">
        <f t="shared" si="3548"/>
        <v>13</v>
      </c>
      <c r="F113593" t="str">
        <f t="shared" si="3549"/>
        <v>понедельник</v>
      </c>
    </row>
    <row r="113594" spans="1:6" x14ac:dyDescent="0.25">
      <c r="A113594">
        <v>38142</v>
      </c>
      <c r="B113594">
        <v>343244</v>
      </c>
      <c r="C113594" s="2">
        <v>44410.572194174754</v>
      </c>
      <c r="D113594">
        <v>114057</v>
      </c>
      <c r="E113594">
        <f t="shared" si="3548"/>
        <v>13</v>
      </c>
      <c r="F113594" t="str">
        <f t="shared" si="3549"/>
        <v>понедельник</v>
      </c>
    </row>
    <row r="113595" spans="1:6" x14ac:dyDescent="0.25">
      <c r="A113595">
        <v>255754</v>
      </c>
      <c r="B113595">
        <v>343248</v>
      </c>
      <c r="C113595" s="2">
        <v>44410.572598705505</v>
      </c>
      <c r="D113595">
        <v>439981</v>
      </c>
      <c r="E113595">
        <f t="shared" si="3548"/>
        <v>13</v>
      </c>
      <c r="F113595" t="str">
        <f t="shared" si="3549"/>
        <v>понедельник</v>
      </c>
    </row>
    <row r="113596" spans="1:6" x14ac:dyDescent="0.25">
      <c r="A113596">
        <v>269684</v>
      </c>
      <c r="B113596">
        <v>343249</v>
      </c>
      <c r="C113596" s="2">
        <v>44410.572598705505</v>
      </c>
      <c r="D113596">
        <v>238576</v>
      </c>
      <c r="E113596">
        <f t="shared" si="3548"/>
        <v>13</v>
      </c>
      <c r="F113596" t="str">
        <f t="shared" si="3549"/>
        <v>понедельник</v>
      </c>
    </row>
    <row r="113597" spans="1:6" x14ac:dyDescent="0.25">
      <c r="A113597">
        <v>112620</v>
      </c>
      <c r="B113597">
        <v>343253</v>
      </c>
      <c r="C113597" s="2">
        <v>44410.573003236248</v>
      </c>
      <c r="D113597">
        <v>396575</v>
      </c>
      <c r="E113597">
        <f t="shared" si="3548"/>
        <v>13</v>
      </c>
      <c r="F113597" t="str">
        <f t="shared" si="3549"/>
        <v>понедельник</v>
      </c>
    </row>
    <row r="113598" spans="1:6" x14ac:dyDescent="0.25">
      <c r="A113598">
        <v>293791</v>
      </c>
      <c r="B113598">
        <v>343256</v>
      </c>
      <c r="C113598" s="2">
        <v>44410.573407766991</v>
      </c>
      <c r="D113598">
        <v>473233</v>
      </c>
      <c r="E113598">
        <f t="shared" si="3548"/>
        <v>13</v>
      </c>
      <c r="F113598" t="str">
        <f t="shared" si="3549"/>
        <v>понедельник</v>
      </c>
    </row>
    <row r="113599" spans="1:6" x14ac:dyDescent="0.25">
      <c r="A113599">
        <v>15335</v>
      </c>
      <c r="B113599">
        <v>343257</v>
      </c>
      <c r="C113599" s="2">
        <v>44410.573812297735</v>
      </c>
      <c r="D113599">
        <v>153893</v>
      </c>
      <c r="E113599">
        <f t="shared" si="3548"/>
        <v>13</v>
      </c>
      <c r="F113599" t="str">
        <f t="shared" si="3549"/>
        <v>понедельник</v>
      </c>
    </row>
    <row r="113600" spans="1:6" x14ac:dyDescent="0.25">
      <c r="A113600">
        <v>105135</v>
      </c>
      <c r="B113600">
        <v>343259</v>
      </c>
      <c r="C113600" s="2">
        <v>44410.573812297735</v>
      </c>
      <c r="D113600">
        <v>43623</v>
      </c>
      <c r="E113600">
        <f t="shared" si="3548"/>
        <v>13</v>
      </c>
      <c r="F113600" t="str">
        <f t="shared" si="3549"/>
        <v>понедельник</v>
      </c>
    </row>
    <row r="113601" spans="1:6" x14ac:dyDescent="0.25">
      <c r="A113601">
        <v>189770</v>
      </c>
      <c r="B113601">
        <v>343264</v>
      </c>
      <c r="C113601" s="2">
        <v>44410.573812297735</v>
      </c>
      <c r="D113601">
        <v>259452</v>
      </c>
      <c r="E113601">
        <f t="shared" si="3548"/>
        <v>13</v>
      </c>
      <c r="F113601" t="str">
        <f t="shared" si="3549"/>
        <v>понедельник</v>
      </c>
    </row>
    <row r="113602" spans="1:6" x14ac:dyDescent="0.25">
      <c r="A113602">
        <v>220688</v>
      </c>
      <c r="B113602">
        <v>343265</v>
      </c>
      <c r="C113602" s="2">
        <v>44410.574216828478</v>
      </c>
      <c r="D113602">
        <v>191893</v>
      </c>
      <c r="E113602">
        <f t="shared" si="3548"/>
        <v>13</v>
      </c>
      <c r="F113602" t="str">
        <f t="shared" si="3549"/>
        <v>понедельник</v>
      </c>
    </row>
    <row r="113603" spans="1:6" x14ac:dyDescent="0.25">
      <c r="A113603">
        <v>264466</v>
      </c>
      <c r="B113603">
        <v>343270</v>
      </c>
      <c r="C113603" s="2">
        <v>44410.574216828478</v>
      </c>
      <c r="D113603">
        <v>108812</v>
      </c>
      <c r="E113603">
        <f t="shared" ref="E113603:E113666" si="3550">HOUR(C113603)</f>
        <v>13</v>
      </c>
      <c r="F113603" t="str">
        <f t="shared" ref="F113603:F113666" si="3551">TEXT(C113603,"дддд")</f>
        <v>понедельник</v>
      </c>
    </row>
    <row r="113604" spans="1:6" x14ac:dyDescent="0.25">
      <c r="A113604">
        <v>90347</v>
      </c>
      <c r="B113604">
        <v>343272</v>
      </c>
      <c r="C113604" s="2">
        <v>44410.574621359221</v>
      </c>
      <c r="D113604">
        <v>324142</v>
      </c>
      <c r="E113604">
        <f t="shared" si="3550"/>
        <v>13</v>
      </c>
      <c r="F113604" t="str">
        <f t="shared" si="3551"/>
        <v>понедельник</v>
      </c>
    </row>
    <row r="113605" spans="1:6" x14ac:dyDescent="0.25">
      <c r="A113605">
        <v>92053</v>
      </c>
      <c r="B113605">
        <v>343274</v>
      </c>
      <c r="C113605" s="2">
        <v>44410.575430420715</v>
      </c>
      <c r="D113605">
        <v>17199</v>
      </c>
      <c r="E113605">
        <f t="shared" si="3550"/>
        <v>13</v>
      </c>
      <c r="F113605" t="str">
        <f t="shared" si="3551"/>
        <v>понедельник</v>
      </c>
    </row>
    <row r="113606" spans="1:6" x14ac:dyDescent="0.25">
      <c r="A113606">
        <v>97335</v>
      </c>
      <c r="B113606">
        <v>343279</v>
      </c>
      <c r="C113606" s="2">
        <v>44410.575834951458</v>
      </c>
      <c r="D113606">
        <v>473323</v>
      </c>
      <c r="E113606">
        <f t="shared" si="3550"/>
        <v>13</v>
      </c>
      <c r="F113606" t="str">
        <f t="shared" si="3551"/>
        <v>понедельник</v>
      </c>
    </row>
    <row r="113607" spans="1:6" x14ac:dyDescent="0.25">
      <c r="A113607">
        <v>154808</v>
      </c>
      <c r="B113607">
        <v>343283</v>
      </c>
      <c r="C113607" s="2">
        <v>44410.576239482201</v>
      </c>
      <c r="D113607">
        <v>93802</v>
      </c>
      <c r="E113607">
        <f t="shared" si="3550"/>
        <v>13</v>
      </c>
      <c r="F113607" t="str">
        <f t="shared" si="3551"/>
        <v>понедельник</v>
      </c>
    </row>
    <row r="113608" spans="1:6" x14ac:dyDescent="0.25">
      <c r="A113608">
        <v>24224</v>
      </c>
      <c r="B113608">
        <v>343285</v>
      </c>
      <c r="C113608" s="2">
        <v>44410.576333333338</v>
      </c>
      <c r="D113608">
        <v>433247</v>
      </c>
      <c r="E113608">
        <f t="shared" si="3550"/>
        <v>13</v>
      </c>
      <c r="F113608" t="str">
        <f t="shared" si="3551"/>
        <v>понедельник</v>
      </c>
    </row>
    <row r="113609" spans="1:6" x14ac:dyDescent="0.25">
      <c r="A113609">
        <v>144809</v>
      </c>
      <c r="B113609">
        <v>343288</v>
      </c>
      <c r="C113609" s="2">
        <v>44410.576644012945</v>
      </c>
      <c r="D113609">
        <v>400609</v>
      </c>
      <c r="E113609">
        <f t="shared" si="3550"/>
        <v>13</v>
      </c>
      <c r="F113609" t="str">
        <f t="shared" si="3551"/>
        <v>понедельник</v>
      </c>
    </row>
    <row r="113610" spans="1:6" x14ac:dyDescent="0.25">
      <c r="A113610">
        <v>304498</v>
      </c>
      <c r="B113610">
        <v>343291</v>
      </c>
      <c r="C113610" s="2">
        <v>44410.576644012945</v>
      </c>
      <c r="D113610">
        <v>323966</v>
      </c>
      <c r="E113610">
        <f t="shared" si="3550"/>
        <v>13</v>
      </c>
      <c r="F113610" t="str">
        <f t="shared" si="3551"/>
        <v>понедельник</v>
      </c>
    </row>
    <row r="113611" spans="1:6" x14ac:dyDescent="0.25">
      <c r="A113611">
        <v>95998</v>
      </c>
      <c r="B113611">
        <v>343292</v>
      </c>
      <c r="C113611" s="2">
        <v>44410.577453074431</v>
      </c>
      <c r="D113611">
        <v>97699</v>
      </c>
      <c r="E113611">
        <f t="shared" si="3550"/>
        <v>13</v>
      </c>
      <c r="F113611" t="str">
        <f t="shared" si="3551"/>
        <v>понедельник</v>
      </c>
    </row>
    <row r="113612" spans="1:6" x14ac:dyDescent="0.25">
      <c r="A113612">
        <v>109241</v>
      </c>
      <c r="B113612">
        <v>343293</v>
      </c>
      <c r="C113612" s="2">
        <v>44410.577857605174</v>
      </c>
      <c r="D113612">
        <v>105200</v>
      </c>
      <c r="E113612">
        <f t="shared" si="3550"/>
        <v>13</v>
      </c>
      <c r="F113612" t="str">
        <f t="shared" si="3551"/>
        <v>понедельник</v>
      </c>
    </row>
    <row r="113613" spans="1:6" x14ac:dyDescent="0.25">
      <c r="A113613">
        <v>156141</v>
      </c>
      <c r="B113613">
        <v>343294</v>
      </c>
      <c r="C113613" s="2">
        <v>44410.577857605174</v>
      </c>
      <c r="D113613">
        <v>4316</v>
      </c>
      <c r="E113613">
        <f t="shared" si="3550"/>
        <v>13</v>
      </c>
      <c r="F113613" t="str">
        <f t="shared" si="3551"/>
        <v>понедельник</v>
      </c>
    </row>
    <row r="113614" spans="1:6" x14ac:dyDescent="0.25">
      <c r="A113614">
        <v>168577</v>
      </c>
      <c r="B113614">
        <v>343297</v>
      </c>
      <c r="C113614" s="2">
        <v>44410.577857605182</v>
      </c>
      <c r="D113614">
        <v>439981</v>
      </c>
      <c r="E113614">
        <f t="shared" si="3550"/>
        <v>13</v>
      </c>
      <c r="F113614" t="str">
        <f t="shared" si="3551"/>
        <v>понедельник</v>
      </c>
    </row>
    <row r="113615" spans="1:6" x14ac:dyDescent="0.25">
      <c r="A113615">
        <v>28457</v>
      </c>
      <c r="B113615">
        <v>343301</v>
      </c>
      <c r="C113615" s="2">
        <v>44410.578666666668</v>
      </c>
      <c r="D113615">
        <v>52511</v>
      </c>
      <c r="E113615">
        <f t="shared" si="3550"/>
        <v>13</v>
      </c>
      <c r="F113615" t="str">
        <f t="shared" si="3551"/>
        <v>понедельник</v>
      </c>
    </row>
    <row r="113616" spans="1:6" x14ac:dyDescent="0.25">
      <c r="A113616">
        <v>191525</v>
      </c>
      <c r="B113616">
        <v>343306</v>
      </c>
      <c r="C113616" s="2">
        <v>44410.579475728155</v>
      </c>
      <c r="D113616">
        <v>470762</v>
      </c>
      <c r="E113616">
        <f t="shared" si="3550"/>
        <v>13</v>
      </c>
      <c r="F113616" t="str">
        <f t="shared" si="3551"/>
        <v>понедельник</v>
      </c>
    </row>
    <row r="113617" spans="1:6" x14ac:dyDescent="0.25">
      <c r="A113617">
        <v>66892</v>
      </c>
      <c r="B113617">
        <v>343307</v>
      </c>
      <c r="C113617" s="2">
        <v>44410.580689320392</v>
      </c>
      <c r="D113617">
        <v>14006</v>
      </c>
      <c r="E113617">
        <f t="shared" si="3550"/>
        <v>13</v>
      </c>
      <c r="F113617" t="str">
        <f t="shared" si="3551"/>
        <v>понедельник</v>
      </c>
    </row>
    <row r="113618" spans="1:6" x14ac:dyDescent="0.25">
      <c r="A113618">
        <v>68099</v>
      </c>
      <c r="B113618">
        <v>343311</v>
      </c>
      <c r="C113618" s="2">
        <v>44410.581093851135</v>
      </c>
      <c r="D113618">
        <v>52293</v>
      </c>
      <c r="E113618">
        <f t="shared" si="3550"/>
        <v>13</v>
      </c>
      <c r="F113618" t="str">
        <f t="shared" si="3551"/>
        <v>понедельник</v>
      </c>
    </row>
    <row r="113619" spans="1:6" x14ac:dyDescent="0.25">
      <c r="A113619">
        <v>296883</v>
      </c>
      <c r="B113619">
        <v>343316</v>
      </c>
      <c r="C113619" s="2">
        <v>44410.581498381878</v>
      </c>
      <c r="D113619">
        <v>189009</v>
      </c>
      <c r="E113619">
        <f t="shared" si="3550"/>
        <v>13</v>
      </c>
      <c r="F113619" t="str">
        <f t="shared" si="3551"/>
        <v>понедельник</v>
      </c>
    </row>
    <row r="113620" spans="1:6" x14ac:dyDescent="0.25">
      <c r="A113620">
        <v>79984</v>
      </c>
      <c r="B113620">
        <v>343317</v>
      </c>
      <c r="C113620" s="2">
        <v>44410.581902912621</v>
      </c>
      <c r="D113620">
        <v>43842</v>
      </c>
      <c r="E113620">
        <f t="shared" si="3550"/>
        <v>13</v>
      </c>
      <c r="F113620" t="str">
        <f t="shared" si="3551"/>
        <v>понедельник</v>
      </c>
    </row>
    <row r="113621" spans="1:6" x14ac:dyDescent="0.25">
      <c r="A113621">
        <v>157976</v>
      </c>
      <c r="B113621">
        <v>343320</v>
      </c>
      <c r="C113621" s="2">
        <v>44410.583521035594</v>
      </c>
      <c r="D113621">
        <v>388561</v>
      </c>
      <c r="E113621">
        <f t="shared" si="3550"/>
        <v>14</v>
      </c>
      <c r="F113621" t="str">
        <f t="shared" si="3551"/>
        <v>понедельник</v>
      </c>
    </row>
    <row r="113622" spans="1:6" x14ac:dyDescent="0.25">
      <c r="A113622">
        <v>15862</v>
      </c>
      <c r="B113622">
        <v>343323</v>
      </c>
      <c r="C113622" s="2">
        <v>44410.584734627831</v>
      </c>
      <c r="D113622">
        <v>290260</v>
      </c>
      <c r="E113622">
        <f t="shared" si="3550"/>
        <v>14</v>
      </c>
      <c r="F113622" t="str">
        <f t="shared" si="3551"/>
        <v>понедельник</v>
      </c>
    </row>
    <row r="113623" spans="1:6" x14ac:dyDescent="0.25">
      <c r="A113623">
        <v>179107</v>
      </c>
      <c r="B113623">
        <v>343324</v>
      </c>
      <c r="C113623" s="2">
        <v>44410.585543689318</v>
      </c>
      <c r="D113623">
        <v>462580</v>
      </c>
      <c r="E113623">
        <f t="shared" si="3550"/>
        <v>14</v>
      </c>
      <c r="F113623" t="str">
        <f t="shared" si="3551"/>
        <v>понедельник</v>
      </c>
    </row>
    <row r="113624" spans="1:6" x14ac:dyDescent="0.25">
      <c r="A113624">
        <v>3874</v>
      </c>
      <c r="B113624">
        <v>343328</v>
      </c>
      <c r="C113624" s="2">
        <v>44410.585543689325</v>
      </c>
      <c r="D113624">
        <v>74456</v>
      </c>
      <c r="E113624">
        <f t="shared" si="3550"/>
        <v>14</v>
      </c>
      <c r="F113624" t="str">
        <f t="shared" si="3551"/>
        <v>понедельник</v>
      </c>
    </row>
    <row r="113625" spans="1:6" x14ac:dyDescent="0.25">
      <c r="A113625">
        <v>266381</v>
      </c>
      <c r="B113625">
        <v>343329</v>
      </c>
      <c r="C113625" s="2">
        <v>44410.586352750812</v>
      </c>
      <c r="D113625">
        <v>68899</v>
      </c>
      <c r="E113625">
        <f t="shared" si="3550"/>
        <v>14</v>
      </c>
      <c r="F113625" t="str">
        <f t="shared" si="3551"/>
        <v>понедельник</v>
      </c>
    </row>
    <row r="113626" spans="1:6" x14ac:dyDescent="0.25">
      <c r="A113626">
        <v>51063</v>
      </c>
      <c r="B113626">
        <v>343333</v>
      </c>
      <c r="C113626" s="2">
        <v>44410.588375404528</v>
      </c>
      <c r="D113626">
        <v>194335</v>
      </c>
      <c r="E113626">
        <f t="shared" si="3550"/>
        <v>14</v>
      </c>
      <c r="F113626" t="str">
        <f t="shared" si="3551"/>
        <v>понедельник</v>
      </c>
    </row>
    <row r="113627" spans="1:6" x14ac:dyDescent="0.25">
      <c r="A113627">
        <v>190715</v>
      </c>
      <c r="B113627">
        <v>343337</v>
      </c>
      <c r="C113627" s="2">
        <v>44410.588375404528</v>
      </c>
      <c r="D113627">
        <v>227775</v>
      </c>
      <c r="E113627">
        <f t="shared" si="3550"/>
        <v>14</v>
      </c>
      <c r="F113627" t="str">
        <f t="shared" si="3551"/>
        <v>понедельник</v>
      </c>
    </row>
    <row r="113628" spans="1:6" x14ac:dyDescent="0.25">
      <c r="A113628">
        <v>334469</v>
      </c>
      <c r="B113628">
        <v>343340</v>
      </c>
      <c r="C113628" s="2">
        <v>44410.589993527508</v>
      </c>
      <c r="D113628">
        <v>349886</v>
      </c>
      <c r="E113628">
        <f t="shared" si="3550"/>
        <v>14</v>
      </c>
      <c r="F113628" t="str">
        <f t="shared" si="3551"/>
        <v>понедельник</v>
      </c>
    </row>
    <row r="113629" spans="1:6" x14ac:dyDescent="0.25">
      <c r="A113629">
        <v>204686</v>
      </c>
      <c r="B113629">
        <v>343341</v>
      </c>
      <c r="C113629" s="2">
        <v>44410.590666666663</v>
      </c>
      <c r="D113629">
        <v>137327</v>
      </c>
      <c r="E113629">
        <f t="shared" si="3550"/>
        <v>14</v>
      </c>
      <c r="F113629" t="str">
        <f t="shared" si="3551"/>
        <v>понедельник</v>
      </c>
    </row>
    <row r="113630" spans="1:6" x14ac:dyDescent="0.25">
      <c r="A113630">
        <v>267179</v>
      </c>
      <c r="B113630">
        <v>343346</v>
      </c>
      <c r="C113630" s="2">
        <v>44410.591207119745</v>
      </c>
      <c r="D113630">
        <v>209122</v>
      </c>
      <c r="E113630">
        <f t="shared" si="3550"/>
        <v>14</v>
      </c>
      <c r="F113630" t="str">
        <f t="shared" si="3551"/>
        <v>понедельник</v>
      </c>
    </row>
    <row r="113631" spans="1:6" x14ac:dyDescent="0.25">
      <c r="A113631">
        <v>250755</v>
      </c>
      <c r="B113631">
        <v>343351</v>
      </c>
      <c r="C113631" s="2">
        <v>44410.592420711975</v>
      </c>
      <c r="D113631">
        <v>60239</v>
      </c>
      <c r="E113631">
        <f t="shared" si="3550"/>
        <v>14</v>
      </c>
      <c r="F113631" t="str">
        <f t="shared" si="3551"/>
        <v>понедельник</v>
      </c>
    </row>
    <row r="113632" spans="1:6" x14ac:dyDescent="0.25">
      <c r="A113632">
        <v>221995</v>
      </c>
      <c r="B113632">
        <v>343356</v>
      </c>
      <c r="C113632" s="2">
        <v>44410.594847896435</v>
      </c>
      <c r="D113632">
        <v>21760</v>
      </c>
      <c r="E113632">
        <f t="shared" si="3550"/>
        <v>14</v>
      </c>
      <c r="F113632" t="str">
        <f t="shared" si="3551"/>
        <v>понедельник</v>
      </c>
    </row>
    <row r="113633" spans="1:6" x14ac:dyDescent="0.25">
      <c r="A113633">
        <v>10979</v>
      </c>
      <c r="B113633">
        <v>343361</v>
      </c>
      <c r="C113633" s="2">
        <v>44410.595666666661</v>
      </c>
      <c r="D113633">
        <v>20216</v>
      </c>
      <c r="E113633">
        <f t="shared" si="3550"/>
        <v>14</v>
      </c>
      <c r="F113633" t="str">
        <f t="shared" si="3551"/>
        <v>понедельник</v>
      </c>
    </row>
    <row r="113634" spans="1:6" x14ac:dyDescent="0.25">
      <c r="A113634">
        <v>106202</v>
      </c>
      <c r="B113634">
        <v>343365</v>
      </c>
      <c r="C113634" s="2">
        <v>44410.596466019415</v>
      </c>
      <c r="D113634">
        <v>128523</v>
      </c>
      <c r="E113634">
        <f t="shared" si="3550"/>
        <v>14</v>
      </c>
      <c r="F113634" t="str">
        <f t="shared" si="3551"/>
        <v>понедельник</v>
      </c>
    </row>
    <row r="113635" spans="1:6" x14ac:dyDescent="0.25">
      <c r="A113635">
        <v>270641</v>
      </c>
      <c r="B113635">
        <v>343370</v>
      </c>
      <c r="C113635" s="2">
        <v>44410.596466019415</v>
      </c>
      <c r="D113635">
        <v>154256</v>
      </c>
      <c r="E113635">
        <f t="shared" si="3550"/>
        <v>14</v>
      </c>
      <c r="F113635" t="str">
        <f t="shared" si="3551"/>
        <v>понедельник</v>
      </c>
    </row>
    <row r="113636" spans="1:6" x14ac:dyDescent="0.25">
      <c r="A113636">
        <v>35099</v>
      </c>
      <c r="B113636">
        <v>343371</v>
      </c>
      <c r="C113636" s="2">
        <v>44410.597275080909</v>
      </c>
      <c r="D113636">
        <v>420375</v>
      </c>
      <c r="E113636">
        <f t="shared" si="3550"/>
        <v>14</v>
      </c>
      <c r="F113636" t="str">
        <f t="shared" si="3551"/>
        <v>понедельник</v>
      </c>
    </row>
    <row r="113637" spans="1:6" x14ac:dyDescent="0.25">
      <c r="A113637">
        <v>149323</v>
      </c>
      <c r="B113637">
        <v>343372</v>
      </c>
      <c r="C113637" s="2">
        <v>44410.598488673138</v>
      </c>
      <c r="D113637">
        <v>460633</v>
      </c>
      <c r="E113637">
        <f t="shared" si="3550"/>
        <v>14</v>
      </c>
      <c r="F113637" t="str">
        <f t="shared" si="3551"/>
        <v>понедельник</v>
      </c>
    </row>
    <row r="113638" spans="1:6" x14ac:dyDescent="0.25">
      <c r="A113638">
        <v>263806</v>
      </c>
      <c r="B113638">
        <v>343373</v>
      </c>
      <c r="C113638" s="2">
        <v>44410.598488673138</v>
      </c>
      <c r="D113638">
        <v>250679</v>
      </c>
      <c r="E113638">
        <f t="shared" si="3550"/>
        <v>14</v>
      </c>
      <c r="F113638" t="str">
        <f t="shared" si="3551"/>
        <v>понедельник</v>
      </c>
    </row>
    <row r="113639" spans="1:6" x14ac:dyDescent="0.25">
      <c r="A113639">
        <v>328470</v>
      </c>
      <c r="B113639">
        <v>343375</v>
      </c>
      <c r="C113639" s="2">
        <v>44410.598488673138</v>
      </c>
      <c r="D113639">
        <v>291822</v>
      </c>
      <c r="E113639">
        <f t="shared" si="3550"/>
        <v>14</v>
      </c>
      <c r="F113639" t="str">
        <f t="shared" si="3551"/>
        <v>понедельник</v>
      </c>
    </row>
    <row r="113640" spans="1:6" x14ac:dyDescent="0.25">
      <c r="A113640">
        <v>283023</v>
      </c>
      <c r="B113640">
        <v>343377</v>
      </c>
      <c r="C113640" s="2">
        <v>44410.599297734632</v>
      </c>
      <c r="D113640">
        <v>191893</v>
      </c>
      <c r="E113640">
        <f t="shared" si="3550"/>
        <v>14</v>
      </c>
      <c r="F113640" t="str">
        <f t="shared" si="3551"/>
        <v>понедельник</v>
      </c>
    </row>
    <row r="113641" spans="1:6" x14ac:dyDescent="0.25">
      <c r="A113641">
        <v>91475</v>
      </c>
      <c r="B113641">
        <v>343379</v>
      </c>
      <c r="C113641" s="2">
        <v>44410.599702265368</v>
      </c>
      <c r="D113641">
        <v>88863</v>
      </c>
      <c r="E113641">
        <f t="shared" si="3550"/>
        <v>14</v>
      </c>
      <c r="F113641" t="str">
        <f t="shared" si="3551"/>
        <v>понедельник</v>
      </c>
    </row>
    <row r="113642" spans="1:6" x14ac:dyDescent="0.25">
      <c r="A113642">
        <v>115841</v>
      </c>
      <c r="B113642">
        <v>343381</v>
      </c>
      <c r="C113642" s="2">
        <v>44410.602533980586</v>
      </c>
      <c r="D113642">
        <v>126642</v>
      </c>
      <c r="E113642">
        <f t="shared" si="3550"/>
        <v>14</v>
      </c>
      <c r="F113642" t="str">
        <f t="shared" si="3551"/>
        <v>понедельник</v>
      </c>
    </row>
    <row r="113643" spans="1:6" x14ac:dyDescent="0.25">
      <c r="A113643">
        <v>150749</v>
      </c>
      <c r="B113643">
        <v>343386</v>
      </c>
      <c r="C113643" s="2">
        <v>44410.604961165052</v>
      </c>
      <c r="D113643">
        <v>413014</v>
      </c>
      <c r="E113643">
        <f t="shared" si="3550"/>
        <v>14</v>
      </c>
      <c r="F113643" t="str">
        <f t="shared" si="3551"/>
        <v>понедельник</v>
      </c>
    </row>
    <row r="113644" spans="1:6" x14ac:dyDescent="0.25">
      <c r="A113644">
        <v>199825</v>
      </c>
      <c r="B113644">
        <v>343390</v>
      </c>
      <c r="C113644" s="2">
        <v>44410.606333333337</v>
      </c>
      <c r="D113644">
        <v>86587</v>
      </c>
      <c r="E113644">
        <f t="shared" si="3550"/>
        <v>14</v>
      </c>
      <c r="F113644" t="str">
        <f t="shared" si="3551"/>
        <v>понедельник</v>
      </c>
    </row>
    <row r="113645" spans="1:6" x14ac:dyDescent="0.25">
      <c r="A113645">
        <v>231030</v>
      </c>
      <c r="B113645">
        <v>343393</v>
      </c>
      <c r="C113645" s="2">
        <v>44410.606983818776</v>
      </c>
      <c r="D113645">
        <v>389195</v>
      </c>
      <c r="E113645">
        <f t="shared" si="3550"/>
        <v>14</v>
      </c>
      <c r="F113645" t="str">
        <f t="shared" si="3551"/>
        <v>понедельник</v>
      </c>
    </row>
    <row r="113646" spans="1:6" x14ac:dyDescent="0.25">
      <c r="A113646">
        <v>204846</v>
      </c>
      <c r="B113646">
        <v>343396</v>
      </c>
      <c r="C113646" s="2">
        <v>44410.607388349519</v>
      </c>
      <c r="D113646">
        <v>250017</v>
      </c>
      <c r="E113646">
        <f t="shared" si="3550"/>
        <v>14</v>
      </c>
      <c r="F113646" t="str">
        <f t="shared" si="3551"/>
        <v>понедельник</v>
      </c>
    </row>
    <row r="113647" spans="1:6" x14ac:dyDescent="0.25">
      <c r="A113647">
        <v>212601</v>
      </c>
      <c r="B113647">
        <v>343398</v>
      </c>
      <c r="C113647" s="2">
        <v>44410.607388349519</v>
      </c>
      <c r="D113647">
        <v>397390</v>
      </c>
      <c r="E113647">
        <f t="shared" si="3550"/>
        <v>14</v>
      </c>
      <c r="F113647" t="str">
        <f t="shared" si="3551"/>
        <v>понедельник</v>
      </c>
    </row>
    <row r="113648" spans="1:6" x14ac:dyDescent="0.25">
      <c r="A113648">
        <v>294190</v>
      </c>
      <c r="B113648">
        <v>343399</v>
      </c>
      <c r="C113648" s="2">
        <v>44410.607388349519</v>
      </c>
      <c r="D113648">
        <v>250679</v>
      </c>
      <c r="E113648">
        <f t="shared" si="3550"/>
        <v>14</v>
      </c>
      <c r="F113648" t="str">
        <f t="shared" si="3551"/>
        <v>понедельник</v>
      </c>
    </row>
    <row r="113649" spans="1:6" x14ac:dyDescent="0.25">
      <c r="A113649">
        <v>121861</v>
      </c>
      <c r="B113649">
        <v>343400</v>
      </c>
      <c r="C113649" s="2">
        <v>44410.608197410998</v>
      </c>
      <c r="D113649">
        <v>302879</v>
      </c>
      <c r="E113649">
        <f t="shared" si="3550"/>
        <v>14</v>
      </c>
      <c r="F113649" t="str">
        <f t="shared" si="3551"/>
        <v>понедельник</v>
      </c>
    </row>
    <row r="113650" spans="1:6" x14ac:dyDescent="0.25">
      <c r="A113650">
        <v>251412</v>
      </c>
      <c r="B113650">
        <v>343402</v>
      </c>
      <c r="C113650" s="2">
        <v>44410.608197411006</v>
      </c>
      <c r="D113650">
        <v>264283</v>
      </c>
      <c r="E113650">
        <f t="shared" si="3550"/>
        <v>14</v>
      </c>
      <c r="F113650" t="str">
        <f t="shared" si="3551"/>
        <v>понедельник</v>
      </c>
    </row>
    <row r="113651" spans="1:6" x14ac:dyDescent="0.25">
      <c r="A113651">
        <v>340558</v>
      </c>
      <c r="B113651">
        <v>343405</v>
      </c>
      <c r="C113651" s="2">
        <v>44410.608197411006</v>
      </c>
      <c r="D113651">
        <v>350629</v>
      </c>
      <c r="E113651">
        <f t="shared" si="3550"/>
        <v>14</v>
      </c>
      <c r="F113651" t="str">
        <f t="shared" si="3551"/>
        <v>понедельник</v>
      </c>
    </row>
    <row r="113652" spans="1:6" x14ac:dyDescent="0.25">
      <c r="A113652">
        <v>287119</v>
      </c>
      <c r="B113652">
        <v>343408</v>
      </c>
      <c r="C113652" s="2">
        <v>44410.608601941749</v>
      </c>
      <c r="D113652">
        <v>189009</v>
      </c>
      <c r="E113652">
        <f t="shared" si="3550"/>
        <v>14</v>
      </c>
      <c r="F113652" t="str">
        <f t="shared" si="3551"/>
        <v>понедельник</v>
      </c>
    </row>
    <row r="113653" spans="1:6" x14ac:dyDescent="0.25">
      <c r="A113653">
        <v>19332</v>
      </c>
      <c r="B113653">
        <v>343413</v>
      </c>
      <c r="C113653" s="2">
        <v>44410.609006472492</v>
      </c>
      <c r="D113653">
        <v>351192</v>
      </c>
      <c r="E113653">
        <f t="shared" si="3550"/>
        <v>14</v>
      </c>
      <c r="F113653" t="str">
        <f t="shared" si="3551"/>
        <v>понедельник</v>
      </c>
    </row>
    <row r="113654" spans="1:6" x14ac:dyDescent="0.25">
      <c r="A113654">
        <v>316718</v>
      </c>
      <c r="B113654">
        <v>343415</v>
      </c>
      <c r="C113654" s="2">
        <v>44410.609006472492</v>
      </c>
      <c r="D113654">
        <v>373021</v>
      </c>
      <c r="E113654">
        <f t="shared" si="3550"/>
        <v>14</v>
      </c>
      <c r="F113654" t="str">
        <f t="shared" si="3551"/>
        <v>понедельник</v>
      </c>
    </row>
    <row r="113655" spans="1:6" x14ac:dyDescent="0.25">
      <c r="A113655">
        <v>348726</v>
      </c>
      <c r="B113655">
        <v>343417</v>
      </c>
      <c r="C113655" s="2">
        <v>44410.609006472492</v>
      </c>
      <c r="D113655">
        <v>154256</v>
      </c>
      <c r="E113655">
        <f t="shared" si="3550"/>
        <v>14</v>
      </c>
      <c r="F113655" t="str">
        <f t="shared" si="3551"/>
        <v>понедельник</v>
      </c>
    </row>
    <row r="113656" spans="1:6" x14ac:dyDescent="0.25">
      <c r="A113656">
        <v>87549</v>
      </c>
      <c r="B113656">
        <v>343420</v>
      </c>
      <c r="C113656" s="2">
        <v>44410.609411003235</v>
      </c>
      <c r="D113656">
        <v>357547</v>
      </c>
      <c r="E113656">
        <f t="shared" si="3550"/>
        <v>14</v>
      </c>
      <c r="F113656" t="str">
        <f t="shared" si="3551"/>
        <v>понедельник</v>
      </c>
    </row>
    <row r="113657" spans="1:6" x14ac:dyDescent="0.25">
      <c r="A113657">
        <v>123921</v>
      </c>
      <c r="B113657">
        <v>343422</v>
      </c>
      <c r="C113657" s="2">
        <v>44410.609411003235</v>
      </c>
      <c r="D113657">
        <v>230507</v>
      </c>
      <c r="E113657">
        <f t="shared" si="3550"/>
        <v>14</v>
      </c>
      <c r="F113657" t="str">
        <f t="shared" si="3551"/>
        <v>понедельник</v>
      </c>
    </row>
    <row r="113658" spans="1:6" x14ac:dyDescent="0.25">
      <c r="A113658">
        <v>212863</v>
      </c>
      <c r="B113658">
        <v>343425</v>
      </c>
      <c r="C113658" s="2">
        <v>44410.609411003235</v>
      </c>
      <c r="D113658">
        <v>122902</v>
      </c>
      <c r="E113658">
        <f t="shared" si="3550"/>
        <v>14</v>
      </c>
      <c r="F113658" t="str">
        <f t="shared" si="3551"/>
        <v>понедельник</v>
      </c>
    </row>
    <row r="113659" spans="1:6" x14ac:dyDescent="0.25">
      <c r="A113659">
        <v>239527</v>
      </c>
      <c r="B113659">
        <v>343429</v>
      </c>
      <c r="C113659" s="2">
        <v>44410.610624595465</v>
      </c>
      <c r="D113659">
        <v>123584</v>
      </c>
      <c r="E113659">
        <f t="shared" si="3550"/>
        <v>14</v>
      </c>
      <c r="F113659" t="str">
        <f t="shared" si="3551"/>
        <v>понедельник</v>
      </c>
    </row>
    <row r="113660" spans="1:6" x14ac:dyDescent="0.25">
      <c r="A113660">
        <v>220393</v>
      </c>
      <c r="B113660">
        <v>343434</v>
      </c>
      <c r="C113660" s="2">
        <v>44410.610624595472</v>
      </c>
      <c r="D113660">
        <v>304128</v>
      </c>
      <c r="E113660">
        <f t="shared" si="3550"/>
        <v>14</v>
      </c>
      <c r="F113660" t="str">
        <f t="shared" si="3551"/>
        <v>понедельник</v>
      </c>
    </row>
    <row r="113661" spans="1:6" x14ac:dyDescent="0.25">
      <c r="A113661">
        <v>338386</v>
      </c>
      <c r="B113661">
        <v>343437</v>
      </c>
      <c r="C113661" s="2">
        <v>44410.610624595472</v>
      </c>
      <c r="D113661">
        <v>286726</v>
      </c>
      <c r="E113661">
        <f t="shared" si="3550"/>
        <v>14</v>
      </c>
      <c r="F113661" t="str">
        <f t="shared" si="3551"/>
        <v>понедельник</v>
      </c>
    </row>
    <row r="113662" spans="1:6" x14ac:dyDescent="0.25">
      <c r="A113662">
        <v>135039</v>
      </c>
      <c r="B113662">
        <v>343440</v>
      </c>
      <c r="C113662" s="2">
        <v>44410.611029126208</v>
      </c>
      <c r="D113662">
        <v>351192</v>
      </c>
      <c r="E113662">
        <f t="shared" si="3550"/>
        <v>14</v>
      </c>
      <c r="F113662" t="str">
        <f t="shared" si="3551"/>
        <v>понедельник</v>
      </c>
    </row>
    <row r="113663" spans="1:6" x14ac:dyDescent="0.25">
      <c r="A113663">
        <v>169863</v>
      </c>
      <c r="B113663">
        <v>343443</v>
      </c>
      <c r="C113663" s="2">
        <v>44410.613860841426</v>
      </c>
      <c r="D113663">
        <v>182191</v>
      </c>
      <c r="E113663">
        <f t="shared" si="3550"/>
        <v>14</v>
      </c>
      <c r="F113663" t="str">
        <f t="shared" si="3551"/>
        <v>понедельник</v>
      </c>
    </row>
    <row r="113664" spans="1:6" x14ac:dyDescent="0.25">
      <c r="A113664">
        <v>174555</v>
      </c>
      <c r="B113664">
        <v>343445</v>
      </c>
      <c r="C113664" s="2">
        <v>44410.613860841426</v>
      </c>
      <c r="D113664">
        <v>347008</v>
      </c>
      <c r="E113664">
        <f t="shared" si="3550"/>
        <v>14</v>
      </c>
      <c r="F113664" t="str">
        <f t="shared" si="3551"/>
        <v>понедельник</v>
      </c>
    </row>
    <row r="113665" spans="1:6" x14ac:dyDescent="0.25">
      <c r="A113665">
        <v>207848</v>
      </c>
      <c r="B113665">
        <v>343449</v>
      </c>
      <c r="C113665" s="2">
        <v>44410.613860841426</v>
      </c>
      <c r="D113665">
        <v>182191</v>
      </c>
      <c r="E113665">
        <f t="shared" si="3550"/>
        <v>14</v>
      </c>
      <c r="F113665" t="str">
        <f t="shared" si="3551"/>
        <v>понедельник</v>
      </c>
    </row>
    <row r="113666" spans="1:6" x14ac:dyDescent="0.25">
      <c r="A113666">
        <v>217111</v>
      </c>
      <c r="B113666">
        <v>343454</v>
      </c>
      <c r="C113666" s="2">
        <v>44410.614265372169</v>
      </c>
      <c r="D113666">
        <v>19846</v>
      </c>
      <c r="E113666">
        <f t="shared" si="3550"/>
        <v>14</v>
      </c>
      <c r="F113666" t="str">
        <f t="shared" si="3551"/>
        <v>понедельник</v>
      </c>
    </row>
    <row r="113667" spans="1:6" x14ac:dyDescent="0.25">
      <c r="A113667">
        <v>148178</v>
      </c>
      <c r="B113667">
        <v>343456</v>
      </c>
      <c r="C113667" s="2">
        <v>44410.617097087379</v>
      </c>
      <c r="D113667">
        <v>457493</v>
      </c>
      <c r="E113667">
        <f t="shared" ref="E113667:E113730" si="3552">HOUR(C113667)</f>
        <v>14</v>
      </c>
      <c r="F113667" t="str">
        <f t="shared" ref="F113667:F113730" si="3553">TEXT(C113667,"дддд")</f>
        <v>понедельник</v>
      </c>
    </row>
    <row r="113668" spans="1:6" x14ac:dyDescent="0.25">
      <c r="A113668">
        <v>214306</v>
      </c>
      <c r="B113668">
        <v>343461</v>
      </c>
      <c r="C113668" s="2">
        <v>44410.617501618122</v>
      </c>
      <c r="D113668">
        <v>411922</v>
      </c>
      <c r="E113668">
        <f t="shared" si="3552"/>
        <v>14</v>
      </c>
      <c r="F113668" t="str">
        <f t="shared" si="3553"/>
        <v>понедельник</v>
      </c>
    </row>
    <row r="113669" spans="1:6" x14ac:dyDescent="0.25">
      <c r="A113669">
        <v>277151</v>
      </c>
      <c r="B113669">
        <v>343466</v>
      </c>
      <c r="C113669" s="2">
        <v>44410.618310679609</v>
      </c>
      <c r="D113669">
        <v>179296</v>
      </c>
      <c r="E113669">
        <f t="shared" si="3552"/>
        <v>14</v>
      </c>
      <c r="F113669" t="str">
        <f t="shared" si="3553"/>
        <v>понедельник</v>
      </c>
    </row>
    <row r="113670" spans="1:6" x14ac:dyDescent="0.25">
      <c r="A113670">
        <v>281188</v>
      </c>
      <c r="B113670">
        <v>343469</v>
      </c>
      <c r="C113670" s="2">
        <v>44410.618715210359</v>
      </c>
      <c r="D113670">
        <v>242428</v>
      </c>
      <c r="E113670">
        <f t="shared" si="3552"/>
        <v>14</v>
      </c>
      <c r="F113670" t="str">
        <f t="shared" si="3553"/>
        <v>понедельник</v>
      </c>
    </row>
    <row r="113671" spans="1:6" x14ac:dyDescent="0.25">
      <c r="A113671">
        <v>244210</v>
      </c>
      <c r="B113671">
        <v>343474</v>
      </c>
      <c r="C113671" s="2">
        <v>44410.62</v>
      </c>
      <c r="D113671">
        <v>433572</v>
      </c>
      <c r="E113671">
        <f t="shared" si="3552"/>
        <v>14</v>
      </c>
      <c r="F113671" t="str">
        <f t="shared" si="3553"/>
        <v>понедельник</v>
      </c>
    </row>
    <row r="113672" spans="1:6" x14ac:dyDescent="0.25">
      <c r="A113672">
        <v>138959</v>
      </c>
      <c r="B113672">
        <v>343477</v>
      </c>
      <c r="C113672" s="2">
        <v>44410.622355987056</v>
      </c>
      <c r="D113672">
        <v>241927</v>
      </c>
      <c r="E113672">
        <f t="shared" si="3552"/>
        <v>14</v>
      </c>
      <c r="F113672" t="str">
        <f t="shared" si="3553"/>
        <v>понедельник</v>
      </c>
    </row>
    <row r="113673" spans="1:6" x14ac:dyDescent="0.25">
      <c r="A113673">
        <v>237179</v>
      </c>
      <c r="B113673">
        <v>343478</v>
      </c>
      <c r="C113673" s="2">
        <v>44410.622355987056</v>
      </c>
      <c r="D113673">
        <v>404226</v>
      </c>
      <c r="E113673">
        <f t="shared" si="3552"/>
        <v>14</v>
      </c>
      <c r="F113673" t="str">
        <f t="shared" si="3553"/>
        <v>понедельник</v>
      </c>
    </row>
    <row r="113674" spans="1:6" x14ac:dyDescent="0.25">
      <c r="A113674">
        <v>54032</v>
      </c>
      <c r="B113674">
        <v>343482</v>
      </c>
      <c r="C113674" s="2">
        <v>44410.623569579293</v>
      </c>
      <c r="D113674">
        <v>411922</v>
      </c>
      <c r="E113674">
        <f t="shared" si="3552"/>
        <v>14</v>
      </c>
      <c r="F113674" t="str">
        <f t="shared" si="3553"/>
        <v>понедельник</v>
      </c>
    </row>
    <row r="113675" spans="1:6" x14ac:dyDescent="0.25">
      <c r="A113675">
        <v>20946</v>
      </c>
      <c r="B113675">
        <v>343484</v>
      </c>
      <c r="C113675" s="2">
        <v>44410.623974110029</v>
      </c>
      <c r="D113675">
        <v>347008</v>
      </c>
      <c r="E113675">
        <f t="shared" si="3552"/>
        <v>14</v>
      </c>
      <c r="F113675" t="str">
        <f t="shared" si="3553"/>
        <v>понедельник</v>
      </c>
    </row>
    <row r="113676" spans="1:6" x14ac:dyDescent="0.25">
      <c r="A113676">
        <v>168345</v>
      </c>
      <c r="B113676">
        <v>343485</v>
      </c>
      <c r="C113676" s="2">
        <v>44410.623974110029</v>
      </c>
      <c r="D113676">
        <v>154256</v>
      </c>
      <c r="E113676">
        <f t="shared" si="3552"/>
        <v>14</v>
      </c>
      <c r="F113676" t="str">
        <f t="shared" si="3553"/>
        <v>понедельник</v>
      </c>
    </row>
    <row r="113677" spans="1:6" x14ac:dyDescent="0.25">
      <c r="A113677">
        <v>13599</v>
      </c>
      <c r="B113677">
        <v>343488</v>
      </c>
      <c r="C113677" s="2">
        <v>44410.625187702266</v>
      </c>
      <c r="D113677">
        <v>341081</v>
      </c>
      <c r="E113677">
        <f t="shared" si="3552"/>
        <v>15</v>
      </c>
      <c r="F113677" t="str">
        <f t="shared" si="3553"/>
        <v>понедельник</v>
      </c>
    </row>
    <row r="113678" spans="1:6" x14ac:dyDescent="0.25">
      <c r="A113678">
        <v>330635</v>
      </c>
      <c r="B113678">
        <v>343491</v>
      </c>
      <c r="C113678" s="2">
        <v>44410.628019417476</v>
      </c>
      <c r="D113678">
        <v>172797</v>
      </c>
      <c r="E113678">
        <f t="shared" si="3552"/>
        <v>15</v>
      </c>
      <c r="F113678" t="str">
        <f t="shared" si="3553"/>
        <v>понедельник</v>
      </c>
    </row>
    <row r="113679" spans="1:6" x14ac:dyDescent="0.25">
      <c r="A113679">
        <v>187204</v>
      </c>
      <c r="B113679">
        <v>343496</v>
      </c>
      <c r="C113679" s="2">
        <v>44410.629233009706</v>
      </c>
      <c r="D113679">
        <v>332374</v>
      </c>
      <c r="E113679">
        <f t="shared" si="3552"/>
        <v>15</v>
      </c>
      <c r="F113679" t="str">
        <f t="shared" si="3553"/>
        <v>понедельник</v>
      </c>
    </row>
    <row r="113680" spans="1:6" x14ac:dyDescent="0.25">
      <c r="A113680">
        <v>36234</v>
      </c>
      <c r="B113680">
        <v>343498</v>
      </c>
      <c r="C113680" s="2">
        <v>44410.630446601943</v>
      </c>
      <c r="D113680">
        <v>302565</v>
      </c>
      <c r="E113680">
        <f t="shared" si="3552"/>
        <v>15</v>
      </c>
      <c r="F113680" t="str">
        <f t="shared" si="3553"/>
        <v>понедельник</v>
      </c>
    </row>
    <row r="113681" spans="1:6" x14ac:dyDescent="0.25">
      <c r="A113681">
        <v>206574</v>
      </c>
      <c r="B113681">
        <v>343502</v>
      </c>
      <c r="C113681" s="2">
        <v>44410.630446601943</v>
      </c>
      <c r="D113681">
        <v>411922</v>
      </c>
      <c r="E113681">
        <f t="shared" si="3552"/>
        <v>15</v>
      </c>
      <c r="F113681" t="str">
        <f t="shared" si="3553"/>
        <v>понедельник</v>
      </c>
    </row>
    <row r="113682" spans="1:6" x14ac:dyDescent="0.25">
      <c r="A113682">
        <v>305427</v>
      </c>
      <c r="B113682">
        <v>343507</v>
      </c>
      <c r="C113682" s="2">
        <v>44410.630446601943</v>
      </c>
      <c r="D113682">
        <v>7084</v>
      </c>
      <c r="E113682">
        <f t="shared" si="3552"/>
        <v>15</v>
      </c>
      <c r="F113682" t="str">
        <f t="shared" si="3553"/>
        <v>понедельник</v>
      </c>
    </row>
    <row r="113683" spans="1:6" x14ac:dyDescent="0.25">
      <c r="A113683">
        <v>95477</v>
      </c>
      <c r="B113683">
        <v>343512</v>
      </c>
      <c r="C113683" s="2">
        <v>44410.63166019418</v>
      </c>
      <c r="D113683">
        <v>411922</v>
      </c>
      <c r="E113683">
        <f t="shared" si="3552"/>
        <v>15</v>
      </c>
      <c r="F113683" t="str">
        <f t="shared" si="3553"/>
        <v>понедельник</v>
      </c>
    </row>
    <row r="113684" spans="1:6" x14ac:dyDescent="0.25">
      <c r="A113684">
        <v>146005</v>
      </c>
      <c r="B113684">
        <v>343517</v>
      </c>
      <c r="C113684" s="2">
        <v>44410.633278317153</v>
      </c>
      <c r="D113684">
        <v>23029</v>
      </c>
      <c r="E113684">
        <f t="shared" si="3552"/>
        <v>15</v>
      </c>
      <c r="F113684" t="str">
        <f t="shared" si="3553"/>
        <v>понедельник</v>
      </c>
    </row>
    <row r="113685" spans="1:6" x14ac:dyDescent="0.25">
      <c r="A113685">
        <v>203807</v>
      </c>
      <c r="B113685">
        <v>343518</v>
      </c>
      <c r="C113685" s="2">
        <v>44410.633278317153</v>
      </c>
      <c r="D113685">
        <v>394819</v>
      </c>
      <c r="E113685">
        <f t="shared" si="3552"/>
        <v>15</v>
      </c>
      <c r="F113685" t="str">
        <f t="shared" si="3553"/>
        <v>понедельник</v>
      </c>
    </row>
    <row r="113686" spans="1:6" x14ac:dyDescent="0.25">
      <c r="A113686">
        <v>11414</v>
      </c>
      <c r="B113686">
        <v>343522</v>
      </c>
      <c r="C113686" s="2">
        <v>44410.633682847896</v>
      </c>
      <c r="D113686">
        <v>191238</v>
      </c>
      <c r="E113686">
        <f t="shared" si="3552"/>
        <v>15</v>
      </c>
      <c r="F113686" t="str">
        <f t="shared" si="3553"/>
        <v>понедельник</v>
      </c>
    </row>
    <row r="113687" spans="1:6" x14ac:dyDescent="0.25">
      <c r="A113687">
        <v>22212</v>
      </c>
      <c r="B113687">
        <v>343527</v>
      </c>
      <c r="C113687" s="2">
        <v>44410.633682847896</v>
      </c>
      <c r="D113687">
        <v>291066</v>
      </c>
      <c r="E113687">
        <f t="shared" si="3552"/>
        <v>15</v>
      </c>
      <c r="F113687" t="str">
        <f t="shared" si="3553"/>
        <v>понедельник</v>
      </c>
    </row>
    <row r="113688" spans="1:6" x14ac:dyDescent="0.25">
      <c r="A113688">
        <v>142055</v>
      </c>
      <c r="B113688">
        <v>343532</v>
      </c>
      <c r="C113688" s="2">
        <v>44410.634087378639</v>
      </c>
      <c r="D113688">
        <v>46715</v>
      </c>
      <c r="E113688">
        <f t="shared" si="3552"/>
        <v>15</v>
      </c>
      <c r="F113688" t="str">
        <f t="shared" si="3553"/>
        <v>понедельник</v>
      </c>
    </row>
    <row r="113689" spans="1:6" x14ac:dyDescent="0.25">
      <c r="A113689">
        <v>315930</v>
      </c>
      <c r="B113689">
        <v>343534</v>
      </c>
      <c r="C113689" s="2">
        <v>44410.634087378647</v>
      </c>
      <c r="D113689">
        <v>13448</v>
      </c>
      <c r="E113689">
        <f t="shared" si="3552"/>
        <v>15</v>
      </c>
      <c r="F113689" t="str">
        <f t="shared" si="3553"/>
        <v>понедельник</v>
      </c>
    </row>
    <row r="113690" spans="1:6" x14ac:dyDescent="0.25">
      <c r="A113690">
        <v>262830</v>
      </c>
      <c r="B113690">
        <v>343536</v>
      </c>
      <c r="C113690" s="2">
        <v>44410.634666666665</v>
      </c>
      <c r="D113690">
        <v>143750</v>
      </c>
      <c r="E113690">
        <f t="shared" si="3552"/>
        <v>15</v>
      </c>
      <c r="F113690" t="str">
        <f t="shared" si="3553"/>
        <v>понедельник</v>
      </c>
    </row>
    <row r="113691" spans="1:6" x14ac:dyDescent="0.25">
      <c r="A113691">
        <v>246542</v>
      </c>
      <c r="B113691">
        <v>343537</v>
      </c>
      <c r="C113691" s="2">
        <v>44410.635300970869</v>
      </c>
      <c r="D113691">
        <v>189009</v>
      </c>
      <c r="E113691">
        <f t="shared" si="3552"/>
        <v>15</v>
      </c>
      <c r="F113691" t="str">
        <f t="shared" si="3553"/>
        <v>понедельник</v>
      </c>
    </row>
    <row r="113692" spans="1:6" x14ac:dyDescent="0.25">
      <c r="A113692">
        <v>96757</v>
      </c>
      <c r="B113692">
        <v>343540</v>
      </c>
      <c r="C113692" s="2">
        <v>44410.63570550162</v>
      </c>
      <c r="D113692">
        <v>192331</v>
      </c>
      <c r="E113692">
        <f t="shared" si="3552"/>
        <v>15</v>
      </c>
      <c r="F113692" t="str">
        <f t="shared" si="3553"/>
        <v>понедельник</v>
      </c>
    </row>
    <row r="113693" spans="1:6" x14ac:dyDescent="0.25">
      <c r="A113693">
        <v>278722</v>
      </c>
      <c r="B113693">
        <v>343542</v>
      </c>
      <c r="C113693" s="2">
        <v>44410.63570550162</v>
      </c>
      <c r="D113693">
        <v>459455</v>
      </c>
      <c r="E113693">
        <f t="shared" si="3552"/>
        <v>15</v>
      </c>
      <c r="F113693" t="str">
        <f t="shared" si="3553"/>
        <v>понедельник</v>
      </c>
    </row>
    <row r="113694" spans="1:6" x14ac:dyDescent="0.25">
      <c r="A113694">
        <v>211537</v>
      </c>
      <c r="B113694">
        <v>343547</v>
      </c>
      <c r="C113694" s="2">
        <v>44410.636110032363</v>
      </c>
      <c r="D113694">
        <v>367087</v>
      </c>
      <c r="E113694">
        <f t="shared" si="3552"/>
        <v>15</v>
      </c>
      <c r="F113694" t="str">
        <f t="shared" si="3553"/>
        <v>понедельник</v>
      </c>
    </row>
    <row r="113695" spans="1:6" x14ac:dyDescent="0.25">
      <c r="A113695">
        <v>337828</v>
      </c>
      <c r="B113695">
        <v>343550</v>
      </c>
      <c r="C113695" s="2">
        <v>44410.637000000002</v>
      </c>
      <c r="D113695">
        <v>432277</v>
      </c>
      <c r="E113695">
        <f t="shared" si="3552"/>
        <v>15</v>
      </c>
      <c r="F113695" t="str">
        <f t="shared" si="3553"/>
        <v>понедельник</v>
      </c>
    </row>
    <row r="113696" spans="1:6" x14ac:dyDescent="0.25">
      <c r="A113696">
        <v>78319</v>
      </c>
      <c r="B113696">
        <v>343554</v>
      </c>
      <c r="C113696" s="2">
        <v>44410.637323624593</v>
      </c>
      <c r="D113696">
        <v>471403</v>
      </c>
      <c r="E113696">
        <f t="shared" si="3552"/>
        <v>15</v>
      </c>
      <c r="F113696" t="str">
        <f t="shared" si="3553"/>
        <v>понедельник</v>
      </c>
    </row>
    <row r="113697" spans="1:6" x14ac:dyDescent="0.25">
      <c r="A113697">
        <v>339779</v>
      </c>
      <c r="B113697">
        <v>343558</v>
      </c>
      <c r="C113697" s="2">
        <v>44410.6373236246</v>
      </c>
      <c r="D113697">
        <v>80824</v>
      </c>
      <c r="E113697">
        <f t="shared" si="3552"/>
        <v>15</v>
      </c>
      <c r="F113697" t="str">
        <f t="shared" si="3553"/>
        <v>понедельник</v>
      </c>
    </row>
    <row r="113698" spans="1:6" x14ac:dyDescent="0.25">
      <c r="A113698">
        <v>35961</v>
      </c>
      <c r="B113698">
        <v>343563</v>
      </c>
      <c r="C113698" s="2">
        <v>44410.638132686086</v>
      </c>
      <c r="D113698">
        <v>227775</v>
      </c>
      <c r="E113698">
        <f t="shared" si="3552"/>
        <v>15</v>
      </c>
      <c r="F113698" t="str">
        <f t="shared" si="3553"/>
        <v>понедельник</v>
      </c>
    </row>
    <row r="113699" spans="1:6" x14ac:dyDescent="0.25">
      <c r="A113699">
        <v>343095</v>
      </c>
      <c r="B113699">
        <v>343568</v>
      </c>
      <c r="C113699" s="2">
        <v>44410.638132686086</v>
      </c>
      <c r="D113699">
        <v>409506</v>
      </c>
      <c r="E113699">
        <f t="shared" si="3552"/>
        <v>15</v>
      </c>
      <c r="F113699" t="str">
        <f t="shared" si="3553"/>
        <v>понедельник</v>
      </c>
    </row>
    <row r="113700" spans="1:6" x14ac:dyDescent="0.25">
      <c r="A113700">
        <v>133047</v>
      </c>
      <c r="B113700">
        <v>343573</v>
      </c>
      <c r="C113700" s="2">
        <v>44410.639346278316</v>
      </c>
      <c r="D113700">
        <v>411922</v>
      </c>
      <c r="E113700">
        <f t="shared" si="3552"/>
        <v>15</v>
      </c>
      <c r="F113700" t="str">
        <f t="shared" si="3553"/>
        <v>понедельник</v>
      </c>
    </row>
    <row r="113701" spans="1:6" x14ac:dyDescent="0.25">
      <c r="A113701">
        <v>144097</v>
      </c>
      <c r="B113701">
        <v>343575</v>
      </c>
      <c r="C113701" s="2">
        <v>44410.640559870553</v>
      </c>
      <c r="D113701">
        <v>186975</v>
      </c>
      <c r="E113701">
        <f t="shared" si="3552"/>
        <v>15</v>
      </c>
      <c r="F113701" t="str">
        <f t="shared" si="3553"/>
        <v>понедельник</v>
      </c>
    </row>
    <row r="113702" spans="1:6" x14ac:dyDescent="0.25">
      <c r="A113702">
        <v>256423</v>
      </c>
      <c r="B113702">
        <v>343577</v>
      </c>
      <c r="C113702" s="2">
        <v>44410.643391585756</v>
      </c>
      <c r="D113702">
        <v>230507</v>
      </c>
      <c r="E113702">
        <f t="shared" si="3552"/>
        <v>15</v>
      </c>
      <c r="F113702" t="str">
        <f t="shared" si="3553"/>
        <v>понедельник</v>
      </c>
    </row>
    <row r="113703" spans="1:6" x14ac:dyDescent="0.25">
      <c r="A113703">
        <v>187945</v>
      </c>
      <c r="B113703">
        <v>343582</v>
      </c>
      <c r="C113703" s="2">
        <v>44410.644605177993</v>
      </c>
      <c r="D113703">
        <v>178411</v>
      </c>
      <c r="E113703">
        <f t="shared" si="3552"/>
        <v>15</v>
      </c>
      <c r="F113703" t="str">
        <f t="shared" si="3553"/>
        <v>понедельник</v>
      </c>
    </row>
    <row r="113704" spans="1:6" x14ac:dyDescent="0.25">
      <c r="A113704">
        <v>21859</v>
      </c>
      <c r="B113704">
        <v>343584</v>
      </c>
      <c r="C113704" s="2">
        <v>44410.646223300973</v>
      </c>
      <c r="D113704">
        <v>104274</v>
      </c>
      <c r="E113704">
        <f t="shared" si="3552"/>
        <v>15</v>
      </c>
      <c r="F113704" t="str">
        <f t="shared" si="3553"/>
        <v>понедельник</v>
      </c>
    </row>
    <row r="113705" spans="1:6" x14ac:dyDescent="0.25">
      <c r="A113705">
        <v>220071</v>
      </c>
      <c r="B113705">
        <v>343587</v>
      </c>
      <c r="C113705" s="2">
        <v>44410.64703236246</v>
      </c>
      <c r="D113705">
        <v>184941</v>
      </c>
      <c r="E113705">
        <f t="shared" si="3552"/>
        <v>15</v>
      </c>
      <c r="F113705" t="str">
        <f t="shared" si="3553"/>
        <v>понедельник</v>
      </c>
    </row>
    <row r="113706" spans="1:6" x14ac:dyDescent="0.25">
      <c r="A113706">
        <v>288437</v>
      </c>
      <c r="B113706">
        <v>343589</v>
      </c>
      <c r="C113706" s="2">
        <v>44410.64703236246</v>
      </c>
      <c r="D113706">
        <v>41578</v>
      </c>
      <c r="E113706">
        <f t="shared" si="3552"/>
        <v>15</v>
      </c>
      <c r="F113706" t="str">
        <f t="shared" si="3553"/>
        <v>понедельник</v>
      </c>
    </row>
    <row r="113707" spans="1:6" x14ac:dyDescent="0.25">
      <c r="A113707">
        <v>176798</v>
      </c>
      <c r="B113707">
        <v>343591</v>
      </c>
      <c r="C113707" s="2">
        <v>44410.647841423946</v>
      </c>
      <c r="D113707">
        <v>349014</v>
      </c>
      <c r="E113707">
        <f t="shared" si="3552"/>
        <v>15</v>
      </c>
      <c r="F113707" t="str">
        <f t="shared" si="3553"/>
        <v>понедельник</v>
      </c>
    </row>
    <row r="113708" spans="1:6" x14ac:dyDescent="0.25">
      <c r="A113708">
        <v>348174</v>
      </c>
      <c r="B113708">
        <v>343596</v>
      </c>
      <c r="C113708" s="2">
        <v>44410.647841423954</v>
      </c>
      <c r="D113708">
        <v>285211</v>
      </c>
      <c r="E113708">
        <f t="shared" si="3552"/>
        <v>15</v>
      </c>
      <c r="F113708" t="str">
        <f t="shared" si="3553"/>
        <v>понедельник</v>
      </c>
    </row>
    <row r="113709" spans="1:6" x14ac:dyDescent="0.25">
      <c r="A113709">
        <v>270765</v>
      </c>
      <c r="B113709">
        <v>343599</v>
      </c>
      <c r="C113709" s="2">
        <v>44410.64824595469</v>
      </c>
      <c r="D113709">
        <v>411922</v>
      </c>
      <c r="E113709">
        <f t="shared" si="3552"/>
        <v>15</v>
      </c>
      <c r="F113709" t="str">
        <f t="shared" si="3553"/>
        <v>понедельник</v>
      </c>
    </row>
    <row r="113710" spans="1:6" x14ac:dyDescent="0.25">
      <c r="A113710">
        <v>137196</v>
      </c>
      <c r="B113710">
        <v>343603</v>
      </c>
      <c r="C113710" s="2">
        <v>44410.64865048544</v>
      </c>
      <c r="D113710">
        <v>86587</v>
      </c>
      <c r="E113710">
        <f t="shared" si="3552"/>
        <v>15</v>
      </c>
      <c r="F113710" t="str">
        <f t="shared" si="3553"/>
        <v>понедельник</v>
      </c>
    </row>
    <row r="113711" spans="1:6" x14ac:dyDescent="0.25">
      <c r="A113711">
        <v>176200</v>
      </c>
      <c r="B113711">
        <v>343604</v>
      </c>
      <c r="C113711" s="2">
        <v>44410.649459546927</v>
      </c>
      <c r="D113711">
        <v>82901</v>
      </c>
      <c r="E113711">
        <f t="shared" si="3552"/>
        <v>15</v>
      </c>
      <c r="F113711" t="str">
        <f t="shared" si="3553"/>
        <v>понедельник</v>
      </c>
    </row>
    <row r="113712" spans="1:6" x14ac:dyDescent="0.25">
      <c r="A113712">
        <v>22587</v>
      </c>
      <c r="B113712">
        <v>343605</v>
      </c>
      <c r="C113712" s="2">
        <v>44410.651482200643</v>
      </c>
      <c r="D113712">
        <v>5151</v>
      </c>
      <c r="E113712">
        <f t="shared" si="3552"/>
        <v>15</v>
      </c>
      <c r="F113712" t="str">
        <f t="shared" si="3553"/>
        <v>понедельник</v>
      </c>
    </row>
    <row r="113713" spans="1:6" x14ac:dyDescent="0.25">
      <c r="A113713">
        <v>55778</v>
      </c>
      <c r="B113713">
        <v>343608</v>
      </c>
      <c r="C113713" s="2">
        <v>44410.651886731393</v>
      </c>
      <c r="D113713">
        <v>277022</v>
      </c>
      <c r="E113713">
        <f t="shared" si="3552"/>
        <v>15</v>
      </c>
      <c r="F113713" t="str">
        <f t="shared" si="3553"/>
        <v>понедельник</v>
      </c>
    </row>
    <row r="113714" spans="1:6" x14ac:dyDescent="0.25">
      <c r="A113714">
        <v>328072</v>
      </c>
      <c r="B113714">
        <v>343612</v>
      </c>
      <c r="C113714" s="2">
        <v>44410.653100323623</v>
      </c>
      <c r="D113714">
        <v>154256</v>
      </c>
      <c r="E113714">
        <f t="shared" si="3552"/>
        <v>15</v>
      </c>
      <c r="F113714" t="str">
        <f t="shared" si="3553"/>
        <v>понедельник</v>
      </c>
    </row>
    <row r="113715" spans="1:6" x14ac:dyDescent="0.25">
      <c r="A113715">
        <v>172792</v>
      </c>
      <c r="B113715">
        <v>343617</v>
      </c>
      <c r="C113715" s="2">
        <v>44410.65390938511</v>
      </c>
      <c r="D113715">
        <v>178044</v>
      </c>
      <c r="E113715">
        <f t="shared" si="3552"/>
        <v>15</v>
      </c>
      <c r="F113715" t="str">
        <f t="shared" si="3553"/>
        <v>понедельник</v>
      </c>
    </row>
    <row r="113716" spans="1:6" x14ac:dyDescent="0.25">
      <c r="A113716">
        <v>105769</v>
      </c>
      <c r="B113716">
        <v>343618</v>
      </c>
      <c r="C113716" s="2">
        <v>44410.65431391586</v>
      </c>
      <c r="D113716">
        <v>338092</v>
      </c>
      <c r="E113716">
        <f t="shared" si="3552"/>
        <v>15</v>
      </c>
      <c r="F113716" t="str">
        <f t="shared" si="3553"/>
        <v>понедельник</v>
      </c>
    </row>
    <row r="113717" spans="1:6" x14ac:dyDescent="0.25">
      <c r="A113717">
        <v>159402</v>
      </c>
      <c r="B113717">
        <v>343620</v>
      </c>
      <c r="C113717" s="2">
        <v>44410.65431391586</v>
      </c>
      <c r="D113717">
        <v>331056</v>
      </c>
      <c r="E113717">
        <f t="shared" si="3552"/>
        <v>15</v>
      </c>
      <c r="F113717" t="str">
        <f t="shared" si="3553"/>
        <v>понедельник</v>
      </c>
    </row>
    <row r="113718" spans="1:6" x14ac:dyDescent="0.25">
      <c r="A113718">
        <v>339158</v>
      </c>
      <c r="B113718">
        <v>343623</v>
      </c>
      <c r="C113718" s="2">
        <v>44410.65431391586</v>
      </c>
      <c r="D113718">
        <v>181651</v>
      </c>
      <c r="E113718">
        <f t="shared" si="3552"/>
        <v>15</v>
      </c>
      <c r="F113718" t="str">
        <f t="shared" si="3553"/>
        <v>понедельник</v>
      </c>
    </row>
    <row r="113719" spans="1:6" x14ac:dyDescent="0.25">
      <c r="A113719">
        <v>209293</v>
      </c>
      <c r="B113719">
        <v>343624</v>
      </c>
      <c r="C113719" s="2">
        <v>44410.654718446596</v>
      </c>
      <c r="D113719">
        <v>16029</v>
      </c>
      <c r="E113719">
        <f t="shared" si="3552"/>
        <v>15</v>
      </c>
      <c r="F113719" t="str">
        <f t="shared" si="3553"/>
        <v>понедельник</v>
      </c>
    </row>
    <row r="113720" spans="1:6" x14ac:dyDescent="0.25">
      <c r="A113720">
        <v>154620</v>
      </c>
      <c r="B113720">
        <v>343627</v>
      </c>
      <c r="C113720" s="2">
        <v>44410.655932038841</v>
      </c>
      <c r="D113720">
        <v>154449</v>
      </c>
      <c r="E113720">
        <f t="shared" si="3552"/>
        <v>15</v>
      </c>
      <c r="F113720" t="str">
        <f t="shared" si="3553"/>
        <v>понедельник</v>
      </c>
    </row>
    <row r="113721" spans="1:6" x14ac:dyDescent="0.25">
      <c r="A113721">
        <v>105499</v>
      </c>
      <c r="B113721">
        <v>343628</v>
      </c>
      <c r="C113721" s="2">
        <v>44410.657550161814</v>
      </c>
      <c r="D113721">
        <v>250679</v>
      </c>
      <c r="E113721">
        <f t="shared" si="3552"/>
        <v>15</v>
      </c>
      <c r="F113721" t="str">
        <f t="shared" si="3553"/>
        <v>понедельник</v>
      </c>
    </row>
    <row r="113722" spans="1:6" x14ac:dyDescent="0.25">
      <c r="A113722">
        <v>391</v>
      </c>
      <c r="B113722">
        <v>343629</v>
      </c>
      <c r="C113722" s="2">
        <v>44410.65957281553</v>
      </c>
      <c r="D113722">
        <v>472712</v>
      </c>
      <c r="E113722">
        <f t="shared" si="3552"/>
        <v>15</v>
      </c>
      <c r="F113722" t="str">
        <f t="shared" si="3553"/>
        <v>понедельник</v>
      </c>
    </row>
    <row r="113723" spans="1:6" x14ac:dyDescent="0.25">
      <c r="A113723">
        <v>67680</v>
      </c>
      <c r="B113723">
        <v>343633</v>
      </c>
      <c r="C113723" s="2">
        <v>44410.65957281553</v>
      </c>
      <c r="D113723">
        <v>12149</v>
      </c>
      <c r="E113723">
        <f t="shared" si="3552"/>
        <v>15</v>
      </c>
      <c r="F113723" t="str">
        <f t="shared" si="3553"/>
        <v>понедельник</v>
      </c>
    </row>
    <row r="113724" spans="1:6" x14ac:dyDescent="0.25">
      <c r="A113724">
        <v>223340</v>
      </c>
      <c r="B113724">
        <v>343635</v>
      </c>
      <c r="C113724" s="2">
        <v>44410.65997734628</v>
      </c>
      <c r="D113724">
        <v>138209</v>
      </c>
      <c r="E113724">
        <f t="shared" si="3552"/>
        <v>15</v>
      </c>
      <c r="F113724" t="str">
        <f t="shared" si="3553"/>
        <v>понедельник</v>
      </c>
    </row>
    <row r="113725" spans="1:6" x14ac:dyDescent="0.25">
      <c r="A113725">
        <v>321322</v>
      </c>
      <c r="B113725">
        <v>343638</v>
      </c>
      <c r="C113725" s="2">
        <v>44410.65997734628</v>
      </c>
      <c r="D113725">
        <v>129210</v>
      </c>
      <c r="E113725">
        <f t="shared" si="3552"/>
        <v>15</v>
      </c>
      <c r="F113725" t="str">
        <f t="shared" si="3553"/>
        <v>понедельник</v>
      </c>
    </row>
    <row r="113726" spans="1:6" x14ac:dyDescent="0.25">
      <c r="A113726">
        <v>12986</v>
      </c>
      <c r="B113726">
        <v>343641</v>
      </c>
      <c r="C113726" s="2">
        <v>44410.660333333333</v>
      </c>
      <c r="D113726">
        <v>198050</v>
      </c>
      <c r="E113726">
        <f t="shared" si="3552"/>
        <v>15</v>
      </c>
      <c r="F113726" t="str">
        <f t="shared" si="3553"/>
        <v>понедельник</v>
      </c>
    </row>
    <row r="113727" spans="1:6" x14ac:dyDescent="0.25">
      <c r="A113727">
        <v>165350</v>
      </c>
      <c r="B113727">
        <v>343645</v>
      </c>
      <c r="C113727" s="2">
        <v>44410.660381877024</v>
      </c>
      <c r="D113727">
        <v>301748</v>
      </c>
      <c r="E113727">
        <f t="shared" si="3552"/>
        <v>15</v>
      </c>
      <c r="F113727" t="str">
        <f t="shared" si="3553"/>
        <v>понедельник</v>
      </c>
    </row>
    <row r="113728" spans="1:6" x14ac:dyDescent="0.25">
      <c r="A113728">
        <v>240402</v>
      </c>
      <c r="B113728">
        <v>343648</v>
      </c>
      <c r="C113728" s="2">
        <v>44410.660381877024</v>
      </c>
      <c r="D113728">
        <v>289413</v>
      </c>
      <c r="E113728">
        <f t="shared" si="3552"/>
        <v>15</v>
      </c>
      <c r="F113728" t="str">
        <f t="shared" si="3553"/>
        <v>понедельник</v>
      </c>
    </row>
    <row r="113729" spans="1:6" x14ac:dyDescent="0.25">
      <c r="A113729">
        <v>43151</v>
      </c>
      <c r="B113729">
        <v>343650</v>
      </c>
      <c r="C113729" s="2">
        <v>44410.660786407767</v>
      </c>
      <c r="D113729">
        <v>429724</v>
      </c>
      <c r="E113729">
        <f t="shared" si="3552"/>
        <v>15</v>
      </c>
      <c r="F113729" t="str">
        <f t="shared" si="3553"/>
        <v>понедельник</v>
      </c>
    </row>
    <row r="113730" spans="1:6" x14ac:dyDescent="0.25">
      <c r="A113730">
        <v>117012</v>
      </c>
      <c r="B113730">
        <v>343652</v>
      </c>
      <c r="C113730" s="2">
        <v>44410.66119093851</v>
      </c>
      <c r="D113730">
        <v>208723</v>
      </c>
      <c r="E113730">
        <f t="shared" si="3552"/>
        <v>15</v>
      </c>
      <c r="F113730" t="str">
        <f t="shared" si="3553"/>
        <v>понедельник</v>
      </c>
    </row>
    <row r="113731" spans="1:6" x14ac:dyDescent="0.25">
      <c r="A113731">
        <v>155142</v>
      </c>
      <c r="B113731">
        <v>343656</v>
      </c>
      <c r="C113731" s="2">
        <v>44410.66119093851</v>
      </c>
      <c r="D113731">
        <v>468237</v>
      </c>
      <c r="E113731">
        <f t="shared" ref="E113731:E113794" si="3554">HOUR(C113731)</f>
        <v>15</v>
      </c>
      <c r="F113731" t="str">
        <f t="shared" ref="F113731:F113794" si="3555">TEXT(C113731,"дддд")</f>
        <v>понедельник</v>
      </c>
    </row>
    <row r="113732" spans="1:6" x14ac:dyDescent="0.25">
      <c r="A113732">
        <v>303740</v>
      </c>
      <c r="B113732">
        <v>343660</v>
      </c>
      <c r="C113732" s="2">
        <v>44410.661333333337</v>
      </c>
      <c r="D113732">
        <v>88008</v>
      </c>
      <c r="E113732">
        <f t="shared" si="3554"/>
        <v>15</v>
      </c>
      <c r="F113732" t="str">
        <f t="shared" si="3555"/>
        <v>понедельник</v>
      </c>
    </row>
    <row r="113733" spans="1:6" x14ac:dyDescent="0.25">
      <c r="A113733">
        <v>74291</v>
      </c>
      <c r="B113733">
        <v>343662</v>
      </c>
      <c r="C113733" s="2">
        <v>44410.662404530747</v>
      </c>
      <c r="D113733">
        <v>21407</v>
      </c>
      <c r="E113733">
        <f t="shared" si="3554"/>
        <v>15</v>
      </c>
      <c r="F113733" t="str">
        <f t="shared" si="3555"/>
        <v>понедельник</v>
      </c>
    </row>
    <row r="113734" spans="1:6" x14ac:dyDescent="0.25">
      <c r="A113734">
        <v>37462</v>
      </c>
      <c r="B113734">
        <v>343665</v>
      </c>
      <c r="C113734" s="2">
        <v>44410.662809061483</v>
      </c>
      <c r="D113734">
        <v>189296</v>
      </c>
      <c r="E113734">
        <f t="shared" si="3554"/>
        <v>15</v>
      </c>
      <c r="F113734" t="str">
        <f t="shared" si="3555"/>
        <v>понедельник</v>
      </c>
    </row>
    <row r="113735" spans="1:6" x14ac:dyDescent="0.25">
      <c r="A113735">
        <v>7614</v>
      </c>
      <c r="B113735">
        <v>343668</v>
      </c>
      <c r="C113735" s="2">
        <v>44410.663999999997</v>
      </c>
      <c r="D113735">
        <v>254768</v>
      </c>
      <c r="E113735">
        <f t="shared" si="3554"/>
        <v>15</v>
      </c>
      <c r="F113735" t="str">
        <f t="shared" si="3555"/>
        <v>понедельник</v>
      </c>
    </row>
    <row r="113736" spans="1:6" x14ac:dyDescent="0.25">
      <c r="A113736">
        <v>119613</v>
      </c>
      <c r="B113736">
        <v>343671</v>
      </c>
      <c r="C113736" s="2">
        <v>44410.664427184463</v>
      </c>
      <c r="D113736">
        <v>432277</v>
      </c>
      <c r="E113736">
        <f t="shared" si="3554"/>
        <v>15</v>
      </c>
      <c r="F113736" t="str">
        <f t="shared" si="3555"/>
        <v>понедельник</v>
      </c>
    </row>
    <row r="113737" spans="1:6" x14ac:dyDescent="0.25">
      <c r="A113737">
        <v>29980</v>
      </c>
      <c r="B113737">
        <v>343674</v>
      </c>
      <c r="C113737" s="2">
        <v>44410.664831715214</v>
      </c>
      <c r="D113737">
        <v>411922</v>
      </c>
      <c r="E113737">
        <f t="shared" si="3554"/>
        <v>15</v>
      </c>
      <c r="F113737" t="str">
        <f t="shared" si="3555"/>
        <v>понедельник</v>
      </c>
    </row>
    <row r="113738" spans="1:6" x14ac:dyDescent="0.25">
      <c r="A113738">
        <v>51309</v>
      </c>
      <c r="B113738">
        <v>343678</v>
      </c>
      <c r="C113738" s="2">
        <v>44410.665236245957</v>
      </c>
      <c r="D113738">
        <v>305608</v>
      </c>
      <c r="E113738">
        <f t="shared" si="3554"/>
        <v>15</v>
      </c>
      <c r="F113738" t="str">
        <f t="shared" si="3555"/>
        <v>понедельник</v>
      </c>
    </row>
    <row r="113739" spans="1:6" x14ac:dyDescent="0.25">
      <c r="A113739">
        <v>45078</v>
      </c>
      <c r="B113739">
        <v>343682</v>
      </c>
      <c r="C113739" s="2">
        <v>44410.666045307444</v>
      </c>
      <c r="D113739">
        <v>162940</v>
      </c>
      <c r="E113739">
        <f t="shared" si="3554"/>
        <v>15</v>
      </c>
      <c r="F113739" t="str">
        <f t="shared" si="3555"/>
        <v>понедельник</v>
      </c>
    </row>
    <row r="113740" spans="1:6" x14ac:dyDescent="0.25">
      <c r="A113740">
        <v>121591</v>
      </c>
      <c r="B113740">
        <v>343686</v>
      </c>
      <c r="C113740" s="2">
        <v>44410.666045307444</v>
      </c>
      <c r="D113740">
        <v>401945</v>
      </c>
      <c r="E113740">
        <f t="shared" si="3554"/>
        <v>15</v>
      </c>
      <c r="F113740" t="str">
        <f t="shared" si="3555"/>
        <v>понедельник</v>
      </c>
    </row>
    <row r="113741" spans="1:6" x14ac:dyDescent="0.25">
      <c r="A113741">
        <v>67679</v>
      </c>
      <c r="B113741">
        <v>343690</v>
      </c>
      <c r="C113741" s="2">
        <v>44410.667663430417</v>
      </c>
      <c r="D113741">
        <v>411922</v>
      </c>
      <c r="E113741">
        <f t="shared" si="3554"/>
        <v>16</v>
      </c>
      <c r="F113741" t="str">
        <f t="shared" si="3555"/>
        <v>понедельник</v>
      </c>
    </row>
    <row r="113742" spans="1:6" x14ac:dyDescent="0.25">
      <c r="A113742">
        <v>130731</v>
      </c>
      <c r="B113742">
        <v>343691</v>
      </c>
      <c r="C113742" s="2">
        <v>44410.668877022654</v>
      </c>
      <c r="D113742">
        <v>411922</v>
      </c>
      <c r="E113742">
        <f t="shared" si="3554"/>
        <v>16</v>
      </c>
      <c r="F113742" t="str">
        <f t="shared" si="3555"/>
        <v>понедельник</v>
      </c>
    </row>
    <row r="113743" spans="1:6" x14ac:dyDescent="0.25">
      <c r="A113743">
        <v>54360</v>
      </c>
      <c r="B113743">
        <v>343692</v>
      </c>
      <c r="C113743" s="2">
        <v>44410.669281553397</v>
      </c>
      <c r="D113743">
        <v>345417</v>
      </c>
      <c r="E113743">
        <f t="shared" si="3554"/>
        <v>16</v>
      </c>
      <c r="F113743" t="str">
        <f t="shared" si="3555"/>
        <v>понедельник</v>
      </c>
    </row>
    <row r="113744" spans="1:6" x14ac:dyDescent="0.25">
      <c r="A113744">
        <v>288661</v>
      </c>
      <c r="B113744">
        <v>343695</v>
      </c>
      <c r="C113744" s="2">
        <v>44410.670090614884</v>
      </c>
      <c r="D113744">
        <v>411922</v>
      </c>
      <c r="E113744">
        <f t="shared" si="3554"/>
        <v>16</v>
      </c>
      <c r="F113744" t="str">
        <f t="shared" si="3555"/>
        <v>понедельник</v>
      </c>
    </row>
    <row r="113745" spans="1:6" x14ac:dyDescent="0.25">
      <c r="A113745">
        <v>342391</v>
      </c>
      <c r="B113745">
        <v>343697</v>
      </c>
      <c r="C113745" s="2">
        <v>44410.670090614884</v>
      </c>
      <c r="D113745">
        <v>392434</v>
      </c>
      <c r="E113745">
        <f t="shared" si="3554"/>
        <v>16</v>
      </c>
      <c r="F113745" t="str">
        <f t="shared" si="3555"/>
        <v>понедельник</v>
      </c>
    </row>
    <row r="113746" spans="1:6" x14ac:dyDescent="0.25">
      <c r="A113746">
        <v>215885</v>
      </c>
      <c r="B113746">
        <v>343701</v>
      </c>
      <c r="C113746" s="2">
        <v>44410.67251779935</v>
      </c>
      <c r="D113746">
        <v>305103</v>
      </c>
      <c r="E113746">
        <f t="shared" si="3554"/>
        <v>16</v>
      </c>
      <c r="F113746" t="str">
        <f t="shared" si="3555"/>
        <v>понедельник</v>
      </c>
    </row>
    <row r="113747" spans="1:6" x14ac:dyDescent="0.25">
      <c r="A113747">
        <v>2544</v>
      </c>
      <c r="B113747">
        <v>343706</v>
      </c>
      <c r="C113747" s="2">
        <v>44410.672922330094</v>
      </c>
      <c r="D113747">
        <v>304128</v>
      </c>
      <c r="E113747">
        <f t="shared" si="3554"/>
        <v>16</v>
      </c>
      <c r="F113747" t="str">
        <f t="shared" si="3555"/>
        <v>понедельник</v>
      </c>
    </row>
    <row r="113748" spans="1:6" x14ac:dyDescent="0.25">
      <c r="A113748">
        <v>284030</v>
      </c>
      <c r="B113748">
        <v>343709</v>
      </c>
      <c r="C113748" s="2">
        <v>44410.674135922331</v>
      </c>
      <c r="D113748">
        <v>320523</v>
      </c>
      <c r="E113748">
        <f t="shared" si="3554"/>
        <v>16</v>
      </c>
      <c r="F113748" t="str">
        <f t="shared" si="3555"/>
        <v>понедельник</v>
      </c>
    </row>
    <row r="113749" spans="1:6" x14ac:dyDescent="0.25">
      <c r="A113749">
        <v>120208</v>
      </c>
      <c r="B113749">
        <v>343712</v>
      </c>
      <c r="C113749" s="2">
        <v>44410.674540453074</v>
      </c>
      <c r="D113749">
        <v>86587</v>
      </c>
      <c r="E113749">
        <f t="shared" si="3554"/>
        <v>16</v>
      </c>
      <c r="F113749" t="str">
        <f t="shared" si="3555"/>
        <v>понедельник</v>
      </c>
    </row>
    <row r="113750" spans="1:6" x14ac:dyDescent="0.25">
      <c r="A113750">
        <v>234511</v>
      </c>
      <c r="B113750">
        <v>343713</v>
      </c>
      <c r="C113750" s="2">
        <v>44410.674540453074</v>
      </c>
      <c r="D113750">
        <v>230507</v>
      </c>
      <c r="E113750">
        <f t="shared" si="3554"/>
        <v>16</v>
      </c>
      <c r="F113750" t="str">
        <f t="shared" si="3555"/>
        <v>понедельник</v>
      </c>
    </row>
    <row r="113751" spans="1:6" x14ac:dyDescent="0.25">
      <c r="A113751">
        <v>313262</v>
      </c>
      <c r="B113751">
        <v>343717</v>
      </c>
      <c r="C113751" s="2">
        <v>44410.674944983817</v>
      </c>
      <c r="D113751">
        <v>404226</v>
      </c>
      <c r="E113751">
        <f t="shared" si="3554"/>
        <v>16</v>
      </c>
      <c r="F113751" t="str">
        <f t="shared" si="3555"/>
        <v>понедельник</v>
      </c>
    </row>
    <row r="113752" spans="1:6" x14ac:dyDescent="0.25">
      <c r="A113752">
        <v>149180</v>
      </c>
      <c r="B113752">
        <v>343722</v>
      </c>
      <c r="C113752" s="2">
        <v>44410.675754045304</v>
      </c>
      <c r="D113752">
        <v>246604</v>
      </c>
      <c r="E113752">
        <f t="shared" si="3554"/>
        <v>16</v>
      </c>
      <c r="F113752" t="str">
        <f t="shared" si="3555"/>
        <v>понедельник</v>
      </c>
    </row>
    <row r="113753" spans="1:6" x14ac:dyDescent="0.25">
      <c r="A113753">
        <v>55497</v>
      </c>
      <c r="B113753">
        <v>343727</v>
      </c>
      <c r="C113753" s="2">
        <v>44410.676563106797</v>
      </c>
      <c r="D113753">
        <v>284325</v>
      </c>
      <c r="E113753">
        <f t="shared" si="3554"/>
        <v>16</v>
      </c>
      <c r="F113753" t="str">
        <f t="shared" si="3555"/>
        <v>понедельник</v>
      </c>
    </row>
    <row r="113754" spans="1:6" x14ac:dyDescent="0.25">
      <c r="A113754">
        <v>25524</v>
      </c>
      <c r="B113754">
        <v>343730</v>
      </c>
      <c r="C113754" s="2">
        <v>44410.677372168284</v>
      </c>
      <c r="D113754">
        <v>62570</v>
      </c>
      <c r="E113754">
        <f t="shared" si="3554"/>
        <v>16</v>
      </c>
      <c r="F113754" t="str">
        <f t="shared" si="3555"/>
        <v>понедельник</v>
      </c>
    </row>
    <row r="113755" spans="1:6" x14ac:dyDescent="0.25">
      <c r="A113755">
        <v>77251</v>
      </c>
      <c r="B113755">
        <v>343735</v>
      </c>
      <c r="C113755" s="2">
        <v>44410.677776699027</v>
      </c>
      <c r="D113755">
        <v>297256</v>
      </c>
      <c r="E113755">
        <f t="shared" si="3554"/>
        <v>16</v>
      </c>
      <c r="F113755" t="str">
        <f t="shared" si="3555"/>
        <v>понедельник</v>
      </c>
    </row>
    <row r="113756" spans="1:6" x14ac:dyDescent="0.25">
      <c r="A113756">
        <v>106242</v>
      </c>
      <c r="B113756">
        <v>343740</v>
      </c>
      <c r="C113756" s="2">
        <v>44410.677776699027</v>
      </c>
      <c r="D113756">
        <v>114057</v>
      </c>
      <c r="E113756">
        <f t="shared" si="3554"/>
        <v>16</v>
      </c>
      <c r="F113756" t="str">
        <f t="shared" si="3555"/>
        <v>понедельник</v>
      </c>
    </row>
    <row r="113757" spans="1:6" x14ac:dyDescent="0.25">
      <c r="A113757">
        <v>104764</v>
      </c>
      <c r="B113757">
        <v>343745</v>
      </c>
      <c r="C113757" s="2">
        <v>44410.679394822007</v>
      </c>
      <c r="D113757">
        <v>230507</v>
      </c>
      <c r="E113757">
        <f t="shared" si="3554"/>
        <v>16</v>
      </c>
      <c r="F113757" t="str">
        <f t="shared" si="3555"/>
        <v>понедельник</v>
      </c>
    </row>
    <row r="113758" spans="1:6" x14ac:dyDescent="0.25">
      <c r="A113758">
        <v>109440</v>
      </c>
      <c r="B113758">
        <v>343746</v>
      </c>
      <c r="C113758" s="2">
        <v>44410.679799352751</v>
      </c>
      <c r="D113758">
        <v>472712</v>
      </c>
      <c r="E113758">
        <f t="shared" si="3554"/>
        <v>16</v>
      </c>
      <c r="F113758" t="str">
        <f t="shared" si="3555"/>
        <v>понедельник</v>
      </c>
    </row>
    <row r="113759" spans="1:6" x14ac:dyDescent="0.25">
      <c r="A113759">
        <v>169390</v>
      </c>
      <c r="B113759">
        <v>343751</v>
      </c>
      <c r="C113759" s="2">
        <v>44410.679799352751</v>
      </c>
      <c r="D113759">
        <v>214389</v>
      </c>
      <c r="E113759">
        <f t="shared" si="3554"/>
        <v>16</v>
      </c>
      <c r="F113759" t="str">
        <f t="shared" si="3555"/>
        <v>понедельник</v>
      </c>
    </row>
    <row r="113760" spans="1:6" x14ac:dyDescent="0.25">
      <c r="A113760">
        <v>320472</v>
      </c>
      <c r="B113760">
        <v>343755</v>
      </c>
      <c r="C113760" s="2">
        <v>44410.679799352751</v>
      </c>
      <c r="D113760">
        <v>123413</v>
      </c>
      <c r="E113760">
        <f t="shared" si="3554"/>
        <v>16</v>
      </c>
      <c r="F113760" t="str">
        <f t="shared" si="3555"/>
        <v>понедельник</v>
      </c>
    </row>
    <row r="113761" spans="1:6" x14ac:dyDescent="0.25">
      <c r="A113761">
        <v>28518</v>
      </c>
      <c r="B113761">
        <v>343760</v>
      </c>
      <c r="C113761" s="2">
        <v>44410.68</v>
      </c>
      <c r="D113761">
        <v>158978</v>
      </c>
      <c r="E113761">
        <f t="shared" si="3554"/>
        <v>16</v>
      </c>
      <c r="F113761" t="str">
        <f t="shared" si="3555"/>
        <v>понедельник</v>
      </c>
    </row>
    <row r="113762" spans="1:6" x14ac:dyDescent="0.25">
      <c r="A113762">
        <v>101557</v>
      </c>
      <c r="B113762">
        <v>343763</v>
      </c>
      <c r="C113762" s="2">
        <v>44410.680608414237</v>
      </c>
      <c r="D113762">
        <v>305225</v>
      </c>
      <c r="E113762">
        <f t="shared" si="3554"/>
        <v>16</v>
      </c>
      <c r="F113762" t="str">
        <f t="shared" si="3555"/>
        <v>понедельник</v>
      </c>
    </row>
    <row r="113763" spans="1:6" x14ac:dyDescent="0.25">
      <c r="A113763">
        <v>165340</v>
      </c>
      <c r="B113763">
        <v>343768</v>
      </c>
      <c r="C113763" s="2">
        <v>44410.682631067961</v>
      </c>
      <c r="D113763">
        <v>419144</v>
      </c>
      <c r="E113763">
        <f t="shared" si="3554"/>
        <v>16</v>
      </c>
      <c r="F113763" t="str">
        <f t="shared" si="3555"/>
        <v>понедельник</v>
      </c>
    </row>
    <row r="113764" spans="1:6" x14ac:dyDescent="0.25">
      <c r="A113764">
        <v>36040</v>
      </c>
      <c r="B113764">
        <v>343771</v>
      </c>
      <c r="C113764" s="2">
        <v>44410.683035598704</v>
      </c>
      <c r="D113764">
        <v>471403</v>
      </c>
      <c r="E113764">
        <f t="shared" si="3554"/>
        <v>16</v>
      </c>
      <c r="F113764" t="str">
        <f t="shared" si="3555"/>
        <v>понедельник</v>
      </c>
    </row>
    <row r="113765" spans="1:6" x14ac:dyDescent="0.25">
      <c r="A113765">
        <v>199968</v>
      </c>
      <c r="B113765">
        <v>343772</v>
      </c>
      <c r="C113765" s="2">
        <v>44410.683844660191</v>
      </c>
      <c r="D113765">
        <v>202680</v>
      </c>
      <c r="E113765">
        <f t="shared" si="3554"/>
        <v>16</v>
      </c>
      <c r="F113765" t="str">
        <f t="shared" si="3555"/>
        <v>понедельник</v>
      </c>
    </row>
    <row r="113766" spans="1:6" x14ac:dyDescent="0.25">
      <c r="A113766">
        <v>136957</v>
      </c>
      <c r="B113766">
        <v>343775</v>
      </c>
      <c r="C113766" s="2">
        <v>44410.684249190941</v>
      </c>
      <c r="D113766">
        <v>411922</v>
      </c>
      <c r="E113766">
        <f t="shared" si="3554"/>
        <v>16</v>
      </c>
      <c r="F113766" t="str">
        <f t="shared" si="3555"/>
        <v>понедельник</v>
      </c>
    </row>
    <row r="113767" spans="1:6" x14ac:dyDescent="0.25">
      <c r="A113767">
        <v>197352</v>
      </c>
      <c r="B113767">
        <v>343776</v>
      </c>
      <c r="C113767" s="2">
        <v>44410.684249190941</v>
      </c>
      <c r="D113767">
        <v>180863</v>
      </c>
      <c r="E113767">
        <f t="shared" si="3554"/>
        <v>16</v>
      </c>
      <c r="F113767" t="str">
        <f t="shared" si="3555"/>
        <v>понедельник</v>
      </c>
    </row>
    <row r="113768" spans="1:6" x14ac:dyDescent="0.25">
      <c r="A113768">
        <v>315862</v>
      </c>
      <c r="B113768">
        <v>343781</v>
      </c>
      <c r="C113768" s="2">
        <v>44410.684249190941</v>
      </c>
      <c r="D113768">
        <v>241927</v>
      </c>
      <c r="E113768">
        <f t="shared" si="3554"/>
        <v>16</v>
      </c>
      <c r="F113768" t="str">
        <f t="shared" si="3555"/>
        <v>понедельник</v>
      </c>
    </row>
    <row r="113769" spans="1:6" x14ac:dyDescent="0.25">
      <c r="A113769">
        <v>100259</v>
      </c>
      <c r="B113769">
        <v>343784</v>
      </c>
      <c r="C113769" s="2">
        <v>44410.684653721684</v>
      </c>
      <c r="D113769">
        <v>381434</v>
      </c>
      <c r="E113769">
        <f t="shared" si="3554"/>
        <v>16</v>
      </c>
      <c r="F113769" t="str">
        <f t="shared" si="3555"/>
        <v>понедельник</v>
      </c>
    </row>
    <row r="113770" spans="1:6" x14ac:dyDescent="0.25">
      <c r="A113770">
        <v>159048</v>
      </c>
      <c r="B113770">
        <v>343789</v>
      </c>
      <c r="C113770" s="2">
        <v>44410.684653721684</v>
      </c>
      <c r="D113770">
        <v>21407</v>
      </c>
      <c r="E113770">
        <f t="shared" si="3554"/>
        <v>16</v>
      </c>
      <c r="F113770" t="str">
        <f t="shared" si="3555"/>
        <v>понедельник</v>
      </c>
    </row>
    <row r="113771" spans="1:6" x14ac:dyDescent="0.25">
      <c r="A113771">
        <v>164398</v>
      </c>
      <c r="B113771">
        <v>343792</v>
      </c>
      <c r="C113771" s="2">
        <v>44410.685666666664</v>
      </c>
      <c r="D113771">
        <v>304722</v>
      </c>
      <c r="E113771">
        <f t="shared" si="3554"/>
        <v>16</v>
      </c>
      <c r="F113771" t="str">
        <f t="shared" si="3555"/>
        <v>понедельник</v>
      </c>
    </row>
    <row r="113772" spans="1:6" x14ac:dyDescent="0.25">
      <c r="A113772">
        <v>211458</v>
      </c>
      <c r="B113772">
        <v>343796</v>
      </c>
      <c r="C113772" s="2">
        <v>44410.686333333339</v>
      </c>
      <c r="D113772">
        <v>276751</v>
      </c>
      <c r="E113772">
        <f t="shared" si="3554"/>
        <v>16</v>
      </c>
      <c r="F113772" t="str">
        <f t="shared" si="3555"/>
        <v>понедельник</v>
      </c>
    </row>
    <row r="113773" spans="1:6" x14ac:dyDescent="0.25">
      <c r="A113773">
        <v>150267</v>
      </c>
      <c r="B113773">
        <v>343798</v>
      </c>
      <c r="C113773" s="2">
        <v>44410.686676375408</v>
      </c>
      <c r="D113773">
        <v>119655</v>
      </c>
      <c r="E113773">
        <f t="shared" si="3554"/>
        <v>16</v>
      </c>
      <c r="F113773" t="str">
        <f t="shared" si="3555"/>
        <v>понедельник</v>
      </c>
    </row>
    <row r="113774" spans="1:6" x14ac:dyDescent="0.25">
      <c r="A113774">
        <v>305490</v>
      </c>
      <c r="B113774">
        <v>343802</v>
      </c>
      <c r="C113774" s="2">
        <v>44410.687889967638</v>
      </c>
      <c r="D113774">
        <v>36482</v>
      </c>
      <c r="E113774">
        <f t="shared" si="3554"/>
        <v>16</v>
      </c>
      <c r="F113774" t="str">
        <f t="shared" si="3555"/>
        <v>понедельник</v>
      </c>
    </row>
    <row r="113775" spans="1:6" x14ac:dyDescent="0.25">
      <c r="A113775">
        <v>127116</v>
      </c>
      <c r="B113775">
        <v>343804</v>
      </c>
      <c r="C113775" s="2">
        <v>44410.688699029124</v>
      </c>
      <c r="D113775">
        <v>11448</v>
      </c>
      <c r="E113775">
        <f t="shared" si="3554"/>
        <v>16</v>
      </c>
      <c r="F113775" t="str">
        <f t="shared" si="3555"/>
        <v>понедельник</v>
      </c>
    </row>
    <row r="113776" spans="1:6" x14ac:dyDescent="0.25">
      <c r="A113776">
        <v>41502</v>
      </c>
      <c r="B113776">
        <v>343808</v>
      </c>
      <c r="C113776" s="2">
        <v>44410.689912621361</v>
      </c>
      <c r="D113776">
        <v>182191</v>
      </c>
      <c r="E113776">
        <f t="shared" si="3554"/>
        <v>16</v>
      </c>
      <c r="F113776" t="str">
        <f t="shared" si="3555"/>
        <v>понедельник</v>
      </c>
    </row>
    <row r="113777" spans="1:6" x14ac:dyDescent="0.25">
      <c r="A113777">
        <v>119003</v>
      </c>
      <c r="B113777">
        <v>343812</v>
      </c>
      <c r="C113777" s="2">
        <v>44410.689912621361</v>
      </c>
      <c r="D113777">
        <v>429857</v>
      </c>
      <c r="E113777">
        <f t="shared" si="3554"/>
        <v>16</v>
      </c>
      <c r="F113777" t="str">
        <f t="shared" si="3555"/>
        <v>понедельник</v>
      </c>
    </row>
    <row r="113778" spans="1:6" x14ac:dyDescent="0.25">
      <c r="A113778">
        <v>85966</v>
      </c>
      <c r="B113778">
        <v>343814</v>
      </c>
      <c r="C113778" s="2">
        <v>44410.691935275077</v>
      </c>
      <c r="D113778">
        <v>330333</v>
      </c>
      <c r="E113778">
        <f t="shared" si="3554"/>
        <v>16</v>
      </c>
      <c r="F113778" t="str">
        <f t="shared" si="3555"/>
        <v>понедельник</v>
      </c>
    </row>
    <row r="113779" spans="1:6" x14ac:dyDescent="0.25">
      <c r="A113779">
        <v>22048</v>
      </c>
      <c r="B113779">
        <v>343819</v>
      </c>
      <c r="C113779" s="2">
        <v>44410.693553398058</v>
      </c>
      <c r="D113779">
        <v>327633</v>
      </c>
      <c r="E113779">
        <f t="shared" si="3554"/>
        <v>16</v>
      </c>
      <c r="F113779" t="str">
        <f t="shared" si="3555"/>
        <v>понедельник</v>
      </c>
    </row>
    <row r="113780" spans="1:6" x14ac:dyDescent="0.25">
      <c r="A113780">
        <v>294219</v>
      </c>
      <c r="B113780">
        <v>343821</v>
      </c>
      <c r="C113780" s="2">
        <v>44410.694766990295</v>
      </c>
      <c r="D113780">
        <v>185049</v>
      </c>
      <c r="E113780">
        <f t="shared" si="3554"/>
        <v>16</v>
      </c>
      <c r="F113780" t="str">
        <f t="shared" si="3555"/>
        <v>понедельник</v>
      </c>
    </row>
    <row r="113781" spans="1:6" x14ac:dyDescent="0.25">
      <c r="A113781">
        <v>321533</v>
      </c>
      <c r="B113781">
        <v>343825</v>
      </c>
      <c r="C113781" s="2">
        <v>44410.695171521038</v>
      </c>
      <c r="D113781">
        <v>121758</v>
      </c>
      <c r="E113781">
        <f t="shared" si="3554"/>
        <v>16</v>
      </c>
      <c r="F113781" t="str">
        <f t="shared" si="3555"/>
        <v>понедельник</v>
      </c>
    </row>
    <row r="113782" spans="1:6" x14ac:dyDescent="0.25">
      <c r="A113782">
        <v>307600</v>
      </c>
      <c r="B113782">
        <v>343828</v>
      </c>
      <c r="C113782" s="2">
        <v>44410.696333333333</v>
      </c>
      <c r="D113782">
        <v>386196</v>
      </c>
      <c r="E113782">
        <f t="shared" si="3554"/>
        <v>16</v>
      </c>
      <c r="F113782" t="str">
        <f t="shared" si="3555"/>
        <v>понедельник</v>
      </c>
    </row>
    <row r="113783" spans="1:6" x14ac:dyDescent="0.25">
      <c r="A113783">
        <v>327493</v>
      </c>
      <c r="B113783">
        <v>343829</v>
      </c>
      <c r="C113783" s="2">
        <v>44410.696789644011</v>
      </c>
      <c r="D113783">
        <v>42705</v>
      </c>
      <c r="E113783">
        <f t="shared" si="3554"/>
        <v>16</v>
      </c>
      <c r="F113783" t="str">
        <f t="shared" si="3555"/>
        <v>понедельник</v>
      </c>
    </row>
    <row r="113784" spans="1:6" x14ac:dyDescent="0.25">
      <c r="A113784">
        <v>166875</v>
      </c>
      <c r="B113784">
        <v>343832</v>
      </c>
      <c r="C113784" s="2">
        <v>44410.697194174754</v>
      </c>
      <c r="D113784">
        <v>273185</v>
      </c>
      <c r="E113784">
        <f t="shared" si="3554"/>
        <v>16</v>
      </c>
      <c r="F113784" t="str">
        <f t="shared" si="3555"/>
        <v>понедельник</v>
      </c>
    </row>
    <row r="113785" spans="1:6" x14ac:dyDescent="0.25">
      <c r="A113785">
        <v>335519</v>
      </c>
      <c r="B113785">
        <v>343836</v>
      </c>
      <c r="C113785" s="2">
        <v>44410.697598705505</v>
      </c>
      <c r="D113785">
        <v>140885</v>
      </c>
      <c r="E113785">
        <f t="shared" si="3554"/>
        <v>16</v>
      </c>
      <c r="F113785" t="str">
        <f t="shared" si="3555"/>
        <v>понедельник</v>
      </c>
    </row>
    <row r="113786" spans="1:6" x14ac:dyDescent="0.25">
      <c r="A113786">
        <v>120504</v>
      </c>
      <c r="B113786">
        <v>343837</v>
      </c>
      <c r="C113786" s="2">
        <v>44410.698407766991</v>
      </c>
      <c r="D113786">
        <v>21407</v>
      </c>
      <c r="E113786">
        <f t="shared" si="3554"/>
        <v>16</v>
      </c>
      <c r="F113786" t="str">
        <f t="shared" si="3555"/>
        <v>понедельник</v>
      </c>
    </row>
    <row r="113787" spans="1:6" x14ac:dyDescent="0.25">
      <c r="A113787">
        <v>228676</v>
      </c>
      <c r="B113787">
        <v>343839</v>
      </c>
      <c r="C113787" s="2">
        <v>44410.698812297735</v>
      </c>
      <c r="D113787">
        <v>23892</v>
      </c>
      <c r="E113787">
        <f t="shared" si="3554"/>
        <v>16</v>
      </c>
      <c r="F113787" t="str">
        <f t="shared" si="3555"/>
        <v>понедельник</v>
      </c>
    </row>
    <row r="113788" spans="1:6" x14ac:dyDescent="0.25">
      <c r="A113788">
        <v>182124</v>
      </c>
      <c r="B113788">
        <v>343843</v>
      </c>
      <c r="C113788" s="2">
        <v>44410.700025889964</v>
      </c>
      <c r="D113788">
        <v>406793</v>
      </c>
      <c r="E113788">
        <f t="shared" si="3554"/>
        <v>16</v>
      </c>
      <c r="F113788" t="str">
        <f t="shared" si="3555"/>
        <v>понедельник</v>
      </c>
    </row>
    <row r="113789" spans="1:6" x14ac:dyDescent="0.25">
      <c r="A113789">
        <v>151949</v>
      </c>
      <c r="B113789">
        <v>343846</v>
      </c>
      <c r="C113789" s="2">
        <v>44410.700430420715</v>
      </c>
      <c r="D113789">
        <v>192331</v>
      </c>
      <c r="E113789">
        <f t="shared" si="3554"/>
        <v>16</v>
      </c>
      <c r="F113789" t="str">
        <f t="shared" si="3555"/>
        <v>понедельник</v>
      </c>
    </row>
    <row r="113790" spans="1:6" x14ac:dyDescent="0.25">
      <c r="A113790">
        <v>180091</v>
      </c>
      <c r="B113790">
        <v>343851</v>
      </c>
      <c r="C113790" s="2">
        <v>44410.700430420715</v>
      </c>
      <c r="D113790">
        <v>230507</v>
      </c>
      <c r="E113790">
        <f t="shared" si="3554"/>
        <v>16</v>
      </c>
      <c r="F113790" t="str">
        <f t="shared" si="3555"/>
        <v>понедельник</v>
      </c>
    </row>
    <row r="113791" spans="1:6" x14ac:dyDescent="0.25">
      <c r="A113791">
        <v>141934</v>
      </c>
      <c r="B113791">
        <v>343855</v>
      </c>
      <c r="C113791" s="2">
        <v>44410.701333333338</v>
      </c>
      <c r="D113791">
        <v>189009</v>
      </c>
      <c r="E113791">
        <f t="shared" si="3554"/>
        <v>16</v>
      </c>
      <c r="F113791" t="str">
        <f t="shared" si="3555"/>
        <v>понедельник</v>
      </c>
    </row>
    <row r="113792" spans="1:6" x14ac:dyDescent="0.25">
      <c r="A113792">
        <v>138886</v>
      </c>
      <c r="B113792">
        <v>343859</v>
      </c>
      <c r="C113792" s="2">
        <v>44410.702048543688</v>
      </c>
      <c r="D113792">
        <v>411845</v>
      </c>
      <c r="E113792">
        <f t="shared" si="3554"/>
        <v>16</v>
      </c>
      <c r="F113792" t="str">
        <f t="shared" si="3555"/>
        <v>понедельник</v>
      </c>
    </row>
    <row r="113793" spans="1:6" x14ac:dyDescent="0.25">
      <c r="A113793">
        <v>125991</v>
      </c>
      <c r="B113793">
        <v>343863</v>
      </c>
      <c r="C113793" s="2">
        <v>44410.702453074431</v>
      </c>
      <c r="D113793">
        <v>477565</v>
      </c>
      <c r="E113793">
        <f t="shared" si="3554"/>
        <v>16</v>
      </c>
      <c r="F113793" t="str">
        <f t="shared" si="3555"/>
        <v>понедельник</v>
      </c>
    </row>
    <row r="113794" spans="1:6" x14ac:dyDescent="0.25">
      <c r="A113794">
        <v>212065</v>
      </c>
      <c r="B113794">
        <v>343865</v>
      </c>
      <c r="C113794" s="2">
        <v>44410.702857605182</v>
      </c>
      <c r="D113794">
        <v>476070</v>
      </c>
      <c r="E113794">
        <f t="shared" si="3554"/>
        <v>16</v>
      </c>
      <c r="F113794" t="str">
        <f t="shared" si="3555"/>
        <v>понедельник</v>
      </c>
    </row>
    <row r="113795" spans="1:6" x14ac:dyDescent="0.25">
      <c r="A113795">
        <v>298503</v>
      </c>
      <c r="B113795">
        <v>343869</v>
      </c>
      <c r="C113795" s="2">
        <v>44410.702857605182</v>
      </c>
      <c r="D113795">
        <v>82901</v>
      </c>
      <c r="E113795">
        <f t="shared" ref="E113795:E113858" si="3556">HOUR(C113795)</f>
        <v>16</v>
      </c>
      <c r="F113795" t="str">
        <f t="shared" ref="F113795:F113858" si="3557">TEXT(C113795,"дддд")</f>
        <v>понедельник</v>
      </c>
    </row>
    <row r="113796" spans="1:6" x14ac:dyDescent="0.25">
      <c r="A113796">
        <v>298740</v>
      </c>
      <c r="B113796">
        <v>343872</v>
      </c>
      <c r="C113796" s="2">
        <v>44410.702857605182</v>
      </c>
      <c r="D113796">
        <v>471403</v>
      </c>
      <c r="E113796">
        <f t="shared" si="3556"/>
        <v>16</v>
      </c>
      <c r="F113796" t="str">
        <f t="shared" si="3557"/>
        <v>понедельник</v>
      </c>
    </row>
    <row r="113797" spans="1:6" x14ac:dyDescent="0.25">
      <c r="A113797">
        <v>168267</v>
      </c>
      <c r="B113797">
        <v>343874</v>
      </c>
      <c r="C113797" s="2">
        <v>44410.704071197411</v>
      </c>
      <c r="D113797">
        <v>4316</v>
      </c>
      <c r="E113797">
        <f t="shared" si="3556"/>
        <v>16</v>
      </c>
      <c r="F113797" t="str">
        <f t="shared" si="3557"/>
        <v>понедельник</v>
      </c>
    </row>
    <row r="113798" spans="1:6" x14ac:dyDescent="0.25">
      <c r="A113798">
        <v>238018</v>
      </c>
      <c r="B113798">
        <v>343876</v>
      </c>
      <c r="C113798" s="2">
        <v>44410.704071197411</v>
      </c>
      <c r="D113798">
        <v>116280</v>
      </c>
      <c r="E113798">
        <f t="shared" si="3556"/>
        <v>16</v>
      </c>
      <c r="F113798" t="str">
        <f t="shared" si="3557"/>
        <v>понедельник</v>
      </c>
    </row>
    <row r="113799" spans="1:6" x14ac:dyDescent="0.25">
      <c r="A113799">
        <v>299635</v>
      </c>
      <c r="B113799">
        <v>343880</v>
      </c>
      <c r="C113799" s="2">
        <v>44410.704071197411</v>
      </c>
      <c r="D113799">
        <v>230507</v>
      </c>
      <c r="E113799">
        <f t="shared" si="3556"/>
        <v>16</v>
      </c>
      <c r="F113799" t="str">
        <f t="shared" si="3557"/>
        <v>понедельник</v>
      </c>
    </row>
    <row r="113800" spans="1:6" x14ac:dyDescent="0.25">
      <c r="A113800">
        <v>233375</v>
      </c>
      <c r="B113800">
        <v>343882</v>
      </c>
      <c r="C113800" s="2">
        <v>44410.704475728155</v>
      </c>
      <c r="D113800">
        <v>180863</v>
      </c>
      <c r="E113800">
        <f t="shared" si="3556"/>
        <v>16</v>
      </c>
      <c r="F113800" t="str">
        <f t="shared" si="3557"/>
        <v>понедельник</v>
      </c>
    </row>
    <row r="113801" spans="1:6" x14ac:dyDescent="0.25">
      <c r="A113801">
        <v>143917</v>
      </c>
      <c r="B113801">
        <v>343883</v>
      </c>
      <c r="C113801" s="2">
        <v>44410.706498381878</v>
      </c>
      <c r="D113801">
        <v>411845</v>
      </c>
      <c r="E113801">
        <f t="shared" si="3556"/>
        <v>16</v>
      </c>
      <c r="F113801" t="str">
        <f t="shared" si="3557"/>
        <v>понедельник</v>
      </c>
    </row>
    <row r="113802" spans="1:6" x14ac:dyDescent="0.25">
      <c r="A113802">
        <v>59094</v>
      </c>
      <c r="B113802">
        <v>343884</v>
      </c>
      <c r="C113802" s="2">
        <v>44410.706902912621</v>
      </c>
      <c r="D113802">
        <v>286726</v>
      </c>
      <c r="E113802">
        <f t="shared" si="3556"/>
        <v>16</v>
      </c>
      <c r="F113802" t="str">
        <f t="shared" si="3557"/>
        <v>понедельник</v>
      </c>
    </row>
    <row r="113803" spans="1:6" x14ac:dyDescent="0.25">
      <c r="A113803">
        <v>4834</v>
      </c>
      <c r="B113803">
        <v>343887</v>
      </c>
      <c r="C113803" s="2">
        <v>44410.707307443365</v>
      </c>
      <c r="D113803">
        <v>411922</v>
      </c>
      <c r="E113803">
        <f t="shared" si="3556"/>
        <v>16</v>
      </c>
      <c r="F113803" t="str">
        <f t="shared" si="3557"/>
        <v>понедельник</v>
      </c>
    </row>
    <row r="113804" spans="1:6" x14ac:dyDescent="0.25">
      <c r="A113804">
        <v>40261</v>
      </c>
      <c r="B113804">
        <v>343889</v>
      </c>
      <c r="C113804" s="2">
        <v>44410.707307443365</v>
      </c>
      <c r="D113804">
        <v>347393</v>
      </c>
      <c r="E113804">
        <f t="shared" si="3556"/>
        <v>16</v>
      </c>
      <c r="F113804" t="str">
        <f t="shared" si="3557"/>
        <v>понедельник</v>
      </c>
    </row>
    <row r="113805" spans="1:6" x14ac:dyDescent="0.25">
      <c r="A113805">
        <v>93259</v>
      </c>
      <c r="B113805">
        <v>343891</v>
      </c>
      <c r="C113805" s="2">
        <v>44410.707711974115</v>
      </c>
      <c r="D113805">
        <v>189009</v>
      </c>
      <c r="E113805">
        <f t="shared" si="3556"/>
        <v>16</v>
      </c>
      <c r="F113805" t="str">
        <f t="shared" si="3557"/>
        <v>понедельник</v>
      </c>
    </row>
    <row r="113806" spans="1:6" x14ac:dyDescent="0.25">
      <c r="A113806">
        <v>26854</v>
      </c>
      <c r="B113806">
        <v>343896</v>
      </c>
      <c r="C113806" s="2">
        <v>44410.709734627831</v>
      </c>
      <c r="D113806">
        <v>349918</v>
      </c>
      <c r="E113806">
        <f t="shared" si="3556"/>
        <v>17</v>
      </c>
      <c r="F113806" t="str">
        <f t="shared" si="3557"/>
        <v>понедельник</v>
      </c>
    </row>
    <row r="113807" spans="1:6" x14ac:dyDescent="0.25">
      <c r="A113807">
        <v>60904</v>
      </c>
      <c r="B113807">
        <v>343901</v>
      </c>
      <c r="C113807" s="2">
        <v>44410.709734627831</v>
      </c>
      <c r="D113807">
        <v>411922</v>
      </c>
      <c r="E113807">
        <f t="shared" si="3556"/>
        <v>17</v>
      </c>
      <c r="F113807" t="str">
        <f t="shared" si="3557"/>
        <v>понедельник</v>
      </c>
    </row>
    <row r="113808" spans="1:6" x14ac:dyDescent="0.25">
      <c r="A113808">
        <v>77069</v>
      </c>
      <c r="B113808">
        <v>343904</v>
      </c>
      <c r="C113808" s="2">
        <v>44410.712161812298</v>
      </c>
      <c r="D113808">
        <v>316541</v>
      </c>
      <c r="E113808">
        <f t="shared" si="3556"/>
        <v>17</v>
      </c>
      <c r="F113808" t="str">
        <f t="shared" si="3557"/>
        <v>понедельник</v>
      </c>
    </row>
    <row r="113809" spans="1:6" x14ac:dyDescent="0.25">
      <c r="A113809">
        <v>137262</v>
      </c>
      <c r="B113809">
        <v>343909</v>
      </c>
      <c r="C113809" s="2">
        <v>44410.713375404528</v>
      </c>
      <c r="D113809">
        <v>82901</v>
      </c>
      <c r="E113809">
        <f t="shared" si="3556"/>
        <v>17</v>
      </c>
      <c r="F113809" t="str">
        <f t="shared" si="3557"/>
        <v>понедельник</v>
      </c>
    </row>
    <row r="113810" spans="1:6" x14ac:dyDescent="0.25">
      <c r="A113810">
        <v>255777</v>
      </c>
      <c r="B113810">
        <v>343910</v>
      </c>
      <c r="C113810" s="2">
        <v>44410.714993527508</v>
      </c>
      <c r="D113810">
        <v>411922</v>
      </c>
      <c r="E113810">
        <f t="shared" si="3556"/>
        <v>17</v>
      </c>
      <c r="F113810" t="str">
        <f t="shared" si="3557"/>
        <v>понедельник</v>
      </c>
    </row>
    <row r="113811" spans="1:6" x14ac:dyDescent="0.25">
      <c r="A113811">
        <v>263000</v>
      </c>
      <c r="B113811">
        <v>343913</v>
      </c>
      <c r="C113811" s="2">
        <v>44410.715398058252</v>
      </c>
      <c r="D113811">
        <v>118549</v>
      </c>
      <c r="E113811">
        <f t="shared" si="3556"/>
        <v>17</v>
      </c>
      <c r="F113811" t="str">
        <f t="shared" si="3557"/>
        <v>понедельник</v>
      </c>
    </row>
    <row r="113812" spans="1:6" x14ac:dyDescent="0.25">
      <c r="A113812">
        <v>263811</v>
      </c>
      <c r="B113812">
        <v>343914</v>
      </c>
      <c r="C113812" s="2">
        <v>44410.715802589002</v>
      </c>
      <c r="D113812">
        <v>324893</v>
      </c>
      <c r="E113812">
        <f t="shared" si="3556"/>
        <v>17</v>
      </c>
      <c r="F113812" t="str">
        <f t="shared" si="3557"/>
        <v>понедельник</v>
      </c>
    </row>
    <row r="113813" spans="1:6" x14ac:dyDescent="0.25">
      <c r="A113813">
        <v>9990</v>
      </c>
      <c r="B113813">
        <v>343915</v>
      </c>
      <c r="C113813" s="2">
        <v>44410.719443365691</v>
      </c>
      <c r="D113813">
        <v>171529</v>
      </c>
      <c r="E113813">
        <f t="shared" si="3556"/>
        <v>17</v>
      </c>
      <c r="F113813" t="str">
        <f t="shared" si="3557"/>
        <v>понедельник</v>
      </c>
    </row>
    <row r="113814" spans="1:6" x14ac:dyDescent="0.25">
      <c r="A113814">
        <v>46551</v>
      </c>
      <c r="B113814">
        <v>343917</v>
      </c>
      <c r="C113814" s="2">
        <v>44410.719847896442</v>
      </c>
      <c r="D113814">
        <v>250679</v>
      </c>
      <c r="E113814">
        <f t="shared" si="3556"/>
        <v>17</v>
      </c>
      <c r="F113814" t="str">
        <f t="shared" si="3557"/>
        <v>понедельник</v>
      </c>
    </row>
    <row r="113815" spans="1:6" x14ac:dyDescent="0.25">
      <c r="A113815">
        <v>74202</v>
      </c>
      <c r="B113815">
        <v>343920</v>
      </c>
      <c r="C113815" s="2">
        <v>44410.720252427185</v>
      </c>
      <c r="D113815">
        <v>158978</v>
      </c>
      <c r="E113815">
        <f t="shared" si="3556"/>
        <v>17</v>
      </c>
      <c r="F113815" t="str">
        <f t="shared" si="3557"/>
        <v>понедельник</v>
      </c>
    </row>
    <row r="113816" spans="1:6" x14ac:dyDescent="0.25">
      <c r="A113816">
        <v>103093</v>
      </c>
      <c r="B113816">
        <v>343922</v>
      </c>
      <c r="C113816" s="2">
        <v>44410.720656957928</v>
      </c>
      <c r="D113816">
        <v>470762</v>
      </c>
      <c r="E113816">
        <f t="shared" si="3556"/>
        <v>17</v>
      </c>
      <c r="F113816" t="str">
        <f t="shared" si="3557"/>
        <v>понедельник</v>
      </c>
    </row>
    <row r="113817" spans="1:6" x14ac:dyDescent="0.25">
      <c r="A113817">
        <v>285260</v>
      </c>
      <c r="B113817">
        <v>343925</v>
      </c>
      <c r="C113817" s="2">
        <v>44410.721466019415</v>
      </c>
      <c r="D113817">
        <v>227775</v>
      </c>
      <c r="E113817">
        <f t="shared" si="3556"/>
        <v>17</v>
      </c>
      <c r="F113817" t="str">
        <f t="shared" si="3557"/>
        <v>понедельник</v>
      </c>
    </row>
    <row r="113818" spans="1:6" x14ac:dyDescent="0.25">
      <c r="A113818">
        <v>304108</v>
      </c>
      <c r="B113818">
        <v>343930</v>
      </c>
      <c r="C113818" s="2">
        <v>44410.721466019415</v>
      </c>
      <c r="D113818">
        <v>158978</v>
      </c>
      <c r="E113818">
        <f t="shared" si="3556"/>
        <v>17</v>
      </c>
      <c r="F113818" t="str">
        <f t="shared" si="3557"/>
        <v>понедельник</v>
      </c>
    </row>
    <row r="113819" spans="1:6" x14ac:dyDescent="0.25">
      <c r="A113819">
        <v>29685</v>
      </c>
      <c r="B113819">
        <v>343935</v>
      </c>
      <c r="C113819" s="2">
        <v>44410.721870550158</v>
      </c>
      <c r="D113819">
        <v>411922</v>
      </c>
      <c r="E113819">
        <f t="shared" si="3556"/>
        <v>17</v>
      </c>
      <c r="F113819" t="str">
        <f t="shared" si="3557"/>
        <v>понедельник</v>
      </c>
    </row>
    <row r="113820" spans="1:6" x14ac:dyDescent="0.25">
      <c r="A113820">
        <v>219096</v>
      </c>
      <c r="B113820">
        <v>343939</v>
      </c>
      <c r="C113820" s="2">
        <v>44410.722275080909</v>
      </c>
      <c r="D113820">
        <v>411922</v>
      </c>
      <c r="E113820">
        <f t="shared" si="3556"/>
        <v>17</v>
      </c>
      <c r="F113820" t="str">
        <f t="shared" si="3557"/>
        <v>понедельник</v>
      </c>
    </row>
    <row r="113821" spans="1:6" x14ac:dyDescent="0.25">
      <c r="A113821">
        <v>349495</v>
      </c>
      <c r="B113821">
        <v>343940</v>
      </c>
      <c r="C113821" s="2">
        <v>44410.722275080909</v>
      </c>
      <c r="D113821">
        <v>347008</v>
      </c>
      <c r="E113821">
        <f t="shared" si="3556"/>
        <v>17</v>
      </c>
      <c r="F113821" t="str">
        <f t="shared" si="3557"/>
        <v>понедельник</v>
      </c>
    </row>
    <row r="113822" spans="1:6" x14ac:dyDescent="0.25">
      <c r="A113822">
        <v>139422</v>
      </c>
      <c r="B113822">
        <v>343943</v>
      </c>
      <c r="C113822" s="2">
        <v>44410.722679611645</v>
      </c>
      <c r="D113822">
        <v>296511</v>
      </c>
      <c r="E113822">
        <f t="shared" si="3556"/>
        <v>17</v>
      </c>
      <c r="F113822" t="str">
        <f t="shared" si="3557"/>
        <v>понедельник</v>
      </c>
    </row>
    <row r="113823" spans="1:6" x14ac:dyDescent="0.25">
      <c r="A113823">
        <v>200384</v>
      </c>
      <c r="B113823">
        <v>343945</v>
      </c>
      <c r="C113823" s="2">
        <v>44410.723084142395</v>
      </c>
      <c r="D113823">
        <v>154228</v>
      </c>
      <c r="E113823">
        <f t="shared" si="3556"/>
        <v>17</v>
      </c>
      <c r="F113823" t="str">
        <f t="shared" si="3557"/>
        <v>понедельник</v>
      </c>
    </row>
    <row r="113824" spans="1:6" x14ac:dyDescent="0.25">
      <c r="A113824">
        <v>320616</v>
      </c>
      <c r="B113824">
        <v>343950</v>
      </c>
      <c r="C113824" s="2">
        <v>44410.723084142395</v>
      </c>
      <c r="D113824">
        <v>43623</v>
      </c>
      <c r="E113824">
        <f t="shared" si="3556"/>
        <v>17</v>
      </c>
      <c r="F113824" t="str">
        <f t="shared" si="3557"/>
        <v>понедельник</v>
      </c>
    </row>
    <row r="113825" spans="1:6" x14ac:dyDescent="0.25">
      <c r="A113825">
        <v>328184</v>
      </c>
      <c r="B113825">
        <v>343951</v>
      </c>
      <c r="C113825" s="2">
        <v>44410.723084142395</v>
      </c>
      <c r="D113825">
        <v>250247</v>
      </c>
      <c r="E113825">
        <f t="shared" si="3556"/>
        <v>17</v>
      </c>
      <c r="F113825" t="str">
        <f t="shared" si="3557"/>
        <v>понедельник</v>
      </c>
    </row>
    <row r="113826" spans="1:6" x14ac:dyDescent="0.25">
      <c r="A113826">
        <v>110335</v>
      </c>
      <c r="B113826">
        <v>343954</v>
      </c>
      <c r="C113826" s="2">
        <v>44410.723893203889</v>
      </c>
      <c r="D113826">
        <v>258219</v>
      </c>
      <c r="E113826">
        <f t="shared" si="3556"/>
        <v>17</v>
      </c>
      <c r="F113826" t="str">
        <f t="shared" si="3557"/>
        <v>понедельник</v>
      </c>
    </row>
    <row r="113827" spans="1:6" x14ac:dyDescent="0.25">
      <c r="A113827">
        <v>223589</v>
      </c>
      <c r="B113827">
        <v>343957</v>
      </c>
      <c r="C113827" s="2">
        <v>44410.724297734625</v>
      </c>
      <c r="D113827">
        <v>230507</v>
      </c>
      <c r="E113827">
        <f t="shared" si="3556"/>
        <v>17</v>
      </c>
      <c r="F113827" t="str">
        <f t="shared" si="3557"/>
        <v>понедельник</v>
      </c>
    </row>
    <row r="113828" spans="1:6" x14ac:dyDescent="0.25">
      <c r="A113828">
        <v>326052</v>
      </c>
      <c r="B113828">
        <v>343962</v>
      </c>
      <c r="C113828" s="2">
        <v>44410.724297734625</v>
      </c>
      <c r="D113828">
        <v>241713</v>
      </c>
      <c r="E113828">
        <f t="shared" si="3556"/>
        <v>17</v>
      </c>
      <c r="F113828" t="str">
        <f t="shared" si="3557"/>
        <v>понедельник</v>
      </c>
    </row>
    <row r="113829" spans="1:6" x14ac:dyDescent="0.25">
      <c r="A113829">
        <v>41305</v>
      </c>
      <c r="B113829">
        <v>343964</v>
      </c>
      <c r="C113829" s="2">
        <v>44410.724702265376</v>
      </c>
      <c r="D113829">
        <v>5151</v>
      </c>
      <c r="E113829">
        <f t="shared" si="3556"/>
        <v>17</v>
      </c>
      <c r="F113829" t="str">
        <f t="shared" si="3557"/>
        <v>понедельник</v>
      </c>
    </row>
    <row r="113830" spans="1:6" x14ac:dyDescent="0.25">
      <c r="A113830">
        <v>301416</v>
      </c>
      <c r="B113830">
        <v>343967</v>
      </c>
      <c r="C113830" s="2">
        <v>44410.725106796119</v>
      </c>
      <c r="D113830">
        <v>128523</v>
      </c>
      <c r="E113830">
        <f t="shared" si="3556"/>
        <v>17</v>
      </c>
      <c r="F113830" t="str">
        <f t="shared" si="3557"/>
        <v>понедельник</v>
      </c>
    </row>
    <row r="113831" spans="1:6" x14ac:dyDescent="0.25">
      <c r="A113831">
        <v>187764</v>
      </c>
      <c r="B113831">
        <v>343969</v>
      </c>
      <c r="C113831" s="2">
        <v>44410.725511326862</v>
      </c>
      <c r="D113831">
        <v>76405</v>
      </c>
      <c r="E113831">
        <f t="shared" si="3556"/>
        <v>17</v>
      </c>
      <c r="F113831" t="str">
        <f t="shared" si="3557"/>
        <v>понедельник</v>
      </c>
    </row>
    <row r="113832" spans="1:6" x14ac:dyDescent="0.25">
      <c r="A113832">
        <v>243084</v>
      </c>
      <c r="B113832">
        <v>343971</v>
      </c>
      <c r="C113832" s="2">
        <v>44410.725511326862</v>
      </c>
      <c r="D113832">
        <v>411922</v>
      </c>
      <c r="E113832">
        <f t="shared" si="3556"/>
        <v>17</v>
      </c>
      <c r="F113832" t="str">
        <f t="shared" si="3557"/>
        <v>понедельник</v>
      </c>
    </row>
    <row r="113833" spans="1:6" x14ac:dyDescent="0.25">
      <c r="A113833">
        <v>239336</v>
      </c>
      <c r="B113833">
        <v>343976</v>
      </c>
      <c r="C113833" s="2">
        <v>44410.726724919092</v>
      </c>
      <c r="D113833">
        <v>227775</v>
      </c>
      <c r="E113833">
        <f t="shared" si="3556"/>
        <v>17</v>
      </c>
      <c r="F113833" t="str">
        <f t="shared" si="3557"/>
        <v>понедельник</v>
      </c>
    </row>
    <row r="113834" spans="1:6" x14ac:dyDescent="0.25">
      <c r="A113834">
        <v>290987</v>
      </c>
      <c r="B113834">
        <v>343979</v>
      </c>
      <c r="C113834" s="2">
        <v>44410.727533980578</v>
      </c>
      <c r="D113834">
        <v>153808</v>
      </c>
      <c r="E113834">
        <f t="shared" si="3556"/>
        <v>17</v>
      </c>
      <c r="F113834" t="str">
        <f t="shared" si="3557"/>
        <v>понедельник</v>
      </c>
    </row>
    <row r="113835" spans="1:6" x14ac:dyDescent="0.25">
      <c r="A113835">
        <v>78727</v>
      </c>
      <c r="B113835">
        <v>343980</v>
      </c>
      <c r="C113835" s="2">
        <v>44410.727533980586</v>
      </c>
      <c r="D113835">
        <v>168465</v>
      </c>
      <c r="E113835">
        <f t="shared" si="3556"/>
        <v>17</v>
      </c>
      <c r="F113835" t="str">
        <f t="shared" si="3557"/>
        <v>понедельник</v>
      </c>
    </row>
    <row r="113836" spans="1:6" x14ac:dyDescent="0.25">
      <c r="A113836">
        <v>252648</v>
      </c>
      <c r="B113836">
        <v>343983</v>
      </c>
      <c r="C113836" s="2">
        <v>44410.729152103559</v>
      </c>
      <c r="D113836">
        <v>470762</v>
      </c>
      <c r="E113836">
        <f t="shared" si="3556"/>
        <v>17</v>
      </c>
      <c r="F113836" t="str">
        <f t="shared" si="3557"/>
        <v>понедельник</v>
      </c>
    </row>
    <row r="113837" spans="1:6" x14ac:dyDescent="0.25">
      <c r="A113837">
        <v>187979</v>
      </c>
      <c r="B113837">
        <v>343988</v>
      </c>
      <c r="C113837" s="2">
        <v>44410.729556634302</v>
      </c>
      <c r="D113837">
        <v>351192</v>
      </c>
      <c r="E113837">
        <f t="shared" si="3556"/>
        <v>17</v>
      </c>
      <c r="F113837" t="str">
        <f t="shared" si="3557"/>
        <v>понедельник</v>
      </c>
    </row>
    <row r="113838" spans="1:6" x14ac:dyDescent="0.25">
      <c r="A113838">
        <v>312205</v>
      </c>
      <c r="B113838">
        <v>343993</v>
      </c>
      <c r="C113838" s="2">
        <v>44410.729556634302</v>
      </c>
      <c r="D113838">
        <v>289594</v>
      </c>
      <c r="E113838">
        <f t="shared" si="3556"/>
        <v>17</v>
      </c>
      <c r="F113838" t="str">
        <f t="shared" si="3557"/>
        <v>понедельник</v>
      </c>
    </row>
    <row r="113839" spans="1:6" x14ac:dyDescent="0.25">
      <c r="A113839">
        <v>312091</v>
      </c>
      <c r="B113839">
        <v>343996</v>
      </c>
      <c r="C113839" s="2">
        <v>44410.729961165045</v>
      </c>
      <c r="D113839">
        <v>347008</v>
      </c>
      <c r="E113839">
        <f t="shared" si="3556"/>
        <v>17</v>
      </c>
      <c r="F113839" t="str">
        <f t="shared" si="3557"/>
        <v>понедельник</v>
      </c>
    </row>
    <row r="113840" spans="1:6" x14ac:dyDescent="0.25">
      <c r="A113840">
        <v>287896</v>
      </c>
      <c r="B113840">
        <v>343999</v>
      </c>
      <c r="C113840" s="2">
        <v>44410.730770226532</v>
      </c>
      <c r="D113840">
        <v>202865</v>
      </c>
      <c r="E113840">
        <f t="shared" si="3556"/>
        <v>17</v>
      </c>
      <c r="F113840" t="str">
        <f t="shared" si="3557"/>
        <v>понедельник</v>
      </c>
    </row>
    <row r="113841" spans="1:6" x14ac:dyDescent="0.25">
      <c r="A113841">
        <v>153393</v>
      </c>
      <c r="B113841">
        <v>344002</v>
      </c>
      <c r="C113841" s="2">
        <v>44410.733601941749</v>
      </c>
      <c r="D113841">
        <v>354754</v>
      </c>
      <c r="E113841">
        <f t="shared" si="3556"/>
        <v>17</v>
      </c>
      <c r="F113841" t="str">
        <f t="shared" si="3557"/>
        <v>понедельник</v>
      </c>
    </row>
    <row r="113842" spans="1:6" x14ac:dyDescent="0.25">
      <c r="A113842">
        <v>235471</v>
      </c>
      <c r="B113842">
        <v>344005</v>
      </c>
      <c r="C113842" s="2">
        <v>44410.736029126216</v>
      </c>
      <c r="D113842">
        <v>351192</v>
      </c>
      <c r="E113842">
        <f t="shared" si="3556"/>
        <v>17</v>
      </c>
      <c r="F113842" t="str">
        <f t="shared" si="3557"/>
        <v>понедельник</v>
      </c>
    </row>
    <row r="113843" spans="1:6" x14ac:dyDescent="0.25">
      <c r="A113843">
        <v>325568</v>
      </c>
      <c r="B113843">
        <v>344008</v>
      </c>
      <c r="C113843" s="2">
        <v>44410.736838187702</v>
      </c>
      <c r="D113843">
        <v>343712</v>
      </c>
      <c r="E113843">
        <f t="shared" si="3556"/>
        <v>17</v>
      </c>
      <c r="F113843" t="str">
        <f t="shared" si="3557"/>
        <v>понедельник</v>
      </c>
    </row>
    <row r="113844" spans="1:6" x14ac:dyDescent="0.25">
      <c r="A113844">
        <v>128715</v>
      </c>
      <c r="B113844">
        <v>344011</v>
      </c>
      <c r="C113844" s="2">
        <v>44410.737242718445</v>
      </c>
      <c r="D113844">
        <v>147928</v>
      </c>
      <c r="E113844">
        <f t="shared" si="3556"/>
        <v>17</v>
      </c>
      <c r="F113844" t="str">
        <f t="shared" si="3557"/>
        <v>понедельник</v>
      </c>
    </row>
    <row r="113845" spans="1:6" x14ac:dyDescent="0.25">
      <c r="A113845">
        <v>315360</v>
      </c>
      <c r="B113845">
        <v>344014</v>
      </c>
      <c r="C113845" s="2">
        <v>44410.738456310683</v>
      </c>
      <c r="D113845">
        <v>191893</v>
      </c>
      <c r="E113845">
        <f t="shared" si="3556"/>
        <v>17</v>
      </c>
      <c r="F113845" t="str">
        <f t="shared" si="3557"/>
        <v>понедельник</v>
      </c>
    </row>
    <row r="113846" spans="1:6" x14ac:dyDescent="0.25">
      <c r="A113846">
        <v>79815</v>
      </c>
      <c r="B113846">
        <v>344017</v>
      </c>
      <c r="C113846" s="2">
        <v>44410.738860841419</v>
      </c>
      <c r="D113846">
        <v>118549</v>
      </c>
      <c r="E113846">
        <f t="shared" si="3556"/>
        <v>17</v>
      </c>
      <c r="F113846" t="str">
        <f t="shared" si="3557"/>
        <v>понедельник</v>
      </c>
    </row>
    <row r="113847" spans="1:6" x14ac:dyDescent="0.25">
      <c r="A113847">
        <v>270801</v>
      </c>
      <c r="B113847">
        <v>344018</v>
      </c>
      <c r="C113847" s="2">
        <v>44410.738860841419</v>
      </c>
      <c r="D113847">
        <v>258219</v>
      </c>
      <c r="E113847">
        <f t="shared" si="3556"/>
        <v>17</v>
      </c>
      <c r="F113847" t="str">
        <f t="shared" si="3557"/>
        <v>понедельник</v>
      </c>
    </row>
    <row r="113848" spans="1:6" x14ac:dyDescent="0.25">
      <c r="A113848">
        <v>334469</v>
      </c>
      <c r="B113848">
        <v>344021</v>
      </c>
      <c r="C113848" s="2">
        <v>44410.738860841419</v>
      </c>
      <c r="D113848">
        <v>117086</v>
      </c>
      <c r="E113848">
        <f t="shared" si="3556"/>
        <v>17</v>
      </c>
      <c r="F113848" t="str">
        <f t="shared" si="3557"/>
        <v>понедельник</v>
      </c>
    </row>
    <row r="113849" spans="1:6" x14ac:dyDescent="0.25">
      <c r="A113849">
        <v>345342</v>
      </c>
      <c r="B113849">
        <v>344024</v>
      </c>
      <c r="C113849" s="2">
        <v>44410.738860841419</v>
      </c>
      <c r="D113849">
        <v>301748</v>
      </c>
      <c r="E113849">
        <f t="shared" si="3556"/>
        <v>17</v>
      </c>
      <c r="F113849" t="str">
        <f t="shared" si="3557"/>
        <v>понедельник</v>
      </c>
    </row>
    <row r="113850" spans="1:6" x14ac:dyDescent="0.25">
      <c r="A113850">
        <v>321044</v>
      </c>
      <c r="B113850">
        <v>344025</v>
      </c>
      <c r="C113850" s="2">
        <v>44410.740074433656</v>
      </c>
      <c r="D113850">
        <v>161003</v>
      </c>
      <c r="E113850">
        <f t="shared" si="3556"/>
        <v>17</v>
      </c>
      <c r="F113850" t="str">
        <f t="shared" si="3557"/>
        <v>понедельник</v>
      </c>
    </row>
    <row r="113851" spans="1:6" x14ac:dyDescent="0.25">
      <c r="A113851">
        <v>104590</v>
      </c>
      <c r="B113851">
        <v>344028</v>
      </c>
      <c r="C113851" s="2">
        <v>44410.740074433663</v>
      </c>
      <c r="D113851">
        <v>158978</v>
      </c>
      <c r="E113851">
        <f t="shared" si="3556"/>
        <v>17</v>
      </c>
      <c r="F113851" t="str">
        <f t="shared" si="3557"/>
        <v>понедельник</v>
      </c>
    </row>
    <row r="113852" spans="1:6" x14ac:dyDescent="0.25">
      <c r="A113852">
        <v>157701</v>
      </c>
      <c r="B113852">
        <v>344032</v>
      </c>
      <c r="C113852" s="2">
        <v>44410.740074433663</v>
      </c>
      <c r="D113852">
        <v>473323</v>
      </c>
      <c r="E113852">
        <f t="shared" si="3556"/>
        <v>17</v>
      </c>
      <c r="F113852" t="str">
        <f t="shared" si="3557"/>
        <v>понедельник</v>
      </c>
    </row>
    <row r="113853" spans="1:6" x14ac:dyDescent="0.25">
      <c r="A113853">
        <v>226813</v>
      </c>
      <c r="B113853">
        <v>344033</v>
      </c>
      <c r="C113853" s="2">
        <v>44410.740074433663</v>
      </c>
      <c r="D113853">
        <v>473233</v>
      </c>
      <c r="E113853">
        <f t="shared" si="3556"/>
        <v>17</v>
      </c>
      <c r="F113853" t="str">
        <f t="shared" si="3557"/>
        <v>понедельник</v>
      </c>
    </row>
    <row r="113854" spans="1:6" x14ac:dyDescent="0.25">
      <c r="A113854">
        <v>8592</v>
      </c>
      <c r="B113854">
        <v>344034</v>
      </c>
      <c r="C113854" s="2">
        <v>44410.740478964399</v>
      </c>
      <c r="D113854">
        <v>320264</v>
      </c>
      <c r="E113854">
        <f t="shared" si="3556"/>
        <v>17</v>
      </c>
      <c r="F113854" t="str">
        <f t="shared" si="3557"/>
        <v>понедельник</v>
      </c>
    </row>
    <row r="113855" spans="1:6" x14ac:dyDescent="0.25">
      <c r="A113855">
        <v>30117</v>
      </c>
      <c r="B113855">
        <v>344038</v>
      </c>
      <c r="C113855" s="2">
        <v>44410.740478964399</v>
      </c>
      <c r="D113855">
        <v>81226</v>
      </c>
      <c r="E113855">
        <f t="shared" si="3556"/>
        <v>17</v>
      </c>
      <c r="F113855" t="str">
        <f t="shared" si="3557"/>
        <v>понедельник</v>
      </c>
    </row>
    <row r="113856" spans="1:6" x14ac:dyDescent="0.25">
      <c r="A113856">
        <v>341477</v>
      </c>
      <c r="B113856">
        <v>344041</v>
      </c>
      <c r="C113856" s="2">
        <v>44410.740478964399</v>
      </c>
      <c r="D113856">
        <v>250679</v>
      </c>
      <c r="E113856">
        <f t="shared" si="3556"/>
        <v>17</v>
      </c>
      <c r="F113856" t="str">
        <f t="shared" si="3557"/>
        <v>понедельник</v>
      </c>
    </row>
    <row r="113857" spans="1:6" x14ac:dyDescent="0.25">
      <c r="A113857">
        <v>299932</v>
      </c>
      <c r="B113857">
        <v>344043</v>
      </c>
      <c r="C113857" s="2">
        <v>44410.740883495142</v>
      </c>
      <c r="D113857">
        <v>238800</v>
      </c>
      <c r="E113857">
        <f t="shared" si="3556"/>
        <v>17</v>
      </c>
      <c r="F113857" t="str">
        <f t="shared" si="3557"/>
        <v>понедельник</v>
      </c>
    </row>
    <row r="113858" spans="1:6" x14ac:dyDescent="0.25">
      <c r="A113858">
        <v>182781</v>
      </c>
      <c r="B113858">
        <v>344046</v>
      </c>
      <c r="C113858" s="2">
        <v>44410.741288025893</v>
      </c>
      <c r="D113858">
        <v>182984</v>
      </c>
      <c r="E113858">
        <f t="shared" si="3556"/>
        <v>17</v>
      </c>
      <c r="F113858" t="str">
        <f t="shared" si="3557"/>
        <v>понедельник</v>
      </c>
    </row>
    <row r="113859" spans="1:6" x14ac:dyDescent="0.25">
      <c r="A113859">
        <v>200218</v>
      </c>
      <c r="B113859">
        <v>344047</v>
      </c>
      <c r="C113859" s="2">
        <v>44410.741692556636</v>
      </c>
      <c r="D113859">
        <v>328491</v>
      </c>
      <c r="E113859">
        <f t="shared" ref="E113859:E113922" si="3558">HOUR(C113859)</f>
        <v>17</v>
      </c>
      <c r="F113859" t="str">
        <f t="shared" ref="F113859:F113922" si="3559">TEXT(C113859,"дддд")</f>
        <v>понедельник</v>
      </c>
    </row>
    <row r="113860" spans="1:6" x14ac:dyDescent="0.25">
      <c r="A113860">
        <v>133718</v>
      </c>
      <c r="B113860">
        <v>344052</v>
      </c>
      <c r="C113860" s="2">
        <v>44410.742097087379</v>
      </c>
      <c r="D113860">
        <v>21760</v>
      </c>
      <c r="E113860">
        <f t="shared" si="3558"/>
        <v>17</v>
      </c>
      <c r="F113860" t="str">
        <f t="shared" si="3559"/>
        <v>понедельник</v>
      </c>
    </row>
    <row r="113861" spans="1:6" x14ac:dyDescent="0.25">
      <c r="A113861">
        <v>225671</v>
      </c>
      <c r="B113861">
        <v>344055</v>
      </c>
      <c r="C113861" s="2">
        <v>44410.742097087379</v>
      </c>
      <c r="D113861">
        <v>154256</v>
      </c>
      <c r="E113861">
        <f t="shared" si="3558"/>
        <v>17</v>
      </c>
      <c r="F113861" t="str">
        <f t="shared" si="3559"/>
        <v>понедельник</v>
      </c>
    </row>
    <row r="113862" spans="1:6" x14ac:dyDescent="0.25">
      <c r="A113862">
        <v>340103</v>
      </c>
      <c r="B113862">
        <v>344060</v>
      </c>
      <c r="C113862" s="2">
        <v>44410.742501618122</v>
      </c>
      <c r="D113862">
        <v>230507</v>
      </c>
      <c r="E113862">
        <f t="shared" si="3558"/>
        <v>17</v>
      </c>
      <c r="F113862" t="str">
        <f t="shared" si="3559"/>
        <v>понедельник</v>
      </c>
    </row>
    <row r="113863" spans="1:6" x14ac:dyDescent="0.25">
      <c r="A113863">
        <v>56672</v>
      </c>
      <c r="B113863">
        <v>344063</v>
      </c>
      <c r="C113863" s="2">
        <v>44410.742906148866</v>
      </c>
      <c r="D113863">
        <v>21760</v>
      </c>
      <c r="E113863">
        <f t="shared" si="3558"/>
        <v>17</v>
      </c>
      <c r="F113863" t="str">
        <f t="shared" si="3559"/>
        <v>понедельник</v>
      </c>
    </row>
    <row r="113864" spans="1:6" x14ac:dyDescent="0.25">
      <c r="A113864">
        <v>115302</v>
      </c>
      <c r="B113864">
        <v>344065</v>
      </c>
      <c r="C113864" s="2">
        <v>44410.742906148866</v>
      </c>
      <c r="D113864">
        <v>135377</v>
      </c>
      <c r="E113864">
        <f t="shared" si="3558"/>
        <v>17</v>
      </c>
      <c r="F113864" t="str">
        <f t="shared" si="3559"/>
        <v>понедельник</v>
      </c>
    </row>
    <row r="113865" spans="1:6" x14ac:dyDescent="0.25">
      <c r="A113865">
        <v>206330</v>
      </c>
      <c r="B113865">
        <v>344070</v>
      </c>
      <c r="C113865" s="2">
        <v>44410.743310679616</v>
      </c>
      <c r="D113865">
        <v>347008</v>
      </c>
      <c r="E113865">
        <f t="shared" si="3558"/>
        <v>17</v>
      </c>
      <c r="F113865" t="str">
        <f t="shared" si="3559"/>
        <v>понедельник</v>
      </c>
    </row>
    <row r="113866" spans="1:6" x14ac:dyDescent="0.25">
      <c r="A113866">
        <v>317749</v>
      </c>
      <c r="B113866">
        <v>344075</v>
      </c>
      <c r="C113866" s="2">
        <v>44410.743310679616</v>
      </c>
      <c r="D113866">
        <v>230507</v>
      </c>
      <c r="E113866">
        <f t="shared" si="3558"/>
        <v>17</v>
      </c>
      <c r="F113866" t="str">
        <f t="shared" si="3559"/>
        <v>понедельник</v>
      </c>
    </row>
    <row r="113867" spans="1:6" x14ac:dyDescent="0.25">
      <c r="A113867">
        <v>156468</v>
      </c>
      <c r="B113867">
        <v>344076</v>
      </c>
      <c r="C113867" s="2">
        <v>44410.745333333332</v>
      </c>
      <c r="D113867">
        <v>470762</v>
      </c>
      <c r="E113867">
        <f t="shared" si="3558"/>
        <v>17</v>
      </c>
      <c r="F113867" t="str">
        <f t="shared" si="3559"/>
        <v>понедельник</v>
      </c>
    </row>
    <row r="113868" spans="1:6" x14ac:dyDescent="0.25">
      <c r="A113868">
        <v>322162</v>
      </c>
      <c r="B113868">
        <v>344080</v>
      </c>
      <c r="C113868" s="2">
        <v>44410.746546925569</v>
      </c>
      <c r="D113868">
        <v>25268</v>
      </c>
      <c r="E113868">
        <f t="shared" si="3558"/>
        <v>17</v>
      </c>
      <c r="F113868" t="str">
        <f t="shared" si="3559"/>
        <v>понедельник</v>
      </c>
    </row>
    <row r="113869" spans="1:6" x14ac:dyDescent="0.25">
      <c r="A113869">
        <v>120108</v>
      </c>
      <c r="B113869">
        <v>344082</v>
      </c>
      <c r="C113869" s="2">
        <v>44410.747355987056</v>
      </c>
      <c r="D113869">
        <v>248262</v>
      </c>
      <c r="E113869">
        <f t="shared" si="3558"/>
        <v>17</v>
      </c>
      <c r="F113869" t="str">
        <f t="shared" si="3559"/>
        <v>понедельник</v>
      </c>
    </row>
    <row r="113870" spans="1:6" x14ac:dyDescent="0.25">
      <c r="A113870">
        <v>123286</v>
      </c>
      <c r="B113870">
        <v>344086</v>
      </c>
      <c r="C113870" s="2">
        <v>44410.747760517799</v>
      </c>
      <c r="D113870">
        <v>258219</v>
      </c>
      <c r="E113870">
        <f t="shared" si="3558"/>
        <v>17</v>
      </c>
      <c r="F113870" t="str">
        <f t="shared" si="3559"/>
        <v>понедельник</v>
      </c>
    </row>
    <row r="113871" spans="1:6" x14ac:dyDescent="0.25">
      <c r="A113871">
        <v>240140</v>
      </c>
      <c r="B113871">
        <v>344091</v>
      </c>
      <c r="C113871" s="2">
        <v>44410.74816504855</v>
      </c>
      <c r="D113871">
        <v>304128</v>
      </c>
      <c r="E113871">
        <f t="shared" si="3558"/>
        <v>17</v>
      </c>
      <c r="F113871" t="str">
        <f t="shared" si="3559"/>
        <v>понедельник</v>
      </c>
    </row>
    <row r="113872" spans="1:6" x14ac:dyDescent="0.25">
      <c r="A113872">
        <v>270797</v>
      </c>
      <c r="B113872">
        <v>344095</v>
      </c>
      <c r="C113872" s="2">
        <v>44410.748569579286</v>
      </c>
      <c r="D113872">
        <v>357547</v>
      </c>
      <c r="E113872">
        <f t="shared" si="3558"/>
        <v>17</v>
      </c>
      <c r="F113872" t="str">
        <f t="shared" si="3559"/>
        <v>понедельник</v>
      </c>
    </row>
    <row r="113873" spans="1:6" x14ac:dyDescent="0.25">
      <c r="A113873">
        <v>247657</v>
      </c>
      <c r="B113873">
        <v>344100</v>
      </c>
      <c r="C113873" s="2">
        <v>44410.749378640772</v>
      </c>
      <c r="D113873">
        <v>432277</v>
      </c>
      <c r="E113873">
        <f t="shared" si="3558"/>
        <v>17</v>
      </c>
      <c r="F113873" t="str">
        <f t="shared" si="3559"/>
        <v>понедельник</v>
      </c>
    </row>
    <row r="113874" spans="1:6" x14ac:dyDescent="0.25">
      <c r="A113874">
        <v>72631</v>
      </c>
      <c r="B113874">
        <v>344102</v>
      </c>
      <c r="C113874" s="2">
        <v>44410.749783171523</v>
      </c>
      <c r="D113874">
        <v>192331</v>
      </c>
      <c r="E113874">
        <f t="shared" si="3558"/>
        <v>17</v>
      </c>
      <c r="F113874" t="str">
        <f t="shared" si="3559"/>
        <v>понедельник</v>
      </c>
    </row>
    <row r="113875" spans="1:6" x14ac:dyDescent="0.25">
      <c r="A113875">
        <v>50421</v>
      </c>
      <c r="B113875">
        <v>344107</v>
      </c>
      <c r="C113875" s="2">
        <v>44410.750187702266</v>
      </c>
      <c r="D113875">
        <v>278733</v>
      </c>
      <c r="E113875">
        <f t="shared" si="3558"/>
        <v>18</v>
      </c>
      <c r="F113875" t="str">
        <f t="shared" si="3559"/>
        <v>понедельник</v>
      </c>
    </row>
    <row r="113876" spans="1:6" x14ac:dyDescent="0.25">
      <c r="A113876">
        <v>69798</v>
      </c>
      <c r="B113876">
        <v>344112</v>
      </c>
      <c r="C113876" s="2">
        <v>44410.750592233009</v>
      </c>
      <c r="D113876">
        <v>220611</v>
      </c>
      <c r="E113876">
        <f t="shared" si="3558"/>
        <v>18</v>
      </c>
      <c r="F113876" t="str">
        <f t="shared" si="3559"/>
        <v>понедельник</v>
      </c>
    </row>
    <row r="113877" spans="1:6" x14ac:dyDescent="0.25">
      <c r="A113877">
        <v>224864</v>
      </c>
      <c r="B113877">
        <v>344113</v>
      </c>
      <c r="C113877" s="2">
        <v>44410.750996763752</v>
      </c>
      <c r="D113877">
        <v>172207</v>
      </c>
      <c r="E113877">
        <f t="shared" si="3558"/>
        <v>18</v>
      </c>
      <c r="F113877" t="str">
        <f t="shared" si="3559"/>
        <v>понедельник</v>
      </c>
    </row>
    <row r="113878" spans="1:6" x14ac:dyDescent="0.25">
      <c r="A113878">
        <v>80557</v>
      </c>
      <c r="B113878">
        <v>344117</v>
      </c>
      <c r="C113878" s="2">
        <v>44410.751401294503</v>
      </c>
      <c r="D113878">
        <v>154256</v>
      </c>
      <c r="E113878">
        <f t="shared" si="3558"/>
        <v>18</v>
      </c>
      <c r="F113878" t="str">
        <f t="shared" si="3559"/>
        <v>понедельник</v>
      </c>
    </row>
    <row r="113879" spans="1:6" x14ac:dyDescent="0.25">
      <c r="A113879">
        <v>256806</v>
      </c>
      <c r="B113879">
        <v>344118</v>
      </c>
      <c r="C113879" s="2">
        <v>44410.751401294503</v>
      </c>
      <c r="D113879">
        <v>324893</v>
      </c>
      <c r="E113879">
        <f t="shared" si="3558"/>
        <v>18</v>
      </c>
      <c r="F113879" t="str">
        <f t="shared" si="3559"/>
        <v>понедельник</v>
      </c>
    </row>
    <row r="113880" spans="1:6" x14ac:dyDescent="0.25">
      <c r="A113880">
        <v>188590</v>
      </c>
      <c r="B113880">
        <v>344120</v>
      </c>
      <c r="C113880" s="2">
        <v>44410.752</v>
      </c>
      <c r="D113880">
        <v>189009</v>
      </c>
      <c r="E113880">
        <f t="shared" si="3558"/>
        <v>18</v>
      </c>
      <c r="F113880" t="str">
        <f t="shared" si="3559"/>
        <v>понедельник</v>
      </c>
    </row>
    <row r="113881" spans="1:6" x14ac:dyDescent="0.25">
      <c r="A113881">
        <v>43309</v>
      </c>
      <c r="B113881">
        <v>344124</v>
      </c>
      <c r="C113881" s="2">
        <v>44410.75221035599</v>
      </c>
      <c r="D113881">
        <v>43842</v>
      </c>
      <c r="E113881">
        <f t="shared" si="3558"/>
        <v>18</v>
      </c>
      <c r="F113881" t="str">
        <f t="shared" si="3559"/>
        <v>понедельник</v>
      </c>
    </row>
    <row r="113882" spans="1:6" x14ac:dyDescent="0.25">
      <c r="A113882">
        <v>203954</v>
      </c>
      <c r="B113882">
        <v>344125</v>
      </c>
      <c r="C113882" s="2">
        <v>44410.752614886733</v>
      </c>
      <c r="D113882">
        <v>411922</v>
      </c>
      <c r="E113882">
        <f t="shared" si="3558"/>
        <v>18</v>
      </c>
      <c r="F113882" t="str">
        <f t="shared" si="3559"/>
        <v>понедельник</v>
      </c>
    </row>
    <row r="113883" spans="1:6" x14ac:dyDescent="0.25">
      <c r="A113883">
        <v>53551</v>
      </c>
      <c r="B113883">
        <v>344126</v>
      </c>
      <c r="C113883" s="2">
        <v>44410.753019417476</v>
      </c>
      <c r="D113883">
        <v>111153</v>
      </c>
      <c r="E113883">
        <f t="shared" si="3558"/>
        <v>18</v>
      </c>
      <c r="F113883" t="str">
        <f t="shared" si="3559"/>
        <v>понедельник</v>
      </c>
    </row>
    <row r="113884" spans="1:6" x14ac:dyDescent="0.25">
      <c r="A113884">
        <v>205526</v>
      </c>
      <c r="B113884">
        <v>344130</v>
      </c>
      <c r="C113884" s="2">
        <v>44410.753019417476</v>
      </c>
      <c r="D113884">
        <v>448217</v>
      </c>
      <c r="E113884">
        <f t="shared" si="3558"/>
        <v>18</v>
      </c>
      <c r="F113884" t="str">
        <f t="shared" si="3559"/>
        <v>понедельник</v>
      </c>
    </row>
    <row r="113885" spans="1:6" x14ac:dyDescent="0.25">
      <c r="A113885">
        <v>5962</v>
      </c>
      <c r="B113885">
        <v>344131</v>
      </c>
      <c r="C113885" s="2">
        <v>44410.753423948219</v>
      </c>
      <c r="D113885">
        <v>245484</v>
      </c>
      <c r="E113885">
        <f t="shared" si="3558"/>
        <v>18</v>
      </c>
      <c r="F113885" t="str">
        <f t="shared" si="3559"/>
        <v>понедельник</v>
      </c>
    </row>
    <row r="113886" spans="1:6" x14ac:dyDescent="0.25">
      <c r="A113886">
        <v>204190</v>
      </c>
      <c r="B113886">
        <v>344133</v>
      </c>
      <c r="C113886" s="2">
        <v>44410.755042071192</v>
      </c>
      <c r="D113886">
        <v>37644</v>
      </c>
      <c r="E113886">
        <f t="shared" si="3558"/>
        <v>18</v>
      </c>
      <c r="F113886" t="str">
        <f t="shared" si="3559"/>
        <v>понедельник</v>
      </c>
    </row>
    <row r="113887" spans="1:6" x14ac:dyDescent="0.25">
      <c r="A113887">
        <v>69072</v>
      </c>
      <c r="B113887">
        <v>344136</v>
      </c>
      <c r="C113887" s="2">
        <v>44410.755446601943</v>
      </c>
      <c r="D113887">
        <v>347008</v>
      </c>
      <c r="E113887">
        <f t="shared" si="3558"/>
        <v>18</v>
      </c>
      <c r="F113887" t="str">
        <f t="shared" si="3559"/>
        <v>понедельник</v>
      </c>
    </row>
    <row r="113888" spans="1:6" x14ac:dyDescent="0.25">
      <c r="A113888">
        <v>100067</v>
      </c>
      <c r="B113888">
        <v>344138</v>
      </c>
      <c r="C113888" s="2">
        <v>44410.756255663429</v>
      </c>
      <c r="D113888">
        <v>351192</v>
      </c>
      <c r="E113888">
        <f t="shared" si="3558"/>
        <v>18</v>
      </c>
      <c r="F113888" t="str">
        <f t="shared" si="3559"/>
        <v>понедельник</v>
      </c>
    </row>
    <row r="113889" spans="1:6" x14ac:dyDescent="0.25">
      <c r="A113889">
        <v>116727</v>
      </c>
      <c r="B113889">
        <v>344143</v>
      </c>
      <c r="C113889" s="2">
        <v>44410.756660194173</v>
      </c>
      <c r="D113889">
        <v>470762</v>
      </c>
      <c r="E113889">
        <f t="shared" si="3558"/>
        <v>18</v>
      </c>
      <c r="F113889" t="str">
        <f t="shared" si="3559"/>
        <v>понедельник</v>
      </c>
    </row>
    <row r="113890" spans="1:6" x14ac:dyDescent="0.25">
      <c r="A113890">
        <v>296494</v>
      </c>
      <c r="B113890">
        <v>344145</v>
      </c>
      <c r="C113890" s="2">
        <v>44410.756660194173</v>
      </c>
      <c r="D113890">
        <v>158978</v>
      </c>
      <c r="E113890">
        <f t="shared" si="3558"/>
        <v>18</v>
      </c>
      <c r="F113890" t="str">
        <f t="shared" si="3559"/>
        <v>понедельник</v>
      </c>
    </row>
    <row r="113891" spans="1:6" x14ac:dyDescent="0.25">
      <c r="A113891">
        <v>27493</v>
      </c>
      <c r="B113891">
        <v>344147</v>
      </c>
      <c r="C113891" s="2">
        <v>44410.757469255666</v>
      </c>
      <c r="D113891">
        <v>411922</v>
      </c>
      <c r="E113891">
        <f t="shared" si="3558"/>
        <v>18</v>
      </c>
      <c r="F113891" t="str">
        <f t="shared" si="3559"/>
        <v>понедельник</v>
      </c>
    </row>
    <row r="113892" spans="1:6" x14ac:dyDescent="0.25">
      <c r="A113892">
        <v>233779</v>
      </c>
      <c r="B113892">
        <v>344151</v>
      </c>
      <c r="C113892" s="2">
        <v>44410.757469255666</v>
      </c>
      <c r="D113892">
        <v>297015</v>
      </c>
      <c r="E113892">
        <f t="shared" si="3558"/>
        <v>18</v>
      </c>
      <c r="F113892" t="str">
        <f t="shared" si="3559"/>
        <v>понедельник</v>
      </c>
    </row>
    <row r="113893" spans="1:6" x14ac:dyDescent="0.25">
      <c r="A113893">
        <v>105319</v>
      </c>
      <c r="B113893">
        <v>344156</v>
      </c>
      <c r="C113893" s="2">
        <v>44410.758333333339</v>
      </c>
      <c r="D113893">
        <v>251574</v>
      </c>
      <c r="E113893">
        <f t="shared" si="3558"/>
        <v>18</v>
      </c>
      <c r="F113893" t="str">
        <f t="shared" si="3559"/>
        <v>понедельник</v>
      </c>
    </row>
    <row r="113894" spans="1:6" x14ac:dyDescent="0.25">
      <c r="A113894">
        <v>295049</v>
      </c>
      <c r="B113894">
        <v>344159</v>
      </c>
      <c r="C113894" s="2">
        <v>44410.759087378639</v>
      </c>
      <c r="D113894">
        <v>380527</v>
      </c>
      <c r="E113894">
        <f t="shared" si="3558"/>
        <v>18</v>
      </c>
      <c r="F113894" t="str">
        <f t="shared" si="3559"/>
        <v>понедельник</v>
      </c>
    </row>
    <row r="113895" spans="1:6" x14ac:dyDescent="0.25">
      <c r="A113895">
        <v>216232</v>
      </c>
      <c r="B113895">
        <v>344163</v>
      </c>
      <c r="C113895" s="2">
        <v>44410.760300970876</v>
      </c>
      <c r="D113895">
        <v>250679</v>
      </c>
      <c r="E113895">
        <f t="shared" si="3558"/>
        <v>18</v>
      </c>
      <c r="F113895" t="str">
        <f t="shared" si="3559"/>
        <v>понедельник</v>
      </c>
    </row>
    <row r="113896" spans="1:6" x14ac:dyDescent="0.25">
      <c r="A113896">
        <v>186704</v>
      </c>
      <c r="B113896">
        <v>344165</v>
      </c>
      <c r="C113896" s="2">
        <v>44410.761514563106</v>
      </c>
      <c r="D113896">
        <v>470762</v>
      </c>
      <c r="E113896">
        <f t="shared" si="3558"/>
        <v>18</v>
      </c>
      <c r="F113896" t="str">
        <f t="shared" si="3559"/>
        <v>понедельник</v>
      </c>
    </row>
    <row r="113897" spans="1:6" x14ac:dyDescent="0.25">
      <c r="A113897">
        <v>34039</v>
      </c>
      <c r="B113897">
        <v>344168</v>
      </c>
      <c r="C113897" s="2">
        <v>44410.762323624593</v>
      </c>
      <c r="D113897">
        <v>323760</v>
      </c>
      <c r="E113897">
        <f t="shared" si="3558"/>
        <v>18</v>
      </c>
      <c r="F113897" t="str">
        <f t="shared" si="3559"/>
        <v>понедельник</v>
      </c>
    </row>
    <row r="113898" spans="1:6" x14ac:dyDescent="0.25">
      <c r="A113898">
        <v>306237</v>
      </c>
      <c r="B113898">
        <v>344170</v>
      </c>
      <c r="C113898" s="2">
        <v>44410.762728155336</v>
      </c>
      <c r="D113898">
        <v>347393</v>
      </c>
      <c r="E113898">
        <f t="shared" si="3558"/>
        <v>18</v>
      </c>
      <c r="F113898" t="str">
        <f t="shared" si="3559"/>
        <v>понедельник</v>
      </c>
    </row>
    <row r="113899" spans="1:6" x14ac:dyDescent="0.25">
      <c r="A113899">
        <v>225289</v>
      </c>
      <c r="B113899">
        <v>344172</v>
      </c>
      <c r="C113899" s="2">
        <v>44410.762728155343</v>
      </c>
      <c r="D113899">
        <v>21760</v>
      </c>
      <c r="E113899">
        <f t="shared" si="3558"/>
        <v>18</v>
      </c>
      <c r="F113899" t="str">
        <f t="shared" si="3559"/>
        <v>понедельник</v>
      </c>
    </row>
    <row r="113900" spans="1:6" x14ac:dyDescent="0.25">
      <c r="A113900">
        <v>230572</v>
      </c>
      <c r="B113900">
        <v>344173</v>
      </c>
      <c r="C113900" s="2">
        <v>44410.762728155343</v>
      </c>
      <c r="D113900">
        <v>351192</v>
      </c>
      <c r="E113900">
        <f t="shared" si="3558"/>
        <v>18</v>
      </c>
      <c r="F113900" t="str">
        <f t="shared" si="3559"/>
        <v>понедельник</v>
      </c>
    </row>
    <row r="113901" spans="1:6" x14ac:dyDescent="0.25">
      <c r="A113901">
        <v>243201</v>
      </c>
      <c r="B113901">
        <v>344178</v>
      </c>
      <c r="C113901" s="2">
        <v>44410.763132686079</v>
      </c>
      <c r="D113901">
        <v>299102</v>
      </c>
      <c r="E113901">
        <f t="shared" si="3558"/>
        <v>18</v>
      </c>
      <c r="F113901" t="str">
        <f t="shared" si="3559"/>
        <v>понедельник</v>
      </c>
    </row>
    <row r="113902" spans="1:6" x14ac:dyDescent="0.25">
      <c r="A113902">
        <v>326078</v>
      </c>
      <c r="B113902">
        <v>344180</v>
      </c>
      <c r="C113902" s="2">
        <v>44410.764000000003</v>
      </c>
      <c r="D113902">
        <v>405774</v>
      </c>
      <c r="E113902">
        <f t="shared" si="3558"/>
        <v>18</v>
      </c>
      <c r="F113902" t="str">
        <f t="shared" si="3559"/>
        <v>понедельник</v>
      </c>
    </row>
    <row r="113903" spans="1:6" x14ac:dyDescent="0.25">
      <c r="A113903">
        <v>304181</v>
      </c>
      <c r="B113903">
        <v>344182</v>
      </c>
      <c r="C113903" s="2">
        <v>44410.764346278316</v>
      </c>
      <c r="D113903">
        <v>347008</v>
      </c>
      <c r="E113903">
        <f t="shared" si="3558"/>
        <v>18</v>
      </c>
      <c r="F113903" t="str">
        <f t="shared" si="3559"/>
        <v>понедельник</v>
      </c>
    </row>
    <row r="113904" spans="1:6" x14ac:dyDescent="0.25">
      <c r="A113904">
        <v>14593</v>
      </c>
      <c r="B113904">
        <v>344186</v>
      </c>
      <c r="C113904" s="2">
        <v>44410.764750809059</v>
      </c>
      <c r="D113904">
        <v>272330</v>
      </c>
      <c r="E113904">
        <f t="shared" si="3558"/>
        <v>18</v>
      </c>
      <c r="F113904" t="str">
        <f t="shared" si="3559"/>
        <v>понедельник</v>
      </c>
    </row>
    <row r="113905" spans="1:6" x14ac:dyDescent="0.25">
      <c r="A113905">
        <v>82025</v>
      </c>
      <c r="B113905">
        <v>344191</v>
      </c>
      <c r="C113905" s="2">
        <v>44410.765964401297</v>
      </c>
      <c r="D113905">
        <v>229257</v>
      </c>
      <c r="E113905">
        <f t="shared" si="3558"/>
        <v>18</v>
      </c>
      <c r="F113905" t="str">
        <f t="shared" si="3559"/>
        <v>понедельник</v>
      </c>
    </row>
    <row r="113906" spans="1:6" x14ac:dyDescent="0.25">
      <c r="A113906">
        <v>226620</v>
      </c>
      <c r="B113906">
        <v>344194</v>
      </c>
      <c r="C113906" s="2">
        <v>44410.765964401297</v>
      </c>
      <c r="D113906">
        <v>57648</v>
      </c>
      <c r="E113906">
        <f t="shared" si="3558"/>
        <v>18</v>
      </c>
      <c r="F113906" t="str">
        <f t="shared" si="3559"/>
        <v>понедельник</v>
      </c>
    </row>
    <row r="113907" spans="1:6" x14ac:dyDescent="0.25">
      <c r="A113907">
        <v>124927</v>
      </c>
      <c r="B113907">
        <v>344199</v>
      </c>
      <c r="C113907" s="2">
        <v>44410.766333333333</v>
      </c>
      <c r="D113907">
        <v>108167</v>
      </c>
      <c r="E113907">
        <f t="shared" si="3558"/>
        <v>18</v>
      </c>
      <c r="F113907" t="str">
        <f t="shared" si="3559"/>
        <v>понедельник</v>
      </c>
    </row>
    <row r="113908" spans="1:6" x14ac:dyDescent="0.25">
      <c r="A113908">
        <v>272961</v>
      </c>
      <c r="B113908">
        <v>344201</v>
      </c>
      <c r="C113908" s="2">
        <v>44410.76636893204</v>
      </c>
      <c r="D113908">
        <v>275041</v>
      </c>
      <c r="E113908">
        <f t="shared" si="3558"/>
        <v>18</v>
      </c>
      <c r="F113908" t="str">
        <f t="shared" si="3559"/>
        <v>понедельник</v>
      </c>
    </row>
    <row r="113909" spans="1:6" x14ac:dyDescent="0.25">
      <c r="A113909">
        <v>305424</v>
      </c>
      <c r="B113909">
        <v>344204</v>
      </c>
      <c r="C113909" s="2">
        <v>44410.76636893204</v>
      </c>
      <c r="D113909">
        <v>347393</v>
      </c>
      <c r="E113909">
        <f t="shared" si="3558"/>
        <v>18</v>
      </c>
      <c r="F113909" t="str">
        <f t="shared" si="3559"/>
        <v>понедельник</v>
      </c>
    </row>
    <row r="113910" spans="1:6" x14ac:dyDescent="0.25">
      <c r="A113910">
        <v>115209</v>
      </c>
      <c r="B113910">
        <v>344206</v>
      </c>
      <c r="C113910" s="2">
        <v>44410.767582524277</v>
      </c>
      <c r="D113910">
        <v>129210</v>
      </c>
      <c r="E113910">
        <f t="shared" si="3558"/>
        <v>18</v>
      </c>
      <c r="F113910" t="str">
        <f t="shared" si="3559"/>
        <v>понедельник</v>
      </c>
    </row>
    <row r="113911" spans="1:6" x14ac:dyDescent="0.25">
      <c r="A113911">
        <v>85269</v>
      </c>
      <c r="B113911">
        <v>344207</v>
      </c>
      <c r="C113911" s="2">
        <v>44410.768796116507</v>
      </c>
      <c r="D113911">
        <v>180863</v>
      </c>
      <c r="E113911">
        <f t="shared" si="3558"/>
        <v>18</v>
      </c>
      <c r="F113911" t="str">
        <f t="shared" si="3559"/>
        <v>понедельник</v>
      </c>
    </row>
    <row r="113912" spans="1:6" x14ac:dyDescent="0.25">
      <c r="A113912">
        <v>21129</v>
      </c>
      <c r="B113912">
        <v>344208</v>
      </c>
      <c r="C113912" s="2">
        <v>44410.76920064725</v>
      </c>
      <c r="D113912">
        <v>443594</v>
      </c>
      <c r="E113912">
        <f t="shared" si="3558"/>
        <v>18</v>
      </c>
      <c r="F113912" t="str">
        <f t="shared" si="3559"/>
        <v>понедельник</v>
      </c>
    </row>
    <row r="113913" spans="1:6" x14ac:dyDescent="0.25">
      <c r="A113913">
        <v>137087</v>
      </c>
      <c r="B113913">
        <v>344212</v>
      </c>
      <c r="C113913" s="2">
        <v>44410.76920064725</v>
      </c>
      <c r="D113913">
        <v>258219</v>
      </c>
      <c r="E113913">
        <f t="shared" si="3558"/>
        <v>18</v>
      </c>
      <c r="F113913" t="str">
        <f t="shared" si="3559"/>
        <v>понедельник</v>
      </c>
    </row>
    <row r="113914" spans="1:6" x14ac:dyDescent="0.25">
      <c r="A113914">
        <v>253566</v>
      </c>
      <c r="B113914">
        <v>344214</v>
      </c>
      <c r="C113914" s="2">
        <v>44410.770009708736</v>
      </c>
      <c r="D113914">
        <v>187920</v>
      </c>
      <c r="E113914">
        <f t="shared" si="3558"/>
        <v>18</v>
      </c>
      <c r="F113914" t="str">
        <f t="shared" si="3559"/>
        <v>понедельник</v>
      </c>
    </row>
    <row r="113915" spans="1:6" x14ac:dyDescent="0.25">
      <c r="A113915">
        <v>261133</v>
      </c>
      <c r="B113915">
        <v>344215</v>
      </c>
      <c r="C113915" s="2">
        <v>44410.770009708736</v>
      </c>
      <c r="D113915">
        <v>344690</v>
      </c>
      <c r="E113915">
        <f t="shared" si="3558"/>
        <v>18</v>
      </c>
      <c r="F113915" t="str">
        <f t="shared" si="3559"/>
        <v>понедельник</v>
      </c>
    </row>
    <row r="113916" spans="1:6" x14ac:dyDescent="0.25">
      <c r="A113916">
        <v>211176</v>
      </c>
      <c r="B113916">
        <v>344218</v>
      </c>
      <c r="C113916" s="2">
        <v>44410.772436893203</v>
      </c>
      <c r="D113916">
        <v>399760</v>
      </c>
      <c r="E113916">
        <f t="shared" si="3558"/>
        <v>18</v>
      </c>
      <c r="F113916" t="str">
        <f t="shared" si="3559"/>
        <v>понедельник</v>
      </c>
    </row>
    <row r="113917" spans="1:6" x14ac:dyDescent="0.25">
      <c r="A113917">
        <v>264305</v>
      </c>
      <c r="B113917">
        <v>344219</v>
      </c>
      <c r="C113917" s="2">
        <v>44410.77365048544</v>
      </c>
      <c r="D113917">
        <v>206264</v>
      </c>
      <c r="E113917">
        <f t="shared" si="3558"/>
        <v>18</v>
      </c>
      <c r="F113917" t="str">
        <f t="shared" si="3559"/>
        <v>понедельник</v>
      </c>
    </row>
    <row r="113918" spans="1:6" x14ac:dyDescent="0.25">
      <c r="A113918">
        <v>78511</v>
      </c>
      <c r="B113918">
        <v>344220</v>
      </c>
      <c r="C113918" s="2">
        <v>44410.774055016183</v>
      </c>
      <c r="D113918">
        <v>21760</v>
      </c>
      <c r="E113918">
        <f t="shared" si="3558"/>
        <v>18</v>
      </c>
      <c r="F113918" t="str">
        <f t="shared" si="3559"/>
        <v>понедельник</v>
      </c>
    </row>
    <row r="113919" spans="1:6" x14ac:dyDescent="0.25">
      <c r="A113919">
        <v>336996</v>
      </c>
      <c r="B113919">
        <v>344225</v>
      </c>
      <c r="C113919" s="2">
        <v>44410.774055016183</v>
      </c>
      <c r="D113919">
        <v>283642</v>
      </c>
      <c r="E113919">
        <f t="shared" si="3558"/>
        <v>18</v>
      </c>
      <c r="F113919" t="str">
        <f t="shared" si="3559"/>
        <v>понедельник</v>
      </c>
    </row>
    <row r="113920" spans="1:6" x14ac:dyDescent="0.25">
      <c r="A113920">
        <v>63201</v>
      </c>
      <c r="B113920">
        <v>344229</v>
      </c>
      <c r="C113920" s="2">
        <v>44410.77486407767</v>
      </c>
      <c r="D113920">
        <v>56919</v>
      </c>
      <c r="E113920">
        <f t="shared" si="3558"/>
        <v>18</v>
      </c>
      <c r="F113920" t="str">
        <f t="shared" si="3559"/>
        <v>понедельник</v>
      </c>
    </row>
    <row r="113921" spans="1:6" x14ac:dyDescent="0.25">
      <c r="A113921">
        <v>261020</v>
      </c>
      <c r="B113921">
        <v>344231</v>
      </c>
      <c r="C113921" s="2">
        <v>44410.77486407767</v>
      </c>
      <c r="D113921">
        <v>411922</v>
      </c>
      <c r="E113921">
        <f t="shared" si="3558"/>
        <v>18</v>
      </c>
      <c r="F113921" t="str">
        <f t="shared" si="3559"/>
        <v>понедельник</v>
      </c>
    </row>
    <row r="113922" spans="1:6" x14ac:dyDescent="0.25">
      <c r="A113922">
        <v>64562</v>
      </c>
      <c r="B113922">
        <v>344232</v>
      </c>
      <c r="C113922" s="2">
        <v>44410.776886731393</v>
      </c>
      <c r="D113922">
        <v>278178</v>
      </c>
      <c r="E113922">
        <f t="shared" si="3558"/>
        <v>18</v>
      </c>
      <c r="F113922" t="str">
        <f t="shared" si="3559"/>
        <v>понедельник</v>
      </c>
    </row>
    <row r="113923" spans="1:6" x14ac:dyDescent="0.25">
      <c r="A113923">
        <v>10599</v>
      </c>
      <c r="B113923">
        <v>344233</v>
      </c>
      <c r="C113923" s="2">
        <v>44410.777291262137</v>
      </c>
      <c r="D113923">
        <v>209122</v>
      </c>
      <c r="E113923">
        <f t="shared" ref="E113923:E113986" si="3560">HOUR(C113923)</f>
        <v>18</v>
      </c>
      <c r="F113923" t="str">
        <f t="shared" ref="F113923:F113986" si="3561">TEXT(C113923,"дддд")</f>
        <v>понедельник</v>
      </c>
    </row>
    <row r="113924" spans="1:6" x14ac:dyDescent="0.25">
      <c r="A113924">
        <v>333010</v>
      </c>
      <c r="B113924">
        <v>344238</v>
      </c>
      <c r="C113924" s="2">
        <v>44410.77769579288</v>
      </c>
      <c r="D113924">
        <v>215749</v>
      </c>
      <c r="E113924">
        <f t="shared" si="3560"/>
        <v>18</v>
      </c>
      <c r="F113924" t="str">
        <f t="shared" si="3561"/>
        <v>понедельник</v>
      </c>
    </row>
    <row r="113925" spans="1:6" x14ac:dyDescent="0.25">
      <c r="A113925">
        <v>199987</v>
      </c>
      <c r="B113925">
        <v>344240</v>
      </c>
      <c r="C113925" s="2">
        <v>44410.778666666665</v>
      </c>
      <c r="D113925">
        <v>313721</v>
      </c>
      <c r="E113925">
        <f t="shared" si="3560"/>
        <v>18</v>
      </c>
      <c r="F113925" t="str">
        <f t="shared" si="3561"/>
        <v>понедельник</v>
      </c>
    </row>
    <row r="113926" spans="1:6" x14ac:dyDescent="0.25">
      <c r="A113926">
        <v>278318</v>
      </c>
      <c r="B113926">
        <v>344245</v>
      </c>
      <c r="C113926" s="2">
        <v>44410.779313915853</v>
      </c>
      <c r="D113926">
        <v>80412</v>
      </c>
      <c r="E113926">
        <f t="shared" si="3560"/>
        <v>18</v>
      </c>
      <c r="F113926" t="str">
        <f t="shared" si="3561"/>
        <v>понедельник</v>
      </c>
    </row>
    <row r="113927" spans="1:6" x14ac:dyDescent="0.25">
      <c r="A113927">
        <v>319356</v>
      </c>
      <c r="B113927">
        <v>344247</v>
      </c>
      <c r="C113927" s="2">
        <v>44410.779313915853</v>
      </c>
      <c r="D113927">
        <v>43842</v>
      </c>
      <c r="E113927">
        <f t="shared" si="3560"/>
        <v>18</v>
      </c>
      <c r="F113927" t="str">
        <f t="shared" si="3561"/>
        <v>понедельник</v>
      </c>
    </row>
    <row r="113928" spans="1:6" x14ac:dyDescent="0.25">
      <c r="A113928">
        <v>147474</v>
      </c>
      <c r="B113928">
        <v>344249</v>
      </c>
      <c r="C113928" s="2">
        <v>44410.780122977347</v>
      </c>
      <c r="D113928">
        <v>76405</v>
      </c>
      <c r="E113928">
        <f t="shared" si="3560"/>
        <v>18</v>
      </c>
      <c r="F113928" t="str">
        <f t="shared" si="3561"/>
        <v>понедельник</v>
      </c>
    </row>
    <row r="113929" spans="1:6" x14ac:dyDescent="0.25">
      <c r="A113929">
        <v>193093</v>
      </c>
      <c r="B113929">
        <v>344251</v>
      </c>
      <c r="C113929" s="2">
        <v>44410.780122977347</v>
      </c>
      <c r="D113929">
        <v>149755</v>
      </c>
      <c r="E113929">
        <f t="shared" si="3560"/>
        <v>18</v>
      </c>
      <c r="F113929" t="str">
        <f t="shared" si="3561"/>
        <v>понедельник</v>
      </c>
    </row>
    <row r="113930" spans="1:6" x14ac:dyDescent="0.25">
      <c r="A113930">
        <v>51146</v>
      </c>
      <c r="B113930">
        <v>344256</v>
      </c>
      <c r="C113930" s="2">
        <v>44410.780932038833</v>
      </c>
      <c r="D113930">
        <v>62068</v>
      </c>
      <c r="E113930">
        <f t="shared" si="3560"/>
        <v>18</v>
      </c>
      <c r="F113930" t="str">
        <f t="shared" si="3561"/>
        <v>понедельник</v>
      </c>
    </row>
    <row r="113931" spans="1:6" x14ac:dyDescent="0.25">
      <c r="A113931">
        <v>54625</v>
      </c>
      <c r="B113931">
        <v>344260</v>
      </c>
      <c r="C113931" s="2">
        <v>44410.781741100327</v>
      </c>
      <c r="D113931">
        <v>294042</v>
      </c>
      <c r="E113931">
        <f t="shared" si="3560"/>
        <v>18</v>
      </c>
      <c r="F113931" t="str">
        <f t="shared" si="3561"/>
        <v>понедельник</v>
      </c>
    </row>
    <row r="113932" spans="1:6" x14ac:dyDescent="0.25">
      <c r="A113932">
        <v>16723</v>
      </c>
      <c r="B113932">
        <v>344265</v>
      </c>
      <c r="C113932" s="2">
        <v>44410.78214563107</v>
      </c>
      <c r="D113932">
        <v>104958</v>
      </c>
      <c r="E113932">
        <f t="shared" si="3560"/>
        <v>18</v>
      </c>
      <c r="F113932" t="str">
        <f t="shared" si="3561"/>
        <v>понедельник</v>
      </c>
    </row>
    <row r="113933" spans="1:6" x14ac:dyDescent="0.25">
      <c r="A113933">
        <v>267123</v>
      </c>
      <c r="B113933">
        <v>344267</v>
      </c>
      <c r="C113933" s="2">
        <v>44410.782550161806</v>
      </c>
      <c r="D113933">
        <v>133619</v>
      </c>
      <c r="E113933">
        <f t="shared" si="3560"/>
        <v>18</v>
      </c>
      <c r="F113933" t="str">
        <f t="shared" si="3561"/>
        <v>понедельник</v>
      </c>
    </row>
    <row r="113934" spans="1:6" x14ac:dyDescent="0.25">
      <c r="A113934">
        <v>181785</v>
      </c>
      <c r="B113934">
        <v>344272</v>
      </c>
      <c r="C113934" s="2">
        <v>44410.782954692557</v>
      </c>
      <c r="D113934">
        <v>191601</v>
      </c>
      <c r="E113934">
        <f t="shared" si="3560"/>
        <v>18</v>
      </c>
      <c r="F113934" t="str">
        <f t="shared" si="3561"/>
        <v>понедельник</v>
      </c>
    </row>
    <row r="113935" spans="1:6" x14ac:dyDescent="0.25">
      <c r="A113935">
        <v>341023</v>
      </c>
      <c r="B113935">
        <v>344274</v>
      </c>
      <c r="C113935" s="2">
        <v>44410.782954692557</v>
      </c>
      <c r="D113935">
        <v>469849</v>
      </c>
      <c r="E113935">
        <f t="shared" si="3560"/>
        <v>18</v>
      </c>
      <c r="F113935" t="str">
        <f t="shared" si="3561"/>
        <v>понедельник</v>
      </c>
    </row>
    <row r="113936" spans="1:6" x14ac:dyDescent="0.25">
      <c r="A113936">
        <v>17904</v>
      </c>
      <c r="B113936">
        <v>344277</v>
      </c>
      <c r="C113936" s="2">
        <v>44410.7833592233</v>
      </c>
      <c r="D113936">
        <v>154256</v>
      </c>
      <c r="E113936">
        <f t="shared" si="3560"/>
        <v>18</v>
      </c>
      <c r="F113936" t="str">
        <f t="shared" si="3561"/>
        <v>понедельник</v>
      </c>
    </row>
    <row r="113937" spans="1:6" x14ac:dyDescent="0.25">
      <c r="A113937">
        <v>86941</v>
      </c>
      <c r="B113937">
        <v>344278</v>
      </c>
      <c r="C113937" s="2">
        <v>44410.784168284787</v>
      </c>
      <c r="D113937">
        <v>394819</v>
      </c>
      <c r="E113937">
        <f t="shared" si="3560"/>
        <v>18</v>
      </c>
      <c r="F113937" t="str">
        <f t="shared" si="3561"/>
        <v>понедельник</v>
      </c>
    </row>
    <row r="113938" spans="1:6" x14ac:dyDescent="0.25">
      <c r="A113938">
        <v>233924</v>
      </c>
      <c r="B113938">
        <v>344283</v>
      </c>
      <c r="C113938" s="2">
        <v>44410.784168284787</v>
      </c>
      <c r="D113938">
        <v>460633</v>
      </c>
      <c r="E113938">
        <f t="shared" si="3560"/>
        <v>18</v>
      </c>
      <c r="F113938" t="str">
        <f t="shared" si="3561"/>
        <v>понедельник</v>
      </c>
    </row>
    <row r="113939" spans="1:6" x14ac:dyDescent="0.25">
      <c r="A113939">
        <v>305223</v>
      </c>
      <c r="B113939">
        <v>344284</v>
      </c>
      <c r="C113939" s="2">
        <v>44410.784168284787</v>
      </c>
      <c r="D113939">
        <v>347393</v>
      </c>
      <c r="E113939">
        <f t="shared" si="3560"/>
        <v>18</v>
      </c>
      <c r="F113939" t="str">
        <f t="shared" si="3561"/>
        <v>понедельник</v>
      </c>
    </row>
    <row r="113940" spans="1:6" x14ac:dyDescent="0.25">
      <c r="A113940">
        <v>322543</v>
      </c>
      <c r="B113940">
        <v>344289</v>
      </c>
      <c r="C113940" s="2">
        <v>44410.784168284787</v>
      </c>
      <c r="D113940">
        <v>306524</v>
      </c>
      <c r="E113940">
        <f t="shared" si="3560"/>
        <v>18</v>
      </c>
      <c r="F113940" t="str">
        <f t="shared" si="3561"/>
        <v>понедельник</v>
      </c>
    </row>
    <row r="113941" spans="1:6" x14ac:dyDescent="0.25">
      <c r="A113941">
        <v>111843</v>
      </c>
      <c r="B113941">
        <v>344294</v>
      </c>
      <c r="C113941" s="2">
        <v>44410.78497734628</v>
      </c>
      <c r="D113941">
        <v>327968</v>
      </c>
      <c r="E113941">
        <f t="shared" si="3560"/>
        <v>18</v>
      </c>
      <c r="F113941" t="str">
        <f t="shared" si="3561"/>
        <v>понедельник</v>
      </c>
    </row>
    <row r="113942" spans="1:6" x14ac:dyDescent="0.25">
      <c r="A113942">
        <v>210282</v>
      </c>
      <c r="B113942">
        <v>344297</v>
      </c>
      <c r="C113942" s="2">
        <v>44410.785381877024</v>
      </c>
      <c r="D113942">
        <v>471403</v>
      </c>
      <c r="E113942">
        <f t="shared" si="3560"/>
        <v>18</v>
      </c>
      <c r="F113942" t="str">
        <f t="shared" si="3561"/>
        <v>понедельник</v>
      </c>
    </row>
    <row r="113943" spans="1:6" x14ac:dyDescent="0.25">
      <c r="A113943">
        <v>92094</v>
      </c>
      <c r="B113943">
        <v>344302</v>
      </c>
      <c r="C113943" s="2">
        <v>44410.786</v>
      </c>
      <c r="D113943">
        <v>259630</v>
      </c>
      <c r="E113943">
        <f t="shared" si="3560"/>
        <v>18</v>
      </c>
      <c r="F113943" t="str">
        <f t="shared" si="3561"/>
        <v>понедельник</v>
      </c>
    </row>
    <row r="113944" spans="1:6" x14ac:dyDescent="0.25">
      <c r="A113944">
        <v>176761</v>
      </c>
      <c r="B113944">
        <v>344303</v>
      </c>
      <c r="C113944" s="2">
        <v>44410.78619093851</v>
      </c>
      <c r="D113944">
        <v>18748</v>
      </c>
      <c r="E113944">
        <f t="shared" si="3560"/>
        <v>18</v>
      </c>
      <c r="F113944" t="str">
        <f t="shared" si="3561"/>
        <v>понедельник</v>
      </c>
    </row>
    <row r="113945" spans="1:6" x14ac:dyDescent="0.25">
      <c r="A113945">
        <v>252053</v>
      </c>
      <c r="B113945">
        <v>344308</v>
      </c>
      <c r="C113945" s="2">
        <v>44410.78619093851</v>
      </c>
      <c r="D113945">
        <v>276751</v>
      </c>
      <c r="E113945">
        <f t="shared" si="3560"/>
        <v>18</v>
      </c>
      <c r="F113945" t="str">
        <f t="shared" si="3561"/>
        <v>понедельник</v>
      </c>
    </row>
    <row r="113946" spans="1:6" x14ac:dyDescent="0.25">
      <c r="A113946">
        <v>108271</v>
      </c>
      <c r="B113946">
        <v>344312</v>
      </c>
      <c r="C113946" s="2">
        <v>44410.78902265372</v>
      </c>
      <c r="D113946">
        <v>230507</v>
      </c>
      <c r="E113946">
        <f t="shared" si="3560"/>
        <v>18</v>
      </c>
      <c r="F113946" t="str">
        <f t="shared" si="3561"/>
        <v>понедельник</v>
      </c>
    </row>
    <row r="113947" spans="1:6" x14ac:dyDescent="0.25">
      <c r="A113947">
        <v>171474</v>
      </c>
      <c r="B113947">
        <v>344313</v>
      </c>
      <c r="C113947" s="2">
        <v>44410.78902265372</v>
      </c>
      <c r="D113947">
        <v>248599</v>
      </c>
      <c r="E113947">
        <f t="shared" si="3560"/>
        <v>18</v>
      </c>
      <c r="F113947" t="str">
        <f t="shared" si="3561"/>
        <v>понедельник</v>
      </c>
    </row>
    <row r="113948" spans="1:6" x14ac:dyDescent="0.25">
      <c r="A113948">
        <v>210104</v>
      </c>
      <c r="B113948">
        <v>344314</v>
      </c>
      <c r="C113948" s="2">
        <v>44410.789666666664</v>
      </c>
      <c r="D113948">
        <v>250679</v>
      </c>
      <c r="E113948">
        <f t="shared" si="3560"/>
        <v>18</v>
      </c>
      <c r="F113948" t="str">
        <f t="shared" si="3561"/>
        <v>понедельник</v>
      </c>
    </row>
    <row r="113949" spans="1:6" x14ac:dyDescent="0.25">
      <c r="A113949">
        <v>62082</v>
      </c>
      <c r="B113949">
        <v>344316</v>
      </c>
      <c r="C113949" s="2">
        <v>44410.789831715214</v>
      </c>
      <c r="D113949">
        <v>254309</v>
      </c>
      <c r="E113949">
        <f t="shared" si="3560"/>
        <v>18</v>
      </c>
      <c r="F113949" t="str">
        <f t="shared" si="3561"/>
        <v>понедельник</v>
      </c>
    </row>
    <row r="113950" spans="1:6" x14ac:dyDescent="0.25">
      <c r="A113950">
        <v>148003</v>
      </c>
      <c r="B113950">
        <v>344317</v>
      </c>
      <c r="C113950" s="2">
        <v>44410.79023624595</v>
      </c>
      <c r="D113950">
        <v>250679</v>
      </c>
      <c r="E113950">
        <f t="shared" si="3560"/>
        <v>18</v>
      </c>
      <c r="F113950" t="str">
        <f t="shared" si="3561"/>
        <v>понедельник</v>
      </c>
    </row>
    <row r="113951" spans="1:6" x14ac:dyDescent="0.25">
      <c r="A113951">
        <v>39278</v>
      </c>
      <c r="B113951">
        <v>344319</v>
      </c>
      <c r="C113951" s="2">
        <v>44410.790236245957</v>
      </c>
      <c r="D113951">
        <v>411922</v>
      </c>
      <c r="E113951">
        <f t="shared" si="3560"/>
        <v>18</v>
      </c>
      <c r="F113951" t="str">
        <f t="shared" si="3561"/>
        <v>понедельник</v>
      </c>
    </row>
    <row r="113952" spans="1:6" x14ac:dyDescent="0.25">
      <c r="A113952">
        <v>167852</v>
      </c>
      <c r="B113952">
        <v>344323</v>
      </c>
      <c r="C113952" s="2">
        <v>44410.791854368937</v>
      </c>
      <c r="D113952">
        <v>123413</v>
      </c>
      <c r="E113952">
        <f t="shared" si="3560"/>
        <v>19</v>
      </c>
      <c r="F113952" t="str">
        <f t="shared" si="3561"/>
        <v>понедельник</v>
      </c>
    </row>
    <row r="113953" spans="1:6" x14ac:dyDescent="0.25">
      <c r="A113953">
        <v>189341</v>
      </c>
      <c r="B113953">
        <v>344326</v>
      </c>
      <c r="C113953" s="2">
        <v>44410.792333333338</v>
      </c>
      <c r="D113953">
        <v>472712</v>
      </c>
      <c r="E113953">
        <f t="shared" si="3560"/>
        <v>19</v>
      </c>
      <c r="F113953" t="str">
        <f t="shared" si="3561"/>
        <v>понедельник</v>
      </c>
    </row>
    <row r="113954" spans="1:6" x14ac:dyDescent="0.25">
      <c r="A113954">
        <v>193143</v>
      </c>
      <c r="B113954">
        <v>344331</v>
      </c>
      <c r="C113954" s="2">
        <v>44410.794281553397</v>
      </c>
      <c r="D113954">
        <v>238134</v>
      </c>
      <c r="E113954">
        <f t="shared" si="3560"/>
        <v>19</v>
      </c>
      <c r="F113954" t="str">
        <f t="shared" si="3561"/>
        <v>понедельник</v>
      </c>
    </row>
    <row r="113955" spans="1:6" x14ac:dyDescent="0.25">
      <c r="A113955">
        <v>332835</v>
      </c>
      <c r="B113955">
        <v>344332</v>
      </c>
      <c r="C113955" s="2">
        <v>44410.795495145627</v>
      </c>
      <c r="D113955">
        <v>155428</v>
      </c>
      <c r="E113955">
        <f t="shared" si="3560"/>
        <v>19</v>
      </c>
      <c r="F113955" t="str">
        <f t="shared" si="3561"/>
        <v>понедельник</v>
      </c>
    </row>
    <row r="113956" spans="1:6" x14ac:dyDescent="0.25">
      <c r="A113956">
        <v>231484</v>
      </c>
      <c r="B113956">
        <v>344337</v>
      </c>
      <c r="C113956" s="2">
        <v>44410.795899676377</v>
      </c>
      <c r="D113956">
        <v>411922</v>
      </c>
      <c r="E113956">
        <f t="shared" si="3560"/>
        <v>19</v>
      </c>
      <c r="F113956" t="str">
        <f t="shared" si="3561"/>
        <v>понедельник</v>
      </c>
    </row>
    <row r="113957" spans="1:6" x14ac:dyDescent="0.25">
      <c r="A113957">
        <v>66809</v>
      </c>
      <c r="B113957">
        <v>344339</v>
      </c>
      <c r="C113957" s="2">
        <v>44410.799540453074</v>
      </c>
      <c r="D113957">
        <v>440811</v>
      </c>
      <c r="E113957">
        <f t="shared" si="3560"/>
        <v>19</v>
      </c>
      <c r="F113957" t="str">
        <f t="shared" si="3561"/>
        <v>понедельник</v>
      </c>
    </row>
    <row r="113958" spans="1:6" x14ac:dyDescent="0.25">
      <c r="A113958">
        <v>159048</v>
      </c>
      <c r="B113958">
        <v>344344</v>
      </c>
      <c r="C113958" s="2">
        <v>44410.799540453074</v>
      </c>
      <c r="D113958">
        <v>204392</v>
      </c>
      <c r="E113958">
        <f t="shared" si="3560"/>
        <v>19</v>
      </c>
      <c r="F113958" t="str">
        <f t="shared" si="3561"/>
        <v>понедельник</v>
      </c>
    </row>
    <row r="113959" spans="1:6" x14ac:dyDescent="0.25">
      <c r="A113959">
        <v>232850</v>
      </c>
      <c r="B113959">
        <v>344349</v>
      </c>
      <c r="C113959" s="2">
        <v>44410.799944983824</v>
      </c>
      <c r="D113959">
        <v>154374</v>
      </c>
      <c r="E113959">
        <f t="shared" si="3560"/>
        <v>19</v>
      </c>
      <c r="F113959" t="str">
        <f t="shared" si="3561"/>
        <v>понедельник</v>
      </c>
    </row>
    <row r="113960" spans="1:6" x14ac:dyDescent="0.25">
      <c r="A113960">
        <v>69557</v>
      </c>
      <c r="B113960">
        <v>344350</v>
      </c>
      <c r="C113960" s="2">
        <v>44410.80034951456</v>
      </c>
      <c r="D113960">
        <v>470762</v>
      </c>
      <c r="E113960">
        <f t="shared" si="3560"/>
        <v>19</v>
      </c>
      <c r="F113960" t="str">
        <f t="shared" si="3561"/>
        <v>понедельник</v>
      </c>
    </row>
    <row r="113961" spans="1:6" x14ac:dyDescent="0.25">
      <c r="A113961">
        <v>323976</v>
      </c>
      <c r="B113961">
        <v>344352</v>
      </c>
      <c r="C113961" s="2">
        <v>44410.80034951456</v>
      </c>
      <c r="D113961">
        <v>290088</v>
      </c>
      <c r="E113961">
        <f t="shared" si="3560"/>
        <v>19</v>
      </c>
      <c r="F113961" t="str">
        <f t="shared" si="3561"/>
        <v>понедельник</v>
      </c>
    </row>
    <row r="113962" spans="1:6" x14ac:dyDescent="0.25">
      <c r="A113962">
        <v>325715</v>
      </c>
      <c r="B113962">
        <v>344355</v>
      </c>
      <c r="C113962" s="2">
        <v>44410.80034951456</v>
      </c>
      <c r="D113962">
        <v>21407</v>
      </c>
      <c r="E113962">
        <f t="shared" si="3560"/>
        <v>19</v>
      </c>
      <c r="F113962" t="str">
        <f t="shared" si="3561"/>
        <v>понедельник</v>
      </c>
    </row>
    <row r="113963" spans="1:6" x14ac:dyDescent="0.25">
      <c r="A113963">
        <v>256650</v>
      </c>
      <c r="B113963">
        <v>344360</v>
      </c>
      <c r="C113963" s="2">
        <v>44410.800754045311</v>
      </c>
      <c r="D113963">
        <v>411922</v>
      </c>
      <c r="E113963">
        <f t="shared" si="3560"/>
        <v>19</v>
      </c>
      <c r="F113963" t="str">
        <f t="shared" si="3561"/>
        <v>понедельник</v>
      </c>
    </row>
    <row r="113964" spans="1:6" x14ac:dyDescent="0.25">
      <c r="A113964">
        <v>183684</v>
      </c>
      <c r="B113964">
        <v>344363</v>
      </c>
      <c r="C113964" s="2">
        <v>44410.801158576054</v>
      </c>
      <c r="D113964">
        <v>244574</v>
      </c>
      <c r="E113964">
        <f t="shared" si="3560"/>
        <v>19</v>
      </c>
      <c r="F113964" t="str">
        <f t="shared" si="3561"/>
        <v>понедельник</v>
      </c>
    </row>
    <row r="113965" spans="1:6" x14ac:dyDescent="0.25">
      <c r="A113965">
        <v>136546</v>
      </c>
      <c r="B113965">
        <v>344364</v>
      </c>
      <c r="C113965" s="2">
        <v>44410.801563106797</v>
      </c>
      <c r="D113965">
        <v>64601</v>
      </c>
      <c r="E113965">
        <f t="shared" si="3560"/>
        <v>19</v>
      </c>
      <c r="F113965" t="str">
        <f t="shared" si="3561"/>
        <v>понедельник</v>
      </c>
    </row>
    <row r="113966" spans="1:6" x14ac:dyDescent="0.25">
      <c r="A113966">
        <v>27832</v>
      </c>
      <c r="B113966">
        <v>344368</v>
      </c>
      <c r="C113966" s="2">
        <v>44410.802776699027</v>
      </c>
      <c r="D113966">
        <v>266896</v>
      </c>
      <c r="E113966">
        <f t="shared" si="3560"/>
        <v>19</v>
      </c>
      <c r="F113966" t="str">
        <f t="shared" si="3561"/>
        <v>понедельник</v>
      </c>
    </row>
    <row r="113967" spans="1:6" x14ac:dyDescent="0.25">
      <c r="A113967">
        <v>100259</v>
      </c>
      <c r="B113967">
        <v>344370</v>
      </c>
      <c r="C113967" s="2">
        <v>44410.802776699027</v>
      </c>
      <c r="D113967">
        <v>21760</v>
      </c>
      <c r="E113967">
        <f t="shared" si="3560"/>
        <v>19</v>
      </c>
      <c r="F113967" t="str">
        <f t="shared" si="3561"/>
        <v>понедельник</v>
      </c>
    </row>
    <row r="113968" spans="1:6" x14ac:dyDescent="0.25">
      <c r="A113968">
        <v>223058</v>
      </c>
      <c r="B113968">
        <v>344373</v>
      </c>
      <c r="C113968" s="2">
        <v>44410.802776699027</v>
      </c>
      <c r="D113968">
        <v>153893</v>
      </c>
      <c r="E113968">
        <f t="shared" si="3560"/>
        <v>19</v>
      </c>
      <c r="F113968" t="str">
        <f t="shared" si="3561"/>
        <v>понедельник</v>
      </c>
    </row>
    <row r="113969" spans="1:6" x14ac:dyDescent="0.25">
      <c r="A113969">
        <v>216635</v>
      </c>
      <c r="B113969">
        <v>344378</v>
      </c>
      <c r="C113969" s="2">
        <v>44410.803181229778</v>
      </c>
      <c r="D113969">
        <v>343712</v>
      </c>
      <c r="E113969">
        <f t="shared" si="3560"/>
        <v>19</v>
      </c>
      <c r="F113969" t="str">
        <f t="shared" si="3561"/>
        <v>понедельник</v>
      </c>
    </row>
    <row r="113970" spans="1:6" x14ac:dyDescent="0.25">
      <c r="A113970">
        <v>234788</v>
      </c>
      <c r="B113970">
        <v>344379</v>
      </c>
      <c r="C113970" s="2">
        <v>44410.803181229778</v>
      </c>
      <c r="D113970">
        <v>157871</v>
      </c>
      <c r="E113970">
        <f t="shared" si="3560"/>
        <v>19</v>
      </c>
      <c r="F113970" t="str">
        <f t="shared" si="3561"/>
        <v>понедельник</v>
      </c>
    </row>
    <row r="113971" spans="1:6" x14ac:dyDescent="0.25">
      <c r="A113971">
        <v>288707</v>
      </c>
      <c r="B113971">
        <v>344384</v>
      </c>
      <c r="C113971" s="2">
        <v>44410.803585760514</v>
      </c>
      <c r="D113971">
        <v>182191</v>
      </c>
      <c r="E113971">
        <f t="shared" si="3560"/>
        <v>19</v>
      </c>
      <c r="F113971" t="str">
        <f t="shared" si="3561"/>
        <v>понедельник</v>
      </c>
    </row>
    <row r="113972" spans="1:6" x14ac:dyDescent="0.25">
      <c r="A113972">
        <v>271126</v>
      </c>
      <c r="B113972">
        <v>344385</v>
      </c>
      <c r="C113972" s="2">
        <v>44410.803990291264</v>
      </c>
      <c r="D113972">
        <v>351192</v>
      </c>
      <c r="E113972">
        <f t="shared" si="3560"/>
        <v>19</v>
      </c>
      <c r="F113972" t="str">
        <f t="shared" si="3561"/>
        <v>понедельник</v>
      </c>
    </row>
    <row r="113973" spans="1:6" x14ac:dyDescent="0.25">
      <c r="A113973">
        <v>22796</v>
      </c>
      <c r="B113973">
        <v>344390</v>
      </c>
      <c r="C113973" s="2">
        <v>44410.80601294498</v>
      </c>
      <c r="D113973">
        <v>250679</v>
      </c>
      <c r="E113973">
        <f t="shared" si="3560"/>
        <v>19</v>
      </c>
      <c r="F113973" t="str">
        <f t="shared" si="3561"/>
        <v>понедельник</v>
      </c>
    </row>
    <row r="113974" spans="1:6" x14ac:dyDescent="0.25">
      <c r="A113974">
        <v>69368</v>
      </c>
      <c r="B113974">
        <v>344393</v>
      </c>
      <c r="C113974" s="2">
        <v>44410.806417475731</v>
      </c>
      <c r="D113974">
        <v>250679</v>
      </c>
      <c r="E113974">
        <f t="shared" si="3560"/>
        <v>19</v>
      </c>
      <c r="F113974" t="str">
        <f t="shared" si="3561"/>
        <v>понедельник</v>
      </c>
    </row>
    <row r="113975" spans="1:6" x14ac:dyDescent="0.25">
      <c r="A113975">
        <v>194375</v>
      </c>
      <c r="B113975">
        <v>344396</v>
      </c>
      <c r="C113975" s="2">
        <v>44410.806417475731</v>
      </c>
      <c r="D113975">
        <v>158978</v>
      </c>
      <c r="E113975">
        <f t="shared" si="3560"/>
        <v>19</v>
      </c>
      <c r="F113975" t="str">
        <f t="shared" si="3561"/>
        <v>понедельник</v>
      </c>
    </row>
    <row r="113976" spans="1:6" x14ac:dyDescent="0.25">
      <c r="A113976">
        <v>263715</v>
      </c>
      <c r="B113976">
        <v>344397</v>
      </c>
      <c r="C113976" s="2">
        <v>44410.808440129447</v>
      </c>
      <c r="D113976">
        <v>420981</v>
      </c>
      <c r="E113976">
        <f t="shared" si="3560"/>
        <v>19</v>
      </c>
      <c r="F113976" t="str">
        <f t="shared" si="3561"/>
        <v>понедельник</v>
      </c>
    </row>
    <row r="113977" spans="1:6" x14ac:dyDescent="0.25">
      <c r="A113977">
        <v>17142</v>
      </c>
      <c r="B113977">
        <v>344402</v>
      </c>
      <c r="C113977" s="2">
        <v>44410.809249190941</v>
      </c>
      <c r="D113977">
        <v>16360</v>
      </c>
      <c r="E113977">
        <f t="shared" si="3560"/>
        <v>19</v>
      </c>
      <c r="F113977" t="str">
        <f t="shared" si="3561"/>
        <v>понедельник</v>
      </c>
    </row>
    <row r="113978" spans="1:6" x14ac:dyDescent="0.25">
      <c r="A113978">
        <v>188746</v>
      </c>
      <c r="B113978">
        <v>344403</v>
      </c>
      <c r="C113978" s="2">
        <v>44410.809653721684</v>
      </c>
      <c r="D113978">
        <v>104958</v>
      </c>
      <c r="E113978">
        <f t="shared" si="3560"/>
        <v>19</v>
      </c>
      <c r="F113978" t="str">
        <f t="shared" si="3561"/>
        <v>понедельник</v>
      </c>
    </row>
    <row r="113979" spans="1:6" x14ac:dyDescent="0.25">
      <c r="A113979">
        <v>270559</v>
      </c>
      <c r="B113979">
        <v>344407</v>
      </c>
      <c r="C113979" s="2">
        <v>44410.810058252428</v>
      </c>
      <c r="D113979">
        <v>168838</v>
      </c>
      <c r="E113979">
        <f t="shared" si="3560"/>
        <v>19</v>
      </c>
      <c r="F113979" t="str">
        <f t="shared" si="3561"/>
        <v>понедельник</v>
      </c>
    </row>
    <row r="113980" spans="1:6" x14ac:dyDescent="0.25">
      <c r="A113980">
        <v>291288</v>
      </c>
      <c r="B113980">
        <v>344408</v>
      </c>
      <c r="C113980" s="2">
        <v>44410.811271844665</v>
      </c>
      <c r="D113980">
        <v>470762</v>
      </c>
      <c r="E113980">
        <f t="shared" si="3560"/>
        <v>19</v>
      </c>
      <c r="F113980" t="str">
        <f t="shared" si="3561"/>
        <v>понедельник</v>
      </c>
    </row>
    <row r="113981" spans="1:6" x14ac:dyDescent="0.25">
      <c r="A113981">
        <v>107511</v>
      </c>
      <c r="B113981">
        <v>344409</v>
      </c>
      <c r="C113981" s="2">
        <v>44410.811676375401</v>
      </c>
      <c r="D113981">
        <v>351192</v>
      </c>
      <c r="E113981">
        <f t="shared" si="3560"/>
        <v>19</v>
      </c>
      <c r="F113981" t="str">
        <f t="shared" si="3561"/>
        <v>понедельник</v>
      </c>
    </row>
    <row r="113982" spans="1:6" x14ac:dyDescent="0.25">
      <c r="A113982">
        <v>22425</v>
      </c>
      <c r="B113982">
        <v>344412</v>
      </c>
      <c r="C113982" s="2">
        <v>44410.812080906151</v>
      </c>
      <c r="D113982">
        <v>230507</v>
      </c>
      <c r="E113982">
        <f t="shared" si="3560"/>
        <v>19</v>
      </c>
      <c r="F113982" t="str">
        <f t="shared" si="3561"/>
        <v>понедельник</v>
      </c>
    </row>
    <row r="113983" spans="1:6" x14ac:dyDescent="0.25">
      <c r="A113983">
        <v>143484</v>
      </c>
      <c r="B113983">
        <v>344415</v>
      </c>
      <c r="C113983" s="2">
        <v>44410.812333333335</v>
      </c>
      <c r="D113983">
        <v>438324</v>
      </c>
      <c r="E113983">
        <f t="shared" si="3560"/>
        <v>19</v>
      </c>
      <c r="F113983" t="str">
        <f t="shared" si="3561"/>
        <v>понедельник</v>
      </c>
    </row>
    <row r="113984" spans="1:6" x14ac:dyDescent="0.25">
      <c r="A113984">
        <v>73897</v>
      </c>
      <c r="B113984">
        <v>344420</v>
      </c>
      <c r="C113984" s="2">
        <v>44410.812485436894</v>
      </c>
      <c r="D113984">
        <v>68991</v>
      </c>
      <c r="E113984">
        <f t="shared" si="3560"/>
        <v>19</v>
      </c>
      <c r="F113984" t="str">
        <f t="shared" si="3561"/>
        <v>понедельник</v>
      </c>
    </row>
    <row r="113985" spans="1:6" x14ac:dyDescent="0.25">
      <c r="A113985">
        <v>201585</v>
      </c>
      <c r="B113985">
        <v>344425</v>
      </c>
      <c r="C113985" s="2">
        <v>44410.812485436894</v>
      </c>
      <c r="D113985">
        <v>230507</v>
      </c>
      <c r="E113985">
        <f t="shared" si="3560"/>
        <v>19</v>
      </c>
      <c r="F113985" t="str">
        <f t="shared" si="3561"/>
        <v>понедельник</v>
      </c>
    </row>
    <row r="113986" spans="1:6" x14ac:dyDescent="0.25">
      <c r="A113986">
        <v>70061</v>
      </c>
      <c r="B113986">
        <v>344430</v>
      </c>
      <c r="C113986" s="2">
        <v>44410.812889967638</v>
      </c>
      <c r="D113986">
        <v>126642</v>
      </c>
      <c r="E113986">
        <f t="shared" si="3560"/>
        <v>19</v>
      </c>
      <c r="F113986" t="str">
        <f t="shared" si="3561"/>
        <v>понедельник</v>
      </c>
    </row>
    <row r="113987" spans="1:6" x14ac:dyDescent="0.25">
      <c r="A113987">
        <v>187336</v>
      </c>
      <c r="B113987">
        <v>344434</v>
      </c>
      <c r="C113987" s="2">
        <v>44410.812889967638</v>
      </c>
      <c r="D113987">
        <v>114865</v>
      </c>
      <c r="E113987">
        <f t="shared" ref="E113987:E114050" si="3562">HOUR(C113987)</f>
        <v>19</v>
      </c>
      <c r="F113987" t="str">
        <f t="shared" ref="F113987:F114050" si="3563">TEXT(C113987,"дддд")</f>
        <v>понедельник</v>
      </c>
    </row>
    <row r="113988" spans="1:6" x14ac:dyDescent="0.25">
      <c r="A113988">
        <v>339538</v>
      </c>
      <c r="B113988">
        <v>344436</v>
      </c>
      <c r="C113988" s="2">
        <v>44410.813999999998</v>
      </c>
      <c r="D113988">
        <v>152780</v>
      </c>
      <c r="E113988">
        <f t="shared" si="3562"/>
        <v>19</v>
      </c>
      <c r="F113988" t="str">
        <f t="shared" si="3563"/>
        <v>понедельник</v>
      </c>
    </row>
    <row r="113989" spans="1:6" x14ac:dyDescent="0.25">
      <c r="A113989">
        <v>274818</v>
      </c>
      <c r="B113989">
        <v>344441</v>
      </c>
      <c r="C113989" s="2">
        <v>44410.814508090618</v>
      </c>
      <c r="D113989">
        <v>286726</v>
      </c>
      <c r="E113989">
        <f t="shared" si="3562"/>
        <v>19</v>
      </c>
      <c r="F113989" t="str">
        <f t="shared" si="3563"/>
        <v>понедельник</v>
      </c>
    </row>
    <row r="113990" spans="1:6" x14ac:dyDescent="0.25">
      <c r="A113990">
        <v>107913</v>
      </c>
      <c r="B113990">
        <v>344443</v>
      </c>
      <c r="C113990" s="2">
        <v>44410.814912621354</v>
      </c>
      <c r="D113990">
        <v>246229</v>
      </c>
      <c r="E113990">
        <f t="shared" si="3562"/>
        <v>19</v>
      </c>
      <c r="F113990" t="str">
        <f t="shared" si="3563"/>
        <v>понедельник</v>
      </c>
    </row>
    <row r="113991" spans="1:6" x14ac:dyDescent="0.25">
      <c r="A113991">
        <v>237015</v>
      </c>
      <c r="B113991">
        <v>344444</v>
      </c>
      <c r="C113991" s="2">
        <v>44410.815721682848</v>
      </c>
      <c r="D113991">
        <v>347008</v>
      </c>
      <c r="E113991">
        <f t="shared" si="3562"/>
        <v>19</v>
      </c>
      <c r="F113991" t="str">
        <f t="shared" si="3563"/>
        <v>понедельник</v>
      </c>
    </row>
    <row r="113992" spans="1:6" x14ac:dyDescent="0.25">
      <c r="A113992">
        <v>334482</v>
      </c>
      <c r="B113992">
        <v>344449</v>
      </c>
      <c r="C113992" s="2">
        <v>44410.816530744334</v>
      </c>
      <c r="D113992">
        <v>30221</v>
      </c>
      <c r="E113992">
        <f t="shared" si="3562"/>
        <v>19</v>
      </c>
      <c r="F113992" t="str">
        <f t="shared" si="3563"/>
        <v>понедельник</v>
      </c>
    </row>
    <row r="113993" spans="1:6" x14ac:dyDescent="0.25">
      <c r="A113993">
        <v>207871</v>
      </c>
      <c r="B113993">
        <v>344452</v>
      </c>
      <c r="C113993" s="2">
        <v>44410.818148867314</v>
      </c>
      <c r="D113993">
        <v>63666</v>
      </c>
      <c r="E113993">
        <f t="shared" si="3562"/>
        <v>19</v>
      </c>
      <c r="F113993" t="str">
        <f t="shared" si="3563"/>
        <v>понедельник</v>
      </c>
    </row>
    <row r="113994" spans="1:6" x14ac:dyDescent="0.25">
      <c r="A113994">
        <v>155447</v>
      </c>
      <c r="B113994">
        <v>344456</v>
      </c>
      <c r="C113994" s="2">
        <v>44410.819362459551</v>
      </c>
      <c r="D113994">
        <v>351192</v>
      </c>
      <c r="E113994">
        <f t="shared" si="3562"/>
        <v>19</v>
      </c>
      <c r="F113994" t="str">
        <f t="shared" si="3563"/>
        <v>понедельник</v>
      </c>
    </row>
    <row r="113995" spans="1:6" x14ac:dyDescent="0.25">
      <c r="A113995">
        <v>86962</v>
      </c>
      <c r="B113995">
        <v>344461</v>
      </c>
      <c r="C113995" s="2">
        <v>44410.819766990287</v>
      </c>
      <c r="D113995">
        <v>1019</v>
      </c>
      <c r="E113995">
        <f t="shared" si="3562"/>
        <v>19</v>
      </c>
      <c r="F113995" t="str">
        <f t="shared" si="3563"/>
        <v>понедельник</v>
      </c>
    </row>
    <row r="113996" spans="1:6" x14ac:dyDescent="0.25">
      <c r="A113996">
        <v>24828</v>
      </c>
      <c r="B113996">
        <v>344464</v>
      </c>
      <c r="C113996" s="2">
        <v>44410.820171521038</v>
      </c>
      <c r="D113996">
        <v>49819</v>
      </c>
      <c r="E113996">
        <f t="shared" si="3562"/>
        <v>19</v>
      </c>
      <c r="F113996" t="str">
        <f t="shared" si="3563"/>
        <v>понедельник</v>
      </c>
    </row>
    <row r="113997" spans="1:6" x14ac:dyDescent="0.25">
      <c r="A113997">
        <v>68812</v>
      </c>
      <c r="B113997">
        <v>344466</v>
      </c>
      <c r="C113997" s="2">
        <v>44410.820576051781</v>
      </c>
      <c r="D113997">
        <v>432277</v>
      </c>
      <c r="E113997">
        <f t="shared" si="3562"/>
        <v>19</v>
      </c>
      <c r="F113997" t="str">
        <f t="shared" si="3563"/>
        <v>понедельник</v>
      </c>
    </row>
    <row r="113998" spans="1:6" x14ac:dyDescent="0.25">
      <c r="A113998">
        <v>319408</v>
      </c>
      <c r="B113998">
        <v>344471</v>
      </c>
      <c r="C113998" s="2">
        <v>44410.822194174754</v>
      </c>
      <c r="D113998">
        <v>250679</v>
      </c>
      <c r="E113998">
        <f t="shared" si="3562"/>
        <v>19</v>
      </c>
      <c r="F113998" t="str">
        <f t="shared" si="3563"/>
        <v>понедельник</v>
      </c>
    </row>
    <row r="113999" spans="1:6" x14ac:dyDescent="0.25">
      <c r="A113999">
        <v>308675</v>
      </c>
      <c r="B113999">
        <v>344474</v>
      </c>
      <c r="C113999" s="2">
        <v>44410.823003236241</v>
      </c>
      <c r="D113999">
        <v>298988</v>
      </c>
      <c r="E113999">
        <f t="shared" si="3562"/>
        <v>19</v>
      </c>
      <c r="F113999" t="str">
        <f t="shared" si="3563"/>
        <v>понедельник</v>
      </c>
    </row>
    <row r="114000" spans="1:6" x14ac:dyDescent="0.25">
      <c r="A114000">
        <v>259855</v>
      </c>
      <c r="B114000">
        <v>344478</v>
      </c>
      <c r="C114000" s="2">
        <v>44410.823407766991</v>
      </c>
      <c r="D114000">
        <v>357547</v>
      </c>
      <c r="E114000">
        <f t="shared" si="3562"/>
        <v>19</v>
      </c>
      <c r="F114000" t="str">
        <f t="shared" si="3563"/>
        <v>понедельник</v>
      </c>
    </row>
    <row r="114001" spans="1:6" x14ac:dyDescent="0.25">
      <c r="A114001">
        <v>265571</v>
      </c>
      <c r="B114001">
        <v>344481</v>
      </c>
      <c r="C114001" s="2">
        <v>44410.823407766991</v>
      </c>
      <c r="D114001">
        <v>326622</v>
      </c>
      <c r="E114001">
        <f t="shared" si="3562"/>
        <v>19</v>
      </c>
      <c r="F114001" t="str">
        <f t="shared" si="3563"/>
        <v>понедельник</v>
      </c>
    </row>
    <row r="114002" spans="1:6" x14ac:dyDescent="0.25">
      <c r="A114002">
        <v>55497</v>
      </c>
      <c r="B114002">
        <v>344482</v>
      </c>
      <c r="C114002" s="2">
        <v>44410.823812297735</v>
      </c>
      <c r="D114002">
        <v>153893</v>
      </c>
      <c r="E114002">
        <f t="shared" si="3562"/>
        <v>19</v>
      </c>
      <c r="F114002" t="str">
        <f t="shared" si="3563"/>
        <v>понедельник</v>
      </c>
    </row>
    <row r="114003" spans="1:6" x14ac:dyDescent="0.25">
      <c r="A114003">
        <v>288701</v>
      </c>
      <c r="B114003">
        <v>344486</v>
      </c>
      <c r="C114003" s="2">
        <v>44410.823812297735</v>
      </c>
      <c r="D114003">
        <v>405774</v>
      </c>
      <c r="E114003">
        <f t="shared" si="3562"/>
        <v>19</v>
      </c>
      <c r="F114003" t="str">
        <f t="shared" si="3563"/>
        <v>понедельник</v>
      </c>
    </row>
    <row r="114004" spans="1:6" x14ac:dyDescent="0.25">
      <c r="A114004">
        <v>46357</v>
      </c>
      <c r="B114004">
        <v>344489</v>
      </c>
      <c r="C114004" s="2">
        <v>44410.824216828478</v>
      </c>
      <c r="D114004">
        <v>394819</v>
      </c>
      <c r="E114004">
        <f t="shared" si="3562"/>
        <v>19</v>
      </c>
      <c r="F114004" t="str">
        <f t="shared" si="3563"/>
        <v>понедельник</v>
      </c>
    </row>
    <row r="114005" spans="1:6" x14ac:dyDescent="0.25">
      <c r="A114005">
        <v>102261</v>
      </c>
      <c r="B114005">
        <v>344492</v>
      </c>
      <c r="C114005" s="2">
        <v>44410.824216828478</v>
      </c>
      <c r="D114005">
        <v>230507</v>
      </c>
      <c r="E114005">
        <f t="shared" si="3562"/>
        <v>19</v>
      </c>
      <c r="F114005" t="str">
        <f t="shared" si="3563"/>
        <v>понедельник</v>
      </c>
    </row>
    <row r="114006" spans="1:6" x14ac:dyDescent="0.25">
      <c r="A114006">
        <v>153587</v>
      </c>
      <c r="B114006">
        <v>344496</v>
      </c>
      <c r="C114006" s="2">
        <v>44410.824216828478</v>
      </c>
      <c r="D114006">
        <v>153893</v>
      </c>
      <c r="E114006">
        <f t="shared" si="3562"/>
        <v>19</v>
      </c>
      <c r="F114006" t="str">
        <f t="shared" si="3563"/>
        <v>понедельник</v>
      </c>
    </row>
    <row r="114007" spans="1:6" x14ac:dyDescent="0.25">
      <c r="A114007">
        <v>176130</v>
      </c>
      <c r="B114007">
        <v>344500</v>
      </c>
      <c r="C114007" s="2">
        <v>44410.824216828478</v>
      </c>
      <c r="D114007">
        <v>432277</v>
      </c>
      <c r="E114007">
        <f t="shared" si="3562"/>
        <v>19</v>
      </c>
      <c r="F114007" t="str">
        <f t="shared" si="3563"/>
        <v>понедельник</v>
      </c>
    </row>
    <row r="114008" spans="1:6" x14ac:dyDescent="0.25">
      <c r="A114008">
        <v>232095</v>
      </c>
      <c r="B114008">
        <v>344501</v>
      </c>
      <c r="C114008" s="2">
        <v>44410.824621359221</v>
      </c>
      <c r="D114008">
        <v>405774</v>
      </c>
      <c r="E114008">
        <f t="shared" si="3562"/>
        <v>19</v>
      </c>
      <c r="F114008" t="str">
        <f t="shared" si="3563"/>
        <v>понедельник</v>
      </c>
    </row>
    <row r="114009" spans="1:6" x14ac:dyDescent="0.25">
      <c r="A114009">
        <v>99628</v>
      </c>
      <c r="B114009">
        <v>344504</v>
      </c>
      <c r="C114009" s="2">
        <v>44410.825025889964</v>
      </c>
      <c r="D114009">
        <v>323760</v>
      </c>
      <c r="E114009">
        <f t="shared" si="3562"/>
        <v>19</v>
      </c>
      <c r="F114009" t="str">
        <f t="shared" si="3563"/>
        <v>понедельник</v>
      </c>
    </row>
    <row r="114010" spans="1:6" x14ac:dyDescent="0.25">
      <c r="A114010">
        <v>145434</v>
      </c>
      <c r="B114010">
        <v>344505</v>
      </c>
      <c r="C114010" s="2">
        <v>44410.825025889964</v>
      </c>
      <c r="D114010">
        <v>411845</v>
      </c>
      <c r="E114010">
        <f t="shared" si="3562"/>
        <v>19</v>
      </c>
      <c r="F114010" t="str">
        <f t="shared" si="3563"/>
        <v>понедельник</v>
      </c>
    </row>
    <row r="114011" spans="1:6" x14ac:dyDescent="0.25">
      <c r="A114011">
        <v>73091</v>
      </c>
      <c r="B114011">
        <v>344506</v>
      </c>
      <c r="C114011" s="2">
        <v>44410.826644012945</v>
      </c>
      <c r="D114011">
        <v>4199</v>
      </c>
      <c r="E114011">
        <f t="shared" si="3562"/>
        <v>19</v>
      </c>
      <c r="F114011" t="str">
        <f t="shared" si="3563"/>
        <v>понедельник</v>
      </c>
    </row>
    <row r="114012" spans="1:6" x14ac:dyDescent="0.25">
      <c r="A114012">
        <v>98754</v>
      </c>
      <c r="B114012">
        <v>344511</v>
      </c>
      <c r="C114012" s="2">
        <v>44410.827453074438</v>
      </c>
      <c r="D114012">
        <v>51581</v>
      </c>
      <c r="E114012">
        <f t="shared" si="3562"/>
        <v>19</v>
      </c>
      <c r="F114012" t="str">
        <f t="shared" si="3563"/>
        <v>понедельник</v>
      </c>
    </row>
    <row r="114013" spans="1:6" x14ac:dyDescent="0.25">
      <c r="A114013">
        <v>337779</v>
      </c>
      <c r="B114013">
        <v>344514</v>
      </c>
      <c r="C114013" s="2">
        <v>44410.827453074438</v>
      </c>
      <c r="D114013">
        <v>42705</v>
      </c>
      <c r="E114013">
        <f t="shared" si="3562"/>
        <v>19</v>
      </c>
      <c r="F114013" t="str">
        <f t="shared" si="3563"/>
        <v>понедельник</v>
      </c>
    </row>
    <row r="114014" spans="1:6" x14ac:dyDescent="0.25">
      <c r="A114014">
        <v>158690</v>
      </c>
      <c r="B114014">
        <v>344516</v>
      </c>
      <c r="C114014" s="2">
        <v>44410.828666666668</v>
      </c>
      <c r="D114014">
        <v>118549</v>
      </c>
      <c r="E114014">
        <f t="shared" si="3562"/>
        <v>19</v>
      </c>
      <c r="F114014" t="str">
        <f t="shared" si="3563"/>
        <v>понедельник</v>
      </c>
    </row>
    <row r="114015" spans="1:6" x14ac:dyDescent="0.25">
      <c r="A114015">
        <v>66597</v>
      </c>
      <c r="B114015">
        <v>344521</v>
      </c>
      <c r="C114015" s="2">
        <v>44410.830689320392</v>
      </c>
      <c r="D114015">
        <v>347008</v>
      </c>
      <c r="E114015">
        <f t="shared" si="3562"/>
        <v>19</v>
      </c>
      <c r="F114015" t="str">
        <f t="shared" si="3563"/>
        <v>понедельник</v>
      </c>
    </row>
    <row r="114016" spans="1:6" x14ac:dyDescent="0.25">
      <c r="A114016">
        <v>244691</v>
      </c>
      <c r="B114016">
        <v>344525</v>
      </c>
      <c r="C114016" s="2">
        <v>44410.830689320392</v>
      </c>
      <c r="D114016">
        <v>301748</v>
      </c>
      <c r="E114016">
        <f t="shared" si="3562"/>
        <v>19</v>
      </c>
      <c r="F114016" t="str">
        <f t="shared" si="3563"/>
        <v>понедельник</v>
      </c>
    </row>
    <row r="114017" spans="1:6" x14ac:dyDescent="0.25">
      <c r="A114017">
        <v>292018</v>
      </c>
      <c r="B114017">
        <v>344529</v>
      </c>
      <c r="C114017" s="2">
        <v>44410.830689320392</v>
      </c>
      <c r="D114017">
        <v>51770</v>
      </c>
      <c r="E114017">
        <f t="shared" si="3562"/>
        <v>19</v>
      </c>
      <c r="F114017" t="str">
        <f t="shared" si="3563"/>
        <v>понедельник</v>
      </c>
    </row>
    <row r="114018" spans="1:6" x14ac:dyDescent="0.25">
      <c r="A114018">
        <v>35961</v>
      </c>
      <c r="B114018">
        <v>344531</v>
      </c>
      <c r="C114018" s="2">
        <v>44410.832307443365</v>
      </c>
      <c r="D114018">
        <v>472330</v>
      </c>
      <c r="E114018">
        <f t="shared" si="3562"/>
        <v>19</v>
      </c>
      <c r="F114018" t="str">
        <f t="shared" si="3563"/>
        <v>понедельник</v>
      </c>
    </row>
    <row r="114019" spans="1:6" x14ac:dyDescent="0.25">
      <c r="A114019">
        <v>81420</v>
      </c>
      <c r="B114019">
        <v>344535</v>
      </c>
      <c r="C114019" s="2">
        <v>44410.834734627831</v>
      </c>
      <c r="D114019">
        <v>77304</v>
      </c>
      <c r="E114019">
        <f t="shared" si="3562"/>
        <v>20</v>
      </c>
      <c r="F114019" t="str">
        <f t="shared" si="3563"/>
        <v>понедельник</v>
      </c>
    </row>
    <row r="114020" spans="1:6" x14ac:dyDescent="0.25">
      <c r="A114020">
        <v>31105</v>
      </c>
      <c r="B114020">
        <v>344539</v>
      </c>
      <c r="C114020" s="2">
        <v>44410.835139158575</v>
      </c>
      <c r="D114020">
        <v>230507</v>
      </c>
      <c r="E114020">
        <f t="shared" si="3562"/>
        <v>20</v>
      </c>
      <c r="F114020" t="str">
        <f t="shared" si="3563"/>
        <v>понедельник</v>
      </c>
    </row>
    <row r="114021" spans="1:6" x14ac:dyDescent="0.25">
      <c r="A114021">
        <v>114563</v>
      </c>
      <c r="B114021">
        <v>344541</v>
      </c>
      <c r="C114021" s="2">
        <v>44410.835543689325</v>
      </c>
      <c r="D114021">
        <v>409800</v>
      </c>
      <c r="E114021">
        <f t="shared" si="3562"/>
        <v>20</v>
      </c>
      <c r="F114021" t="str">
        <f t="shared" si="3563"/>
        <v>понедельник</v>
      </c>
    </row>
    <row r="114022" spans="1:6" x14ac:dyDescent="0.25">
      <c r="A114022">
        <v>135256</v>
      </c>
      <c r="B114022">
        <v>344544</v>
      </c>
      <c r="C114022" s="2">
        <v>44410.835543689325</v>
      </c>
      <c r="D114022">
        <v>347393</v>
      </c>
      <c r="E114022">
        <f t="shared" si="3562"/>
        <v>20</v>
      </c>
      <c r="F114022" t="str">
        <f t="shared" si="3563"/>
        <v>понедельник</v>
      </c>
    </row>
    <row r="114023" spans="1:6" x14ac:dyDescent="0.25">
      <c r="A114023">
        <v>271976</v>
      </c>
      <c r="B114023">
        <v>344549</v>
      </c>
      <c r="C114023" s="2">
        <v>44410.836352750812</v>
      </c>
      <c r="D114023">
        <v>387595</v>
      </c>
      <c r="E114023">
        <f t="shared" si="3562"/>
        <v>20</v>
      </c>
      <c r="F114023" t="str">
        <f t="shared" si="3563"/>
        <v>понедельник</v>
      </c>
    </row>
    <row r="114024" spans="1:6" x14ac:dyDescent="0.25">
      <c r="A114024">
        <v>44556</v>
      </c>
      <c r="B114024">
        <v>344554</v>
      </c>
      <c r="C114024" s="2">
        <v>44410.838375404535</v>
      </c>
      <c r="D114024">
        <v>23892</v>
      </c>
      <c r="E114024">
        <f t="shared" si="3562"/>
        <v>20</v>
      </c>
      <c r="F114024" t="str">
        <f t="shared" si="3563"/>
        <v>понедельник</v>
      </c>
    </row>
    <row r="114025" spans="1:6" x14ac:dyDescent="0.25">
      <c r="A114025">
        <v>175202</v>
      </c>
      <c r="B114025">
        <v>344557</v>
      </c>
      <c r="C114025" s="2">
        <v>44410.838779935279</v>
      </c>
      <c r="D114025">
        <v>381557</v>
      </c>
      <c r="E114025">
        <f t="shared" si="3562"/>
        <v>20</v>
      </c>
      <c r="F114025" t="str">
        <f t="shared" si="3563"/>
        <v>понедельник</v>
      </c>
    </row>
    <row r="114026" spans="1:6" x14ac:dyDescent="0.25">
      <c r="A114026">
        <v>302232</v>
      </c>
      <c r="B114026">
        <v>344561</v>
      </c>
      <c r="C114026" s="2">
        <v>44410.838779935279</v>
      </c>
      <c r="D114026">
        <v>154256</v>
      </c>
      <c r="E114026">
        <f t="shared" si="3562"/>
        <v>20</v>
      </c>
      <c r="F114026" t="str">
        <f t="shared" si="3563"/>
        <v>понедельник</v>
      </c>
    </row>
    <row r="114027" spans="1:6" x14ac:dyDescent="0.25">
      <c r="A114027">
        <v>132618</v>
      </c>
      <c r="B114027">
        <v>344563</v>
      </c>
      <c r="C114027" s="2">
        <v>44410.839184466015</v>
      </c>
      <c r="D114027">
        <v>318588</v>
      </c>
      <c r="E114027">
        <f t="shared" si="3562"/>
        <v>20</v>
      </c>
      <c r="F114027" t="str">
        <f t="shared" si="3563"/>
        <v>понедельник</v>
      </c>
    </row>
    <row r="114028" spans="1:6" x14ac:dyDescent="0.25">
      <c r="A114028">
        <v>327909</v>
      </c>
      <c r="B114028">
        <v>344564</v>
      </c>
      <c r="C114028" s="2">
        <v>44410.839184466015</v>
      </c>
      <c r="D114028">
        <v>347393</v>
      </c>
      <c r="E114028">
        <f t="shared" si="3562"/>
        <v>20</v>
      </c>
      <c r="F114028" t="str">
        <f t="shared" si="3563"/>
        <v>понедельник</v>
      </c>
    </row>
    <row r="114029" spans="1:6" x14ac:dyDescent="0.25">
      <c r="A114029">
        <v>184337</v>
      </c>
      <c r="B114029">
        <v>344568</v>
      </c>
      <c r="C114029" s="2">
        <v>44410.841333333337</v>
      </c>
      <c r="D114029">
        <v>249086</v>
      </c>
      <c r="E114029">
        <f t="shared" si="3562"/>
        <v>20</v>
      </c>
      <c r="F114029" t="str">
        <f t="shared" si="3563"/>
        <v>понедельник</v>
      </c>
    </row>
    <row r="114030" spans="1:6" x14ac:dyDescent="0.25">
      <c r="A114030">
        <v>181079</v>
      </c>
      <c r="B114030">
        <v>344573</v>
      </c>
      <c r="C114030" s="2">
        <v>44410.842420711975</v>
      </c>
      <c r="D114030">
        <v>27486</v>
      </c>
      <c r="E114030">
        <f t="shared" si="3562"/>
        <v>20</v>
      </c>
      <c r="F114030" t="str">
        <f t="shared" si="3563"/>
        <v>понедельник</v>
      </c>
    </row>
    <row r="114031" spans="1:6" x14ac:dyDescent="0.25">
      <c r="A114031">
        <v>107575</v>
      </c>
      <c r="B114031">
        <v>344578</v>
      </c>
      <c r="C114031" s="2">
        <v>44410.842825242718</v>
      </c>
      <c r="D114031">
        <v>472712</v>
      </c>
      <c r="E114031">
        <f t="shared" si="3562"/>
        <v>20</v>
      </c>
      <c r="F114031" t="str">
        <f t="shared" si="3563"/>
        <v>понедельник</v>
      </c>
    </row>
    <row r="114032" spans="1:6" x14ac:dyDescent="0.25">
      <c r="A114032">
        <v>214282</v>
      </c>
      <c r="B114032">
        <v>344580</v>
      </c>
      <c r="C114032" s="2">
        <v>44410.843229773462</v>
      </c>
      <c r="D114032">
        <v>351192</v>
      </c>
      <c r="E114032">
        <f t="shared" si="3562"/>
        <v>20</v>
      </c>
      <c r="F114032" t="str">
        <f t="shared" si="3563"/>
        <v>понедельник</v>
      </c>
    </row>
    <row r="114033" spans="1:6" x14ac:dyDescent="0.25">
      <c r="A114033">
        <v>145060</v>
      </c>
      <c r="B114033">
        <v>344583</v>
      </c>
      <c r="C114033" s="2">
        <v>44410.844038834948</v>
      </c>
      <c r="D114033">
        <v>118549</v>
      </c>
      <c r="E114033">
        <f t="shared" si="3562"/>
        <v>20</v>
      </c>
      <c r="F114033" t="str">
        <f t="shared" si="3563"/>
        <v>понедельник</v>
      </c>
    </row>
    <row r="114034" spans="1:6" x14ac:dyDescent="0.25">
      <c r="A114034">
        <v>149178</v>
      </c>
      <c r="B114034">
        <v>344588</v>
      </c>
      <c r="C114034" s="2">
        <v>44410.845333333338</v>
      </c>
      <c r="D114034">
        <v>305103</v>
      </c>
      <c r="E114034">
        <f t="shared" si="3562"/>
        <v>20</v>
      </c>
      <c r="F114034" t="str">
        <f t="shared" si="3563"/>
        <v>понедельник</v>
      </c>
    </row>
    <row r="114035" spans="1:6" x14ac:dyDescent="0.25">
      <c r="A114035">
        <v>57260</v>
      </c>
      <c r="B114035">
        <v>344591</v>
      </c>
      <c r="C114035" s="2">
        <v>44410.846466019415</v>
      </c>
      <c r="D114035">
        <v>456134</v>
      </c>
      <c r="E114035">
        <f t="shared" si="3562"/>
        <v>20</v>
      </c>
      <c r="F114035" t="str">
        <f t="shared" si="3563"/>
        <v>понедельник</v>
      </c>
    </row>
    <row r="114036" spans="1:6" x14ac:dyDescent="0.25">
      <c r="A114036">
        <v>314419</v>
      </c>
      <c r="B114036">
        <v>344592</v>
      </c>
      <c r="C114036" s="2">
        <v>44410.846466019415</v>
      </c>
      <c r="D114036">
        <v>294433</v>
      </c>
      <c r="E114036">
        <f t="shared" si="3562"/>
        <v>20</v>
      </c>
      <c r="F114036" t="str">
        <f t="shared" si="3563"/>
        <v>понедельник</v>
      </c>
    </row>
    <row r="114037" spans="1:6" x14ac:dyDescent="0.25">
      <c r="A114037">
        <v>346021</v>
      </c>
      <c r="B114037">
        <v>344594</v>
      </c>
      <c r="C114037" s="2">
        <v>44410.846466019415</v>
      </c>
      <c r="D114037">
        <v>473323</v>
      </c>
      <c r="E114037">
        <f t="shared" si="3562"/>
        <v>20</v>
      </c>
      <c r="F114037" t="str">
        <f t="shared" si="3563"/>
        <v>понедельник</v>
      </c>
    </row>
    <row r="114038" spans="1:6" x14ac:dyDescent="0.25">
      <c r="A114038">
        <v>41330</v>
      </c>
      <c r="B114038">
        <v>344597</v>
      </c>
      <c r="C114038" s="2">
        <v>44410.847000000002</v>
      </c>
      <c r="D114038">
        <v>158978</v>
      </c>
      <c r="E114038">
        <f t="shared" si="3562"/>
        <v>20</v>
      </c>
      <c r="F114038" t="str">
        <f t="shared" si="3563"/>
        <v>понедельник</v>
      </c>
    </row>
    <row r="114039" spans="1:6" x14ac:dyDescent="0.25">
      <c r="A114039">
        <v>12946</v>
      </c>
      <c r="B114039">
        <v>344601</v>
      </c>
      <c r="C114039" s="2">
        <v>44410.847275080901</v>
      </c>
      <c r="D114039">
        <v>250679</v>
      </c>
      <c r="E114039">
        <f t="shared" si="3562"/>
        <v>20</v>
      </c>
      <c r="F114039" t="str">
        <f t="shared" si="3563"/>
        <v>понедельник</v>
      </c>
    </row>
    <row r="114040" spans="1:6" x14ac:dyDescent="0.25">
      <c r="A114040">
        <v>145640</v>
      </c>
      <c r="B114040">
        <v>344602</v>
      </c>
      <c r="C114040" s="2">
        <v>44410.848084142395</v>
      </c>
      <c r="D114040">
        <v>361821</v>
      </c>
      <c r="E114040">
        <f t="shared" si="3562"/>
        <v>20</v>
      </c>
      <c r="F114040" t="str">
        <f t="shared" si="3563"/>
        <v>понедельник</v>
      </c>
    </row>
    <row r="114041" spans="1:6" x14ac:dyDescent="0.25">
      <c r="A114041">
        <v>230618</v>
      </c>
      <c r="B114041">
        <v>344604</v>
      </c>
      <c r="C114041" s="2">
        <v>44410.848488673138</v>
      </c>
      <c r="D114041">
        <v>444546</v>
      </c>
      <c r="E114041">
        <f t="shared" si="3562"/>
        <v>20</v>
      </c>
      <c r="F114041" t="str">
        <f t="shared" si="3563"/>
        <v>понедельник</v>
      </c>
    </row>
    <row r="114042" spans="1:6" x14ac:dyDescent="0.25">
      <c r="A114042">
        <v>46691</v>
      </c>
      <c r="B114042">
        <v>344606</v>
      </c>
      <c r="C114042" s="2">
        <v>44410.851724919099</v>
      </c>
      <c r="D114042">
        <v>325852</v>
      </c>
      <c r="E114042">
        <f t="shared" si="3562"/>
        <v>20</v>
      </c>
      <c r="F114042" t="str">
        <f t="shared" si="3563"/>
        <v>понедельник</v>
      </c>
    </row>
    <row r="114043" spans="1:6" x14ac:dyDescent="0.25">
      <c r="A114043">
        <v>203954</v>
      </c>
      <c r="B114043">
        <v>344609</v>
      </c>
      <c r="C114043" s="2">
        <v>44410.852938511329</v>
      </c>
      <c r="D114043">
        <v>304128</v>
      </c>
      <c r="E114043">
        <f t="shared" si="3562"/>
        <v>20</v>
      </c>
      <c r="F114043" t="str">
        <f t="shared" si="3563"/>
        <v>понедельник</v>
      </c>
    </row>
    <row r="114044" spans="1:6" x14ac:dyDescent="0.25">
      <c r="A114044">
        <v>107156</v>
      </c>
      <c r="B114044">
        <v>344611</v>
      </c>
      <c r="C114044" s="2">
        <v>44410.853343042072</v>
      </c>
      <c r="D114044">
        <v>472908</v>
      </c>
      <c r="E114044">
        <f t="shared" si="3562"/>
        <v>20</v>
      </c>
      <c r="F114044" t="str">
        <f t="shared" si="3563"/>
        <v>понедельник</v>
      </c>
    </row>
    <row r="114045" spans="1:6" x14ac:dyDescent="0.25">
      <c r="A114045">
        <v>144308</v>
      </c>
      <c r="B114045">
        <v>344613</v>
      </c>
      <c r="C114045" s="2">
        <v>44410.853343042072</v>
      </c>
      <c r="D114045">
        <v>347008</v>
      </c>
      <c r="E114045">
        <f t="shared" si="3562"/>
        <v>20</v>
      </c>
      <c r="F114045" t="str">
        <f t="shared" si="3563"/>
        <v>понедельник</v>
      </c>
    </row>
    <row r="114046" spans="1:6" x14ac:dyDescent="0.25">
      <c r="A114046">
        <v>286942</v>
      </c>
      <c r="B114046">
        <v>344614</v>
      </c>
      <c r="C114046" s="2">
        <v>44410.853747572815</v>
      </c>
      <c r="D114046">
        <v>153893</v>
      </c>
      <c r="E114046">
        <f t="shared" si="3562"/>
        <v>20</v>
      </c>
      <c r="F114046" t="str">
        <f t="shared" si="3563"/>
        <v>понедельник</v>
      </c>
    </row>
    <row r="114047" spans="1:6" x14ac:dyDescent="0.25">
      <c r="A114047">
        <v>70293</v>
      </c>
      <c r="B114047">
        <v>344615</v>
      </c>
      <c r="C114047" s="2">
        <v>44410.854556634302</v>
      </c>
      <c r="D114047">
        <v>411922</v>
      </c>
      <c r="E114047">
        <f t="shared" si="3562"/>
        <v>20</v>
      </c>
      <c r="F114047" t="str">
        <f t="shared" si="3563"/>
        <v>понедельник</v>
      </c>
    </row>
    <row r="114048" spans="1:6" x14ac:dyDescent="0.25">
      <c r="A114048">
        <v>309905</v>
      </c>
      <c r="B114048">
        <v>344620</v>
      </c>
      <c r="C114048" s="2">
        <v>44410.854556634302</v>
      </c>
      <c r="D114048">
        <v>108961</v>
      </c>
      <c r="E114048">
        <f t="shared" si="3562"/>
        <v>20</v>
      </c>
      <c r="F114048" t="str">
        <f t="shared" si="3563"/>
        <v>понедельник</v>
      </c>
    </row>
    <row r="114049" spans="1:6" x14ac:dyDescent="0.25">
      <c r="A114049">
        <v>84461</v>
      </c>
      <c r="B114049">
        <v>344623</v>
      </c>
      <c r="C114049" s="2">
        <v>44410.854961165052</v>
      </c>
      <c r="D114049">
        <v>128443</v>
      </c>
      <c r="E114049">
        <f t="shared" si="3562"/>
        <v>20</v>
      </c>
      <c r="F114049" t="str">
        <f t="shared" si="3563"/>
        <v>понедельник</v>
      </c>
    </row>
    <row r="114050" spans="1:6" x14ac:dyDescent="0.25">
      <c r="A114050">
        <v>131304</v>
      </c>
      <c r="B114050">
        <v>344626</v>
      </c>
      <c r="C114050" s="2">
        <v>44410.856174757282</v>
      </c>
      <c r="D114050">
        <v>258219</v>
      </c>
      <c r="E114050">
        <f t="shared" si="3562"/>
        <v>20</v>
      </c>
      <c r="F114050" t="str">
        <f t="shared" si="3563"/>
        <v>понедельник</v>
      </c>
    </row>
    <row r="114051" spans="1:6" x14ac:dyDescent="0.25">
      <c r="A114051">
        <v>111259</v>
      </c>
      <c r="B114051">
        <v>344631</v>
      </c>
      <c r="C114051" s="2">
        <v>44410.858197411006</v>
      </c>
      <c r="D114051">
        <v>362157</v>
      </c>
      <c r="E114051">
        <f t="shared" ref="E114051:E114114" si="3564">HOUR(C114051)</f>
        <v>20</v>
      </c>
      <c r="F114051" t="str">
        <f t="shared" ref="F114051:F114114" si="3565">TEXT(C114051,"дддд")</f>
        <v>понедельник</v>
      </c>
    </row>
    <row r="114052" spans="1:6" x14ac:dyDescent="0.25">
      <c r="A114052">
        <v>51147</v>
      </c>
      <c r="B114052">
        <v>344632</v>
      </c>
      <c r="C114052" s="2">
        <v>44410.861029126216</v>
      </c>
      <c r="D114052">
        <v>74456</v>
      </c>
      <c r="E114052">
        <f t="shared" si="3564"/>
        <v>20</v>
      </c>
      <c r="F114052" t="str">
        <f t="shared" si="3565"/>
        <v>понедельник</v>
      </c>
    </row>
    <row r="114053" spans="1:6" x14ac:dyDescent="0.25">
      <c r="A114053">
        <v>71621</v>
      </c>
      <c r="B114053">
        <v>344634</v>
      </c>
      <c r="C114053" s="2">
        <v>44410.861433656959</v>
      </c>
      <c r="D114053">
        <v>333491</v>
      </c>
      <c r="E114053">
        <f t="shared" si="3564"/>
        <v>20</v>
      </c>
      <c r="F114053" t="str">
        <f t="shared" si="3565"/>
        <v>понедельник</v>
      </c>
    </row>
    <row r="114054" spans="1:6" x14ac:dyDescent="0.25">
      <c r="A114054">
        <v>278607</v>
      </c>
      <c r="B114054">
        <v>344638</v>
      </c>
      <c r="C114054" s="2">
        <v>44410.861433656959</v>
      </c>
      <c r="D114054">
        <v>158978</v>
      </c>
      <c r="E114054">
        <f t="shared" si="3564"/>
        <v>20</v>
      </c>
      <c r="F114054" t="str">
        <f t="shared" si="3565"/>
        <v>понедельник</v>
      </c>
    </row>
    <row r="114055" spans="1:6" x14ac:dyDescent="0.25">
      <c r="A114055">
        <v>80162</v>
      </c>
      <c r="B114055">
        <v>344643</v>
      </c>
      <c r="C114055" s="2">
        <v>44410.862333333338</v>
      </c>
      <c r="D114055">
        <v>298909</v>
      </c>
      <c r="E114055">
        <f t="shared" si="3564"/>
        <v>20</v>
      </c>
      <c r="F114055" t="str">
        <f t="shared" si="3565"/>
        <v>понедельник</v>
      </c>
    </row>
    <row r="114056" spans="1:6" x14ac:dyDescent="0.25">
      <c r="A114056">
        <v>347745</v>
      </c>
      <c r="B114056">
        <v>344648</v>
      </c>
      <c r="C114056" s="2">
        <v>44410.862647249189</v>
      </c>
      <c r="D114056">
        <v>86728</v>
      </c>
      <c r="E114056">
        <f t="shared" si="3564"/>
        <v>20</v>
      </c>
      <c r="F114056" t="str">
        <f t="shared" si="3565"/>
        <v>понедельник</v>
      </c>
    </row>
    <row r="114057" spans="1:6" x14ac:dyDescent="0.25">
      <c r="A114057">
        <v>35313</v>
      </c>
      <c r="B114057">
        <v>344650</v>
      </c>
      <c r="C114057" s="2">
        <v>44410.863051779939</v>
      </c>
      <c r="D114057">
        <v>360778</v>
      </c>
      <c r="E114057">
        <f t="shared" si="3564"/>
        <v>20</v>
      </c>
      <c r="F114057" t="str">
        <f t="shared" si="3565"/>
        <v>понедельник</v>
      </c>
    </row>
    <row r="114058" spans="1:6" x14ac:dyDescent="0.25">
      <c r="A114058">
        <v>185784</v>
      </c>
      <c r="B114058">
        <v>344652</v>
      </c>
      <c r="C114058" s="2">
        <v>44410.863456310675</v>
      </c>
      <c r="D114058">
        <v>182191</v>
      </c>
      <c r="E114058">
        <f t="shared" si="3564"/>
        <v>20</v>
      </c>
      <c r="F114058" t="str">
        <f t="shared" si="3565"/>
        <v>понедельник</v>
      </c>
    </row>
    <row r="114059" spans="1:6" x14ac:dyDescent="0.25">
      <c r="A114059">
        <v>278722</v>
      </c>
      <c r="B114059">
        <v>344655</v>
      </c>
      <c r="C114059" s="2">
        <v>44410.863860841426</v>
      </c>
      <c r="D114059">
        <v>114865</v>
      </c>
      <c r="E114059">
        <f t="shared" si="3564"/>
        <v>20</v>
      </c>
      <c r="F114059" t="str">
        <f t="shared" si="3565"/>
        <v>понедельник</v>
      </c>
    </row>
    <row r="114060" spans="1:6" x14ac:dyDescent="0.25">
      <c r="A114060">
        <v>111799</v>
      </c>
      <c r="B114060">
        <v>344657</v>
      </c>
      <c r="C114060" s="2">
        <v>44410.864265372169</v>
      </c>
      <c r="D114060">
        <v>396686</v>
      </c>
      <c r="E114060">
        <f t="shared" si="3564"/>
        <v>20</v>
      </c>
      <c r="F114060" t="str">
        <f t="shared" si="3565"/>
        <v>понедельник</v>
      </c>
    </row>
    <row r="114061" spans="1:6" x14ac:dyDescent="0.25">
      <c r="A114061">
        <v>180038</v>
      </c>
      <c r="B114061">
        <v>344660</v>
      </c>
      <c r="C114061" s="2">
        <v>44410.864265372169</v>
      </c>
      <c r="D114061">
        <v>112334</v>
      </c>
      <c r="E114061">
        <f t="shared" si="3564"/>
        <v>20</v>
      </c>
      <c r="F114061" t="str">
        <f t="shared" si="3565"/>
        <v>понедельник</v>
      </c>
    </row>
    <row r="114062" spans="1:6" x14ac:dyDescent="0.25">
      <c r="A114062">
        <v>304276</v>
      </c>
      <c r="B114062">
        <v>344664</v>
      </c>
      <c r="C114062" s="2">
        <v>44410.864265372169</v>
      </c>
      <c r="D114062">
        <v>21407</v>
      </c>
      <c r="E114062">
        <f t="shared" si="3564"/>
        <v>20</v>
      </c>
      <c r="F114062" t="str">
        <f t="shared" si="3565"/>
        <v>понедельник</v>
      </c>
    </row>
    <row r="114063" spans="1:6" x14ac:dyDescent="0.25">
      <c r="A114063">
        <v>89848</v>
      </c>
      <c r="B114063">
        <v>344667</v>
      </c>
      <c r="C114063" s="2">
        <v>44410.864669902912</v>
      </c>
      <c r="D114063">
        <v>58674</v>
      </c>
      <c r="E114063">
        <f t="shared" si="3564"/>
        <v>20</v>
      </c>
      <c r="F114063" t="str">
        <f t="shared" si="3565"/>
        <v>понедельник</v>
      </c>
    </row>
    <row r="114064" spans="1:6" x14ac:dyDescent="0.25">
      <c r="A114064">
        <v>327466</v>
      </c>
      <c r="B114064">
        <v>344669</v>
      </c>
      <c r="C114064" s="2">
        <v>44410.865074433656</v>
      </c>
      <c r="D114064">
        <v>19714</v>
      </c>
      <c r="E114064">
        <f t="shared" si="3564"/>
        <v>20</v>
      </c>
      <c r="F114064" t="str">
        <f t="shared" si="3565"/>
        <v>понедельник</v>
      </c>
    </row>
    <row r="114065" spans="1:6" x14ac:dyDescent="0.25">
      <c r="A114065">
        <v>47453</v>
      </c>
      <c r="B114065">
        <v>344670</v>
      </c>
      <c r="C114065" s="2">
        <v>44410.867906148873</v>
      </c>
      <c r="D114065">
        <v>191325</v>
      </c>
      <c r="E114065">
        <f t="shared" si="3564"/>
        <v>20</v>
      </c>
      <c r="F114065" t="str">
        <f t="shared" si="3565"/>
        <v>понедельник</v>
      </c>
    </row>
    <row r="114066" spans="1:6" x14ac:dyDescent="0.25">
      <c r="A114066">
        <v>4531</v>
      </c>
      <c r="B114066">
        <v>344672</v>
      </c>
      <c r="C114066" s="2">
        <v>44410.868310679609</v>
      </c>
      <c r="D114066">
        <v>86587</v>
      </c>
      <c r="E114066">
        <f t="shared" si="3564"/>
        <v>20</v>
      </c>
      <c r="F114066" t="str">
        <f t="shared" si="3565"/>
        <v>понедельник</v>
      </c>
    </row>
    <row r="114067" spans="1:6" x14ac:dyDescent="0.25">
      <c r="A114067">
        <v>303967</v>
      </c>
      <c r="B114067">
        <v>344676</v>
      </c>
      <c r="C114067" s="2">
        <v>44410.868310679609</v>
      </c>
      <c r="D114067">
        <v>58137</v>
      </c>
      <c r="E114067">
        <f t="shared" si="3564"/>
        <v>20</v>
      </c>
      <c r="F114067" t="str">
        <f t="shared" si="3565"/>
        <v>понедельник</v>
      </c>
    </row>
    <row r="114068" spans="1:6" x14ac:dyDescent="0.25">
      <c r="A114068">
        <v>52087</v>
      </c>
      <c r="B114068">
        <v>344678</v>
      </c>
      <c r="C114068" s="2">
        <v>44410.869119741103</v>
      </c>
      <c r="D114068">
        <v>411922</v>
      </c>
      <c r="E114068">
        <f t="shared" si="3564"/>
        <v>20</v>
      </c>
      <c r="F114068" t="str">
        <f t="shared" si="3565"/>
        <v>понедельник</v>
      </c>
    </row>
    <row r="114069" spans="1:6" x14ac:dyDescent="0.25">
      <c r="A114069">
        <v>160947</v>
      </c>
      <c r="B114069">
        <v>344682</v>
      </c>
      <c r="C114069" s="2">
        <v>44410.869119741103</v>
      </c>
      <c r="D114069">
        <v>5151</v>
      </c>
      <c r="E114069">
        <f t="shared" si="3564"/>
        <v>20</v>
      </c>
      <c r="F114069" t="str">
        <f t="shared" si="3565"/>
        <v>понедельник</v>
      </c>
    </row>
    <row r="114070" spans="1:6" x14ac:dyDescent="0.25">
      <c r="A114070">
        <v>322798</v>
      </c>
      <c r="B114070">
        <v>344685</v>
      </c>
      <c r="C114070" s="2">
        <v>44410.869119741103</v>
      </c>
      <c r="D114070">
        <v>3730</v>
      </c>
      <c r="E114070">
        <f t="shared" si="3564"/>
        <v>20</v>
      </c>
      <c r="F114070" t="str">
        <f t="shared" si="3565"/>
        <v>понедельник</v>
      </c>
    </row>
    <row r="114071" spans="1:6" x14ac:dyDescent="0.25">
      <c r="A114071">
        <v>206094</v>
      </c>
      <c r="B114071">
        <v>344687</v>
      </c>
      <c r="C114071" s="2">
        <v>44410.869928802589</v>
      </c>
      <c r="D114071">
        <v>363218</v>
      </c>
      <c r="E114071">
        <f t="shared" si="3564"/>
        <v>20</v>
      </c>
      <c r="F114071" t="str">
        <f t="shared" si="3565"/>
        <v>понедельник</v>
      </c>
    </row>
    <row r="114072" spans="1:6" x14ac:dyDescent="0.25">
      <c r="A114072">
        <v>255501</v>
      </c>
      <c r="B114072">
        <v>344689</v>
      </c>
      <c r="C114072" s="2">
        <v>44410.870737864076</v>
      </c>
      <c r="D114072">
        <v>250679</v>
      </c>
      <c r="E114072">
        <f t="shared" si="3564"/>
        <v>20</v>
      </c>
      <c r="F114072" t="str">
        <f t="shared" si="3565"/>
        <v>понедельник</v>
      </c>
    </row>
    <row r="114073" spans="1:6" x14ac:dyDescent="0.25">
      <c r="A114073">
        <v>68735</v>
      </c>
      <c r="B114073">
        <v>344690</v>
      </c>
      <c r="C114073" s="2">
        <v>44410.872355987056</v>
      </c>
      <c r="D114073">
        <v>250679</v>
      </c>
      <c r="E114073">
        <f t="shared" si="3564"/>
        <v>20</v>
      </c>
      <c r="F114073" t="str">
        <f t="shared" si="3565"/>
        <v>понедельник</v>
      </c>
    </row>
    <row r="114074" spans="1:6" x14ac:dyDescent="0.25">
      <c r="A114074">
        <v>281067</v>
      </c>
      <c r="B114074">
        <v>344695</v>
      </c>
      <c r="C114074" s="2">
        <v>44410.874378640779</v>
      </c>
      <c r="D114074">
        <v>86587</v>
      </c>
      <c r="E114074">
        <f t="shared" si="3564"/>
        <v>20</v>
      </c>
      <c r="F114074" t="str">
        <f t="shared" si="3565"/>
        <v>понедельник</v>
      </c>
    </row>
    <row r="114075" spans="1:6" x14ac:dyDescent="0.25">
      <c r="A114075">
        <v>171410</v>
      </c>
      <c r="B114075">
        <v>344696</v>
      </c>
      <c r="C114075" s="2">
        <v>44410.87599676376</v>
      </c>
      <c r="D114075">
        <v>411922</v>
      </c>
      <c r="E114075">
        <f t="shared" si="3564"/>
        <v>21</v>
      </c>
      <c r="F114075" t="str">
        <f t="shared" si="3565"/>
        <v>понедельник</v>
      </c>
    </row>
    <row r="114076" spans="1:6" x14ac:dyDescent="0.25">
      <c r="A114076">
        <v>169950</v>
      </c>
      <c r="B114076">
        <v>344701</v>
      </c>
      <c r="C114076" s="2">
        <v>44410.877614886733</v>
      </c>
      <c r="D114076">
        <v>471403</v>
      </c>
      <c r="E114076">
        <f t="shared" si="3564"/>
        <v>21</v>
      </c>
      <c r="F114076" t="str">
        <f t="shared" si="3565"/>
        <v>понедельник</v>
      </c>
    </row>
    <row r="114077" spans="1:6" x14ac:dyDescent="0.25">
      <c r="A114077">
        <v>124212</v>
      </c>
      <c r="B114077">
        <v>344702</v>
      </c>
      <c r="C114077" s="2">
        <v>44410.882064724916</v>
      </c>
      <c r="D114077">
        <v>158978</v>
      </c>
      <c r="E114077">
        <f t="shared" si="3564"/>
        <v>21</v>
      </c>
      <c r="F114077" t="str">
        <f t="shared" si="3565"/>
        <v>понедельник</v>
      </c>
    </row>
    <row r="114078" spans="1:6" x14ac:dyDescent="0.25">
      <c r="A114078">
        <v>89623</v>
      </c>
      <c r="B114078">
        <v>344703</v>
      </c>
      <c r="C114078" s="2">
        <v>44410.882469255666</v>
      </c>
      <c r="D114078">
        <v>250679</v>
      </c>
      <c r="E114078">
        <f t="shared" si="3564"/>
        <v>21</v>
      </c>
      <c r="F114078" t="str">
        <f t="shared" si="3565"/>
        <v>понедельник</v>
      </c>
    </row>
    <row r="114079" spans="1:6" x14ac:dyDescent="0.25">
      <c r="A114079">
        <v>133837</v>
      </c>
      <c r="B114079">
        <v>344708</v>
      </c>
      <c r="C114079" s="2">
        <v>44410.882469255666</v>
      </c>
      <c r="D114079">
        <v>394154</v>
      </c>
      <c r="E114079">
        <f t="shared" si="3564"/>
        <v>21</v>
      </c>
      <c r="F114079" t="str">
        <f t="shared" si="3565"/>
        <v>понедельник</v>
      </c>
    </row>
    <row r="114080" spans="1:6" x14ac:dyDescent="0.25">
      <c r="A114080">
        <v>297113</v>
      </c>
      <c r="B114080">
        <v>344711</v>
      </c>
      <c r="C114080" s="2">
        <v>44410.882469255666</v>
      </c>
      <c r="D114080">
        <v>258219</v>
      </c>
      <c r="E114080">
        <f t="shared" si="3564"/>
        <v>21</v>
      </c>
      <c r="F114080" t="str">
        <f t="shared" si="3565"/>
        <v>понедельник</v>
      </c>
    </row>
    <row r="114081" spans="1:6" x14ac:dyDescent="0.25">
      <c r="A114081">
        <v>157</v>
      </c>
      <c r="B114081">
        <v>344716</v>
      </c>
      <c r="C114081" s="2">
        <v>44410.882873786402</v>
      </c>
      <c r="D114081">
        <v>202914</v>
      </c>
      <c r="E114081">
        <f t="shared" si="3564"/>
        <v>21</v>
      </c>
      <c r="F114081" t="str">
        <f t="shared" si="3565"/>
        <v>понедельник</v>
      </c>
    </row>
    <row r="114082" spans="1:6" x14ac:dyDescent="0.25">
      <c r="A114082">
        <v>210777</v>
      </c>
      <c r="B114082">
        <v>344717</v>
      </c>
      <c r="C114082" s="2">
        <v>44410.882873786402</v>
      </c>
      <c r="D114082">
        <v>51162</v>
      </c>
      <c r="E114082">
        <f t="shared" si="3564"/>
        <v>21</v>
      </c>
      <c r="F114082" t="str">
        <f t="shared" si="3565"/>
        <v>понедельник</v>
      </c>
    </row>
    <row r="114083" spans="1:6" x14ac:dyDescent="0.25">
      <c r="A114083">
        <v>211915</v>
      </c>
      <c r="B114083">
        <v>344721</v>
      </c>
      <c r="C114083" s="2">
        <v>44410.883278317153</v>
      </c>
      <c r="D114083">
        <v>215130</v>
      </c>
      <c r="E114083">
        <f t="shared" si="3564"/>
        <v>21</v>
      </c>
      <c r="F114083" t="str">
        <f t="shared" si="3565"/>
        <v>понедельник</v>
      </c>
    </row>
    <row r="114084" spans="1:6" x14ac:dyDescent="0.25">
      <c r="A114084">
        <v>265115</v>
      </c>
      <c r="B114084">
        <v>344725</v>
      </c>
      <c r="C114084" s="2">
        <v>44410.883682847896</v>
      </c>
      <c r="D114084">
        <v>259392</v>
      </c>
      <c r="E114084">
        <f t="shared" si="3564"/>
        <v>21</v>
      </c>
      <c r="F114084" t="str">
        <f t="shared" si="3565"/>
        <v>понедельник</v>
      </c>
    </row>
    <row r="114085" spans="1:6" x14ac:dyDescent="0.25">
      <c r="A114085">
        <v>268917</v>
      </c>
      <c r="B114085">
        <v>344726</v>
      </c>
      <c r="C114085" s="2">
        <v>44410.885666666662</v>
      </c>
      <c r="D114085">
        <v>153893</v>
      </c>
      <c r="E114085">
        <f t="shared" si="3564"/>
        <v>21</v>
      </c>
      <c r="F114085" t="str">
        <f t="shared" si="3565"/>
        <v>понедельник</v>
      </c>
    </row>
    <row r="114086" spans="1:6" x14ac:dyDescent="0.25">
      <c r="A114086">
        <v>280314</v>
      </c>
      <c r="B114086">
        <v>344730</v>
      </c>
      <c r="C114086" s="2">
        <v>44410.886110032363</v>
      </c>
      <c r="D114086">
        <v>230507</v>
      </c>
      <c r="E114086">
        <f t="shared" si="3564"/>
        <v>21</v>
      </c>
      <c r="F114086" t="str">
        <f t="shared" si="3565"/>
        <v>понедельник</v>
      </c>
    </row>
    <row r="114087" spans="1:6" x14ac:dyDescent="0.25">
      <c r="A114087">
        <v>200001</v>
      </c>
      <c r="B114087">
        <v>344733</v>
      </c>
      <c r="C114087" s="2">
        <v>44410.886919093849</v>
      </c>
      <c r="D114087">
        <v>4199</v>
      </c>
      <c r="E114087">
        <f t="shared" si="3564"/>
        <v>21</v>
      </c>
      <c r="F114087" t="str">
        <f t="shared" si="3565"/>
        <v>понедельник</v>
      </c>
    </row>
    <row r="114088" spans="1:6" x14ac:dyDescent="0.25">
      <c r="A114088">
        <v>54146</v>
      </c>
      <c r="B114088">
        <v>344737</v>
      </c>
      <c r="C114088" s="2">
        <v>44410.8873236246</v>
      </c>
      <c r="D114088">
        <v>464030</v>
      </c>
      <c r="E114088">
        <f t="shared" si="3564"/>
        <v>21</v>
      </c>
      <c r="F114088" t="str">
        <f t="shared" si="3565"/>
        <v>понедельник</v>
      </c>
    </row>
    <row r="114089" spans="1:6" x14ac:dyDescent="0.25">
      <c r="A114089">
        <v>275116</v>
      </c>
      <c r="B114089">
        <v>344742</v>
      </c>
      <c r="C114089" s="2">
        <v>44410.8873236246</v>
      </c>
      <c r="D114089">
        <v>157591</v>
      </c>
      <c r="E114089">
        <f t="shared" si="3564"/>
        <v>21</v>
      </c>
      <c r="F114089" t="str">
        <f t="shared" si="3565"/>
        <v>понедельник</v>
      </c>
    </row>
    <row r="114090" spans="1:6" x14ac:dyDescent="0.25">
      <c r="A114090">
        <v>205616</v>
      </c>
      <c r="B114090">
        <v>344743</v>
      </c>
      <c r="C114090" s="2">
        <v>44410.888132686086</v>
      </c>
      <c r="D114090">
        <v>470830</v>
      </c>
      <c r="E114090">
        <f t="shared" si="3564"/>
        <v>21</v>
      </c>
      <c r="F114090" t="str">
        <f t="shared" si="3565"/>
        <v>понедельник</v>
      </c>
    </row>
    <row r="114091" spans="1:6" x14ac:dyDescent="0.25">
      <c r="A114091">
        <v>202405</v>
      </c>
      <c r="B114091">
        <v>344744</v>
      </c>
      <c r="C114091" s="2">
        <v>44410.88853721683</v>
      </c>
      <c r="D114091">
        <v>20822</v>
      </c>
      <c r="E114091">
        <f t="shared" si="3564"/>
        <v>21</v>
      </c>
      <c r="F114091" t="str">
        <f t="shared" si="3565"/>
        <v>понедельник</v>
      </c>
    </row>
    <row r="114092" spans="1:6" x14ac:dyDescent="0.25">
      <c r="A114092">
        <v>197137</v>
      </c>
      <c r="B114092">
        <v>344748</v>
      </c>
      <c r="C114092" s="2">
        <v>44410.888941747573</v>
      </c>
      <c r="D114092">
        <v>21407</v>
      </c>
      <c r="E114092">
        <f t="shared" si="3564"/>
        <v>21</v>
      </c>
      <c r="F114092" t="str">
        <f t="shared" si="3565"/>
        <v>понедельник</v>
      </c>
    </row>
    <row r="114093" spans="1:6" x14ac:dyDescent="0.25">
      <c r="A114093">
        <v>296523</v>
      </c>
      <c r="B114093">
        <v>344751</v>
      </c>
      <c r="C114093" s="2">
        <v>44410.889346278316</v>
      </c>
      <c r="D114093">
        <v>471403</v>
      </c>
      <c r="E114093">
        <f t="shared" si="3564"/>
        <v>21</v>
      </c>
      <c r="F114093" t="str">
        <f t="shared" si="3565"/>
        <v>понедельник</v>
      </c>
    </row>
    <row r="114094" spans="1:6" x14ac:dyDescent="0.25">
      <c r="A114094">
        <v>192019</v>
      </c>
      <c r="B114094">
        <v>344754</v>
      </c>
      <c r="C114094" s="2">
        <v>44410.890155339803</v>
      </c>
      <c r="D114094">
        <v>470762</v>
      </c>
      <c r="E114094">
        <f t="shared" si="3564"/>
        <v>21</v>
      </c>
      <c r="F114094" t="str">
        <f t="shared" si="3565"/>
        <v>понедельник</v>
      </c>
    </row>
    <row r="114095" spans="1:6" x14ac:dyDescent="0.25">
      <c r="A114095">
        <v>123959</v>
      </c>
      <c r="B114095">
        <v>344759</v>
      </c>
      <c r="C114095" s="2">
        <v>44410.890559870553</v>
      </c>
      <c r="D114095">
        <v>102086</v>
      </c>
      <c r="E114095">
        <f t="shared" si="3564"/>
        <v>21</v>
      </c>
      <c r="F114095" t="str">
        <f t="shared" si="3565"/>
        <v>понедельник</v>
      </c>
    </row>
    <row r="114096" spans="1:6" x14ac:dyDescent="0.25">
      <c r="A114096">
        <v>21391</v>
      </c>
      <c r="B114096">
        <v>344761</v>
      </c>
      <c r="C114096" s="2">
        <v>44410.891773462783</v>
      </c>
      <c r="D114096">
        <v>58674</v>
      </c>
      <c r="E114096">
        <f t="shared" si="3564"/>
        <v>21</v>
      </c>
      <c r="F114096" t="str">
        <f t="shared" si="3565"/>
        <v>понедельник</v>
      </c>
    </row>
    <row r="114097" spans="1:6" x14ac:dyDescent="0.25">
      <c r="A114097">
        <v>22336</v>
      </c>
      <c r="B114097">
        <v>344766</v>
      </c>
      <c r="C114097" s="2">
        <v>44410.89258252427</v>
      </c>
      <c r="D114097">
        <v>396686</v>
      </c>
      <c r="E114097">
        <f t="shared" si="3564"/>
        <v>21</v>
      </c>
      <c r="F114097" t="str">
        <f t="shared" si="3565"/>
        <v>понедельник</v>
      </c>
    </row>
    <row r="114098" spans="1:6" x14ac:dyDescent="0.25">
      <c r="A114098">
        <v>219046</v>
      </c>
      <c r="B114098">
        <v>344770</v>
      </c>
      <c r="C114098" s="2">
        <v>44410.89258252427</v>
      </c>
      <c r="D114098">
        <v>439981</v>
      </c>
      <c r="E114098">
        <f t="shared" si="3564"/>
        <v>21</v>
      </c>
      <c r="F114098" t="str">
        <f t="shared" si="3565"/>
        <v>понедельник</v>
      </c>
    </row>
    <row r="114099" spans="1:6" x14ac:dyDescent="0.25">
      <c r="A114099">
        <v>250942</v>
      </c>
      <c r="B114099">
        <v>344773</v>
      </c>
      <c r="C114099" s="2">
        <v>44410.895009708736</v>
      </c>
      <c r="D114099">
        <v>242963</v>
      </c>
      <c r="E114099">
        <f t="shared" si="3564"/>
        <v>21</v>
      </c>
      <c r="F114099" t="str">
        <f t="shared" si="3565"/>
        <v>понедельник</v>
      </c>
    </row>
    <row r="114100" spans="1:6" x14ac:dyDescent="0.25">
      <c r="A114100">
        <v>47651</v>
      </c>
      <c r="B114100">
        <v>344775</v>
      </c>
      <c r="C114100" s="2">
        <v>44410.895414239487</v>
      </c>
      <c r="D114100">
        <v>19714</v>
      </c>
      <c r="E114100">
        <f t="shared" si="3564"/>
        <v>21</v>
      </c>
      <c r="F114100" t="str">
        <f t="shared" si="3565"/>
        <v>понедельник</v>
      </c>
    </row>
    <row r="114101" spans="1:6" x14ac:dyDescent="0.25">
      <c r="A114101">
        <v>180403</v>
      </c>
      <c r="B114101">
        <v>344778</v>
      </c>
      <c r="C114101" s="2">
        <v>44410.895414239487</v>
      </c>
      <c r="D114101">
        <v>379466</v>
      </c>
      <c r="E114101">
        <f t="shared" si="3564"/>
        <v>21</v>
      </c>
      <c r="F114101" t="str">
        <f t="shared" si="3565"/>
        <v>понедельник</v>
      </c>
    </row>
    <row r="114102" spans="1:6" x14ac:dyDescent="0.25">
      <c r="A114102">
        <v>252398</v>
      </c>
      <c r="B114102">
        <v>344783</v>
      </c>
      <c r="C114102" s="2">
        <v>44410.896627831717</v>
      </c>
      <c r="D114102">
        <v>411922</v>
      </c>
      <c r="E114102">
        <f t="shared" si="3564"/>
        <v>21</v>
      </c>
      <c r="F114102" t="str">
        <f t="shared" si="3565"/>
        <v>понедельник</v>
      </c>
    </row>
    <row r="114103" spans="1:6" x14ac:dyDescent="0.25">
      <c r="A114103">
        <v>237416</v>
      </c>
      <c r="B114103">
        <v>344784</v>
      </c>
      <c r="C114103" s="2">
        <v>44410.897436893203</v>
      </c>
      <c r="D114103">
        <v>347008</v>
      </c>
      <c r="E114103">
        <f t="shared" si="3564"/>
        <v>21</v>
      </c>
      <c r="F114103" t="str">
        <f t="shared" si="3565"/>
        <v>понедельник</v>
      </c>
    </row>
    <row r="114104" spans="1:6" x14ac:dyDescent="0.25">
      <c r="A114104">
        <v>59198</v>
      </c>
      <c r="B114104">
        <v>344788</v>
      </c>
      <c r="C114104" s="2">
        <v>44410.89865048544</v>
      </c>
      <c r="D114104">
        <v>237461</v>
      </c>
      <c r="E114104">
        <f t="shared" si="3564"/>
        <v>21</v>
      </c>
      <c r="F114104" t="str">
        <f t="shared" si="3565"/>
        <v>понедельник</v>
      </c>
    </row>
    <row r="114105" spans="1:6" x14ac:dyDescent="0.25">
      <c r="A114105">
        <v>159430</v>
      </c>
      <c r="B114105">
        <v>344793</v>
      </c>
      <c r="C114105" s="2">
        <v>44410.89865048544</v>
      </c>
      <c r="D114105">
        <v>411922</v>
      </c>
      <c r="E114105">
        <f t="shared" si="3564"/>
        <v>21</v>
      </c>
      <c r="F114105" t="str">
        <f t="shared" si="3565"/>
        <v>понедельник</v>
      </c>
    </row>
    <row r="114106" spans="1:6" x14ac:dyDescent="0.25">
      <c r="A114106">
        <v>207997</v>
      </c>
      <c r="B114106">
        <v>344795</v>
      </c>
      <c r="C114106" s="2">
        <v>44410.89865048544</v>
      </c>
      <c r="D114106">
        <v>473323</v>
      </c>
      <c r="E114106">
        <f t="shared" si="3564"/>
        <v>21</v>
      </c>
      <c r="F114106" t="str">
        <f t="shared" si="3565"/>
        <v>понедельник</v>
      </c>
    </row>
    <row r="114107" spans="1:6" x14ac:dyDescent="0.25">
      <c r="A114107">
        <v>220043</v>
      </c>
      <c r="B114107">
        <v>344799</v>
      </c>
      <c r="C114107" s="2">
        <v>44410.89865048544</v>
      </c>
      <c r="D114107">
        <v>122902</v>
      </c>
      <c r="E114107">
        <f t="shared" si="3564"/>
        <v>21</v>
      </c>
      <c r="F114107" t="str">
        <f t="shared" si="3565"/>
        <v>понедельник</v>
      </c>
    </row>
    <row r="114108" spans="1:6" x14ac:dyDescent="0.25">
      <c r="A114108">
        <v>71775</v>
      </c>
      <c r="B114108">
        <v>344802</v>
      </c>
      <c r="C114108" s="2">
        <v>44410.899055016176</v>
      </c>
      <c r="D114108">
        <v>28360</v>
      </c>
      <c r="E114108">
        <f t="shared" si="3564"/>
        <v>21</v>
      </c>
      <c r="F114108" t="str">
        <f t="shared" si="3565"/>
        <v>понедельник</v>
      </c>
    </row>
    <row r="114109" spans="1:6" x14ac:dyDescent="0.25">
      <c r="A114109">
        <v>65260</v>
      </c>
      <c r="B114109">
        <v>344806</v>
      </c>
      <c r="C114109" s="2">
        <v>44410.899459546927</v>
      </c>
      <c r="D114109">
        <v>304128</v>
      </c>
      <c r="E114109">
        <f t="shared" si="3564"/>
        <v>21</v>
      </c>
      <c r="F114109" t="str">
        <f t="shared" si="3565"/>
        <v>понедельник</v>
      </c>
    </row>
    <row r="114110" spans="1:6" x14ac:dyDescent="0.25">
      <c r="A114110">
        <v>199664</v>
      </c>
      <c r="B114110">
        <v>344807</v>
      </c>
      <c r="C114110" s="2">
        <v>44410.899459546927</v>
      </c>
      <c r="D114110">
        <v>230507</v>
      </c>
      <c r="E114110">
        <f t="shared" si="3564"/>
        <v>21</v>
      </c>
      <c r="F114110" t="str">
        <f t="shared" si="3565"/>
        <v>понедельник</v>
      </c>
    </row>
    <row r="114111" spans="1:6" x14ac:dyDescent="0.25">
      <c r="A114111">
        <v>186945</v>
      </c>
      <c r="B114111">
        <v>344810</v>
      </c>
      <c r="C114111" s="2">
        <v>44410.902291262137</v>
      </c>
      <c r="D114111">
        <v>123413</v>
      </c>
      <c r="E114111">
        <f t="shared" si="3564"/>
        <v>21</v>
      </c>
      <c r="F114111" t="str">
        <f t="shared" si="3565"/>
        <v>понедельник</v>
      </c>
    </row>
    <row r="114112" spans="1:6" x14ac:dyDescent="0.25">
      <c r="A114112">
        <v>238267</v>
      </c>
      <c r="B114112">
        <v>344814</v>
      </c>
      <c r="C114112" s="2">
        <v>44410.903100323623</v>
      </c>
      <c r="D114112">
        <v>411922</v>
      </c>
      <c r="E114112">
        <f t="shared" si="3564"/>
        <v>21</v>
      </c>
      <c r="F114112" t="str">
        <f t="shared" si="3565"/>
        <v>понедельник</v>
      </c>
    </row>
    <row r="114113" spans="1:6" x14ac:dyDescent="0.25">
      <c r="A114113">
        <v>104297</v>
      </c>
      <c r="B114113">
        <v>344816</v>
      </c>
      <c r="C114113" s="2">
        <v>44410.90431391586</v>
      </c>
      <c r="D114113">
        <v>118549</v>
      </c>
      <c r="E114113">
        <f t="shared" si="3564"/>
        <v>21</v>
      </c>
      <c r="F114113" t="str">
        <f t="shared" si="3565"/>
        <v>понедельник</v>
      </c>
    </row>
    <row r="114114" spans="1:6" x14ac:dyDescent="0.25">
      <c r="A114114">
        <v>48860</v>
      </c>
      <c r="B114114">
        <v>344819</v>
      </c>
      <c r="C114114" s="2">
        <v>44410.904718446604</v>
      </c>
      <c r="D114114">
        <v>64078</v>
      </c>
      <c r="E114114">
        <f t="shared" si="3564"/>
        <v>21</v>
      </c>
      <c r="F114114" t="str">
        <f t="shared" si="3565"/>
        <v>понедельник</v>
      </c>
    </row>
    <row r="114115" spans="1:6" x14ac:dyDescent="0.25">
      <c r="A114115">
        <v>343095</v>
      </c>
      <c r="B114115">
        <v>344821</v>
      </c>
      <c r="C114115" s="2">
        <v>44410.905122977347</v>
      </c>
      <c r="D114115">
        <v>470762</v>
      </c>
      <c r="E114115">
        <f t="shared" ref="E114115:E114178" si="3566">HOUR(C114115)</f>
        <v>21</v>
      </c>
      <c r="F114115" t="str">
        <f t="shared" ref="F114115:F114178" si="3567">TEXT(C114115,"дддд")</f>
        <v>понедельник</v>
      </c>
    </row>
    <row r="114116" spans="1:6" x14ac:dyDescent="0.25">
      <c r="A114116">
        <v>348578</v>
      </c>
      <c r="B114116">
        <v>344825</v>
      </c>
      <c r="C114116" s="2">
        <v>44410.907333333336</v>
      </c>
      <c r="D114116">
        <v>230507</v>
      </c>
      <c r="E114116">
        <f t="shared" si="3566"/>
        <v>21</v>
      </c>
      <c r="F114116" t="str">
        <f t="shared" si="3567"/>
        <v>понедельник</v>
      </c>
    </row>
    <row r="114117" spans="1:6" x14ac:dyDescent="0.25">
      <c r="A114117">
        <v>318328</v>
      </c>
      <c r="B114117">
        <v>344827</v>
      </c>
      <c r="C114117" s="2">
        <v>44410.90957281553</v>
      </c>
      <c r="D114117">
        <v>347008</v>
      </c>
      <c r="E114117">
        <f t="shared" si="3566"/>
        <v>21</v>
      </c>
      <c r="F114117" t="str">
        <f t="shared" si="3567"/>
        <v>понедельник</v>
      </c>
    </row>
    <row r="114118" spans="1:6" x14ac:dyDescent="0.25">
      <c r="A114118">
        <v>2486</v>
      </c>
      <c r="B114118">
        <v>344828</v>
      </c>
      <c r="C114118" s="2">
        <v>44410.90997734628</v>
      </c>
      <c r="D114118">
        <v>40892</v>
      </c>
      <c r="E114118">
        <f t="shared" si="3566"/>
        <v>21</v>
      </c>
      <c r="F114118" t="str">
        <f t="shared" si="3567"/>
        <v>понедельник</v>
      </c>
    </row>
    <row r="114119" spans="1:6" x14ac:dyDescent="0.25">
      <c r="A114119">
        <v>15903</v>
      </c>
      <c r="B114119">
        <v>344831</v>
      </c>
      <c r="C114119" s="2">
        <v>44410.91280906149</v>
      </c>
      <c r="D114119">
        <v>208723</v>
      </c>
      <c r="E114119">
        <f t="shared" si="3566"/>
        <v>21</v>
      </c>
      <c r="F114119" t="str">
        <f t="shared" si="3567"/>
        <v>понедельник</v>
      </c>
    </row>
    <row r="114120" spans="1:6" x14ac:dyDescent="0.25">
      <c r="A114120">
        <v>188482</v>
      </c>
      <c r="B114120">
        <v>344835</v>
      </c>
      <c r="C114120" s="2">
        <v>44410.913213592234</v>
      </c>
      <c r="D114120">
        <v>330333</v>
      </c>
      <c r="E114120">
        <f t="shared" si="3566"/>
        <v>21</v>
      </c>
      <c r="F114120" t="str">
        <f t="shared" si="3567"/>
        <v>понедельник</v>
      </c>
    </row>
    <row r="114121" spans="1:6" x14ac:dyDescent="0.25">
      <c r="A114121">
        <v>182822</v>
      </c>
      <c r="B114121">
        <v>344838</v>
      </c>
      <c r="C114121" s="2">
        <v>44410.914427184463</v>
      </c>
      <c r="D114121">
        <v>273497</v>
      </c>
      <c r="E114121">
        <f t="shared" si="3566"/>
        <v>21</v>
      </c>
      <c r="F114121" t="str">
        <f t="shared" si="3567"/>
        <v>понедельник</v>
      </c>
    </row>
    <row r="114122" spans="1:6" x14ac:dyDescent="0.25">
      <c r="A114122">
        <v>209751</v>
      </c>
      <c r="B114122">
        <v>344839</v>
      </c>
      <c r="C114122" s="2">
        <v>44410.914831715214</v>
      </c>
      <c r="D114122">
        <v>62570</v>
      </c>
      <c r="E114122">
        <f t="shared" si="3566"/>
        <v>21</v>
      </c>
      <c r="F114122" t="str">
        <f t="shared" si="3567"/>
        <v>понедельник</v>
      </c>
    </row>
    <row r="114123" spans="1:6" x14ac:dyDescent="0.25">
      <c r="A114123">
        <v>217430</v>
      </c>
      <c r="B114123">
        <v>344842</v>
      </c>
      <c r="C114123" s="2">
        <v>44410.914831715214</v>
      </c>
      <c r="D114123">
        <v>195606</v>
      </c>
      <c r="E114123">
        <f t="shared" si="3566"/>
        <v>21</v>
      </c>
      <c r="F114123" t="str">
        <f t="shared" si="3567"/>
        <v>понедельник</v>
      </c>
    </row>
    <row r="114124" spans="1:6" x14ac:dyDescent="0.25">
      <c r="A114124">
        <v>213966</v>
      </c>
      <c r="B114124">
        <v>344843</v>
      </c>
      <c r="C114124" s="2">
        <v>44410.9156407767</v>
      </c>
      <c r="D114124">
        <v>457493</v>
      </c>
      <c r="E114124">
        <f t="shared" si="3566"/>
        <v>21</v>
      </c>
      <c r="F114124" t="str">
        <f t="shared" si="3567"/>
        <v>понедельник</v>
      </c>
    </row>
    <row r="114125" spans="1:6" x14ac:dyDescent="0.25">
      <c r="A114125">
        <v>129046</v>
      </c>
      <c r="B114125">
        <v>344844</v>
      </c>
      <c r="C114125" s="2">
        <v>44410.916449838187</v>
      </c>
      <c r="D114125">
        <v>472712</v>
      </c>
      <c r="E114125">
        <f t="shared" si="3566"/>
        <v>21</v>
      </c>
      <c r="F114125" t="str">
        <f t="shared" si="3567"/>
        <v>понедельник</v>
      </c>
    </row>
    <row r="114126" spans="1:6" x14ac:dyDescent="0.25">
      <c r="A114126">
        <v>128958</v>
      </c>
      <c r="B114126">
        <v>344849</v>
      </c>
      <c r="C114126" s="2">
        <v>44410.917663430424</v>
      </c>
      <c r="D114126">
        <v>34152</v>
      </c>
      <c r="E114126">
        <f t="shared" si="3566"/>
        <v>22</v>
      </c>
      <c r="F114126" t="str">
        <f t="shared" si="3567"/>
        <v>понедельник</v>
      </c>
    </row>
    <row r="114127" spans="1:6" x14ac:dyDescent="0.25">
      <c r="A114127">
        <v>272857</v>
      </c>
      <c r="B114127">
        <v>344853</v>
      </c>
      <c r="C114127" s="2">
        <v>44410.92251779935</v>
      </c>
      <c r="D114127">
        <v>389877</v>
      </c>
      <c r="E114127">
        <f t="shared" si="3566"/>
        <v>22</v>
      </c>
      <c r="F114127" t="str">
        <f t="shared" si="3567"/>
        <v>понедельник</v>
      </c>
    </row>
    <row r="114128" spans="1:6" x14ac:dyDescent="0.25">
      <c r="A114128">
        <v>349020</v>
      </c>
      <c r="B114128">
        <v>344858</v>
      </c>
      <c r="C114128" s="2">
        <v>44410.92251779935</v>
      </c>
      <c r="D114128">
        <v>408587</v>
      </c>
      <c r="E114128">
        <f t="shared" si="3566"/>
        <v>22</v>
      </c>
      <c r="F114128" t="str">
        <f t="shared" si="3567"/>
        <v>понедельник</v>
      </c>
    </row>
    <row r="114129" spans="1:6" x14ac:dyDescent="0.25">
      <c r="A114129">
        <v>24209</v>
      </c>
      <c r="B114129">
        <v>344859</v>
      </c>
      <c r="C114129" s="2">
        <v>44410.922922330101</v>
      </c>
      <c r="D114129">
        <v>217754</v>
      </c>
      <c r="E114129">
        <f t="shared" si="3566"/>
        <v>22</v>
      </c>
      <c r="F114129" t="str">
        <f t="shared" si="3567"/>
        <v>понедельник</v>
      </c>
    </row>
    <row r="114130" spans="1:6" x14ac:dyDescent="0.25">
      <c r="A114130">
        <v>17141</v>
      </c>
      <c r="B114130">
        <v>344862</v>
      </c>
      <c r="C114130" s="2">
        <v>44410.925333333333</v>
      </c>
      <c r="D114130">
        <v>187136</v>
      </c>
      <c r="E114130">
        <f t="shared" si="3566"/>
        <v>22</v>
      </c>
      <c r="F114130" t="str">
        <f t="shared" si="3567"/>
        <v>понедельник</v>
      </c>
    </row>
    <row r="114131" spans="1:6" x14ac:dyDescent="0.25">
      <c r="A114131">
        <v>141902</v>
      </c>
      <c r="B114131">
        <v>344866</v>
      </c>
      <c r="C114131" s="2">
        <v>44410.925754045311</v>
      </c>
      <c r="D114131">
        <v>179296</v>
      </c>
      <c r="E114131">
        <f t="shared" si="3566"/>
        <v>22</v>
      </c>
      <c r="F114131" t="str">
        <f t="shared" si="3567"/>
        <v>понедельник</v>
      </c>
    </row>
    <row r="114132" spans="1:6" x14ac:dyDescent="0.25">
      <c r="A114132">
        <v>161870</v>
      </c>
      <c r="B114132">
        <v>344869</v>
      </c>
      <c r="C114132" s="2">
        <v>44410.927333333333</v>
      </c>
      <c r="D114132">
        <v>78646</v>
      </c>
      <c r="E114132">
        <f t="shared" si="3566"/>
        <v>22</v>
      </c>
      <c r="F114132" t="str">
        <f t="shared" si="3567"/>
        <v>понедельник</v>
      </c>
    </row>
    <row r="114133" spans="1:6" x14ac:dyDescent="0.25">
      <c r="A114133">
        <v>71039</v>
      </c>
      <c r="B114133">
        <v>344871</v>
      </c>
      <c r="C114133" s="2">
        <v>44410.927776699034</v>
      </c>
      <c r="D114133">
        <v>343712</v>
      </c>
      <c r="E114133">
        <f t="shared" si="3566"/>
        <v>22</v>
      </c>
      <c r="F114133" t="str">
        <f t="shared" si="3567"/>
        <v>понедельник</v>
      </c>
    </row>
    <row r="114134" spans="1:6" x14ac:dyDescent="0.25">
      <c r="A114134">
        <v>337195</v>
      </c>
      <c r="B114134">
        <v>344874</v>
      </c>
      <c r="C114134" s="2">
        <v>44410.928585760521</v>
      </c>
      <c r="D114134">
        <v>154228</v>
      </c>
      <c r="E114134">
        <f t="shared" si="3566"/>
        <v>22</v>
      </c>
      <c r="F114134" t="str">
        <f t="shared" si="3567"/>
        <v>понедельник</v>
      </c>
    </row>
    <row r="114135" spans="1:6" x14ac:dyDescent="0.25">
      <c r="A114135">
        <v>142952</v>
      </c>
      <c r="B114135">
        <v>344877</v>
      </c>
      <c r="C114135" s="2">
        <v>44410.931012944988</v>
      </c>
      <c r="D114135">
        <v>150268</v>
      </c>
      <c r="E114135">
        <f t="shared" si="3566"/>
        <v>22</v>
      </c>
      <c r="F114135" t="str">
        <f t="shared" si="3567"/>
        <v>понедельник</v>
      </c>
    </row>
    <row r="114136" spans="1:6" x14ac:dyDescent="0.25">
      <c r="A114136">
        <v>228778</v>
      </c>
      <c r="B114136">
        <v>344881</v>
      </c>
      <c r="C114136" s="2">
        <v>44410.931417475724</v>
      </c>
      <c r="D114136">
        <v>411922</v>
      </c>
      <c r="E114136">
        <f t="shared" si="3566"/>
        <v>22</v>
      </c>
      <c r="F114136" t="str">
        <f t="shared" si="3567"/>
        <v>понедельник</v>
      </c>
    </row>
    <row r="114137" spans="1:6" x14ac:dyDescent="0.25">
      <c r="A114137">
        <v>123805</v>
      </c>
      <c r="B114137">
        <v>344886</v>
      </c>
      <c r="C114137" s="2">
        <v>44410.932226537218</v>
      </c>
      <c r="D114137">
        <v>230507</v>
      </c>
      <c r="E114137">
        <f t="shared" si="3566"/>
        <v>22</v>
      </c>
      <c r="F114137" t="str">
        <f t="shared" si="3567"/>
        <v>понедельник</v>
      </c>
    </row>
    <row r="114138" spans="1:6" x14ac:dyDescent="0.25">
      <c r="A114138">
        <v>175072</v>
      </c>
      <c r="B114138">
        <v>344891</v>
      </c>
      <c r="C114138" s="2">
        <v>44410.932631067961</v>
      </c>
      <c r="D114138">
        <v>87897</v>
      </c>
      <c r="E114138">
        <f t="shared" si="3566"/>
        <v>22</v>
      </c>
      <c r="F114138" t="str">
        <f t="shared" si="3567"/>
        <v>понедельник</v>
      </c>
    </row>
    <row r="114139" spans="1:6" x14ac:dyDescent="0.25">
      <c r="A114139">
        <v>184413</v>
      </c>
      <c r="B114139">
        <v>344894</v>
      </c>
      <c r="C114139" s="2">
        <v>44410.932631067961</v>
      </c>
      <c r="D114139">
        <v>182191</v>
      </c>
      <c r="E114139">
        <f t="shared" si="3566"/>
        <v>22</v>
      </c>
      <c r="F114139" t="str">
        <f t="shared" si="3567"/>
        <v>понедельник</v>
      </c>
    </row>
    <row r="114140" spans="1:6" x14ac:dyDescent="0.25">
      <c r="A114140">
        <v>109260</v>
      </c>
      <c r="B114140">
        <v>344895</v>
      </c>
      <c r="C114140" s="2">
        <v>44410.934249190941</v>
      </c>
      <c r="D114140">
        <v>323760</v>
      </c>
      <c r="E114140">
        <f t="shared" si="3566"/>
        <v>22</v>
      </c>
      <c r="F114140" t="str">
        <f t="shared" si="3567"/>
        <v>понедельник</v>
      </c>
    </row>
    <row r="114141" spans="1:6" x14ac:dyDescent="0.25">
      <c r="A114141">
        <v>237870</v>
      </c>
      <c r="B114141">
        <v>344898</v>
      </c>
      <c r="C114141" s="2">
        <v>44410.935462783171</v>
      </c>
      <c r="D114141">
        <v>88863</v>
      </c>
      <c r="E114141">
        <f t="shared" si="3566"/>
        <v>22</v>
      </c>
      <c r="F114141" t="str">
        <f t="shared" si="3567"/>
        <v>понедельник</v>
      </c>
    </row>
    <row r="114142" spans="1:6" x14ac:dyDescent="0.25">
      <c r="A114142">
        <v>289588</v>
      </c>
      <c r="B114142">
        <v>344900</v>
      </c>
      <c r="C114142" s="2">
        <v>44410.936999999998</v>
      </c>
      <c r="D114142">
        <v>175488</v>
      </c>
      <c r="E114142">
        <f t="shared" si="3566"/>
        <v>22</v>
      </c>
      <c r="F114142" t="str">
        <f t="shared" si="3567"/>
        <v>понедельник</v>
      </c>
    </row>
    <row r="114143" spans="1:6" x14ac:dyDescent="0.25">
      <c r="A114143">
        <v>106253</v>
      </c>
      <c r="B114143">
        <v>344905</v>
      </c>
      <c r="C114143" s="2">
        <v>44410.937889967638</v>
      </c>
      <c r="D114143">
        <v>411185</v>
      </c>
      <c r="E114143">
        <f t="shared" si="3566"/>
        <v>22</v>
      </c>
      <c r="F114143" t="str">
        <f t="shared" si="3567"/>
        <v>понедельник</v>
      </c>
    </row>
    <row r="114144" spans="1:6" x14ac:dyDescent="0.25">
      <c r="A114144">
        <v>48080</v>
      </c>
      <c r="B114144">
        <v>344910</v>
      </c>
      <c r="C114144" s="2">
        <v>44410.938699029124</v>
      </c>
      <c r="D114144">
        <v>436459</v>
      </c>
      <c r="E114144">
        <f t="shared" si="3566"/>
        <v>22</v>
      </c>
      <c r="F114144" t="str">
        <f t="shared" si="3567"/>
        <v>понедельник</v>
      </c>
    </row>
    <row r="114145" spans="1:6" x14ac:dyDescent="0.25">
      <c r="A114145">
        <v>304823</v>
      </c>
      <c r="B114145">
        <v>344913</v>
      </c>
      <c r="C114145" s="2">
        <v>44410.940317152104</v>
      </c>
      <c r="D114145">
        <v>72841</v>
      </c>
      <c r="E114145">
        <f t="shared" si="3566"/>
        <v>22</v>
      </c>
      <c r="F114145" t="str">
        <f t="shared" si="3567"/>
        <v>понедельник</v>
      </c>
    </row>
    <row r="114146" spans="1:6" x14ac:dyDescent="0.25">
      <c r="A114146">
        <v>340638</v>
      </c>
      <c r="B114146">
        <v>344915</v>
      </c>
      <c r="C114146" s="2">
        <v>44410.941935275077</v>
      </c>
      <c r="D114146">
        <v>176818</v>
      </c>
      <c r="E114146">
        <f t="shared" si="3566"/>
        <v>22</v>
      </c>
      <c r="F114146" t="str">
        <f t="shared" si="3567"/>
        <v>понедельник</v>
      </c>
    </row>
    <row r="114147" spans="1:6" x14ac:dyDescent="0.25">
      <c r="A114147">
        <v>65396</v>
      </c>
      <c r="B114147">
        <v>344919</v>
      </c>
      <c r="C114147" s="2">
        <v>44410.942339805828</v>
      </c>
      <c r="D114147">
        <v>190995</v>
      </c>
      <c r="E114147">
        <f t="shared" si="3566"/>
        <v>22</v>
      </c>
      <c r="F114147" t="str">
        <f t="shared" si="3567"/>
        <v>понедельник</v>
      </c>
    </row>
    <row r="114148" spans="1:6" x14ac:dyDescent="0.25">
      <c r="A114148">
        <v>176484</v>
      </c>
      <c r="B114148">
        <v>344923</v>
      </c>
      <c r="C114148" s="2">
        <v>44410.942339805828</v>
      </c>
      <c r="D114148">
        <v>347393</v>
      </c>
      <c r="E114148">
        <f t="shared" si="3566"/>
        <v>22</v>
      </c>
      <c r="F114148" t="str">
        <f t="shared" si="3567"/>
        <v>понедельник</v>
      </c>
    </row>
    <row r="114149" spans="1:6" x14ac:dyDescent="0.25">
      <c r="A114149">
        <v>252826</v>
      </c>
      <c r="B114149">
        <v>344928</v>
      </c>
      <c r="C114149" s="2">
        <v>44410.943957928808</v>
      </c>
      <c r="D114149">
        <v>396575</v>
      </c>
      <c r="E114149">
        <f t="shared" si="3566"/>
        <v>22</v>
      </c>
      <c r="F114149" t="str">
        <f t="shared" si="3567"/>
        <v>понедельник</v>
      </c>
    </row>
    <row r="114150" spans="1:6" x14ac:dyDescent="0.25">
      <c r="A114150">
        <v>208801</v>
      </c>
      <c r="B114150">
        <v>344932</v>
      </c>
      <c r="C114150" s="2">
        <v>44410.944362459544</v>
      </c>
      <c r="D114150">
        <v>449373</v>
      </c>
      <c r="E114150">
        <f t="shared" si="3566"/>
        <v>22</v>
      </c>
      <c r="F114150" t="str">
        <f t="shared" si="3567"/>
        <v>понедельник</v>
      </c>
    </row>
    <row r="114151" spans="1:6" x14ac:dyDescent="0.25">
      <c r="A114151">
        <v>27919</v>
      </c>
      <c r="B114151">
        <v>344935</v>
      </c>
      <c r="C114151" s="2">
        <v>44410.950834951451</v>
      </c>
      <c r="D114151">
        <v>53136</v>
      </c>
      <c r="E114151">
        <f t="shared" si="3566"/>
        <v>22</v>
      </c>
      <c r="F114151" t="str">
        <f t="shared" si="3567"/>
        <v>понедельник</v>
      </c>
    </row>
    <row r="114152" spans="1:6" x14ac:dyDescent="0.25">
      <c r="A114152">
        <v>122053</v>
      </c>
      <c r="B114152">
        <v>344938</v>
      </c>
      <c r="C114152" s="2">
        <v>44410.953262135925</v>
      </c>
      <c r="D114152">
        <v>128523</v>
      </c>
      <c r="E114152">
        <f t="shared" si="3566"/>
        <v>22</v>
      </c>
      <c r="F114152" t="str">
        <f t="shared" si="3567"/>
        <v>понедельник</v>
      </c>
    </row>
    <row r="114153" spans="1:6" x14ac:dyDescent="0.25">
      <c r="A114153">
        <v>150113</v>
      </c>
      <c r="B114153">
        <v>344943</v>
      </c>
      <c r="C114153" s="2">
        <v>44410.953333333338</v>
      </c>
      <c r="D114153">
        <v>290088</v>
      </c>
      <c r="E114153">
        <f t="shared" si="3566"/>
        <v>22</v>
      </c>
      <c r="F114153" t="str">
        <f t="shared" si="3567"/>
        <v>понедельник</v>
      </c>
    </row>
    <row r="114154" spans="1:6" x14ac:dyDescent="0.25">
      <c r="A114154">
        <v>150715</v>
      </c>
      <c r="B114154">
        <v>344948</v>
      </c>
      <c r="C114154" s="2">
        <v>44410.953666666668</v>
      </c>
      <c r="D114154">
        <v>351192</v>
      </c>
      <c r="E114154">
        <f t="shared" si="3566"/>
        <v>22</v>
      </c>
      <c r="F114154" t="str">
        <f t="shared" si="3567"/>
        <v>понедельник</v>
      </c>
    </row>
    <row r="114155" spans="1:6" x14ac:dyDescent="0.25">
      <c r="A114155">
        <v>255765</v>
      </c>
      <c r="B114155">
        <v>344949</v>
      </c>
      <c r="C114155" s="2">
        <v>44410.955333333339</v>
      </c>
      <c r="D114155">
        <v>325852</v>
      </c>
      <c r="E114155">
        <f t="shared" si="3566"/>
        <v>22</v>
      </c>
      <c r="F114155" t="str">
        <f t="shared" si="3567"/>
        <v>понедельник</v>
      </c>
    </row>
    <row r="114156" spans="1:6" x14ac:dyDescent="0.25">
      <c r="A114156">
        <v>374</v>
      </c>
      <c r="B114156">
        <v>344950</v>
      </c>
      <c r="C114156" s="2">
        <v>44410.957000000002</v>
      </c>
      <c r="D114156">
        <v>230507</v>
      </c>
      <c r="E114156">
        <f t="shared" si="3566"/>
        <v>22</v>
      </c>
      <c r="F114156" t="str">
        <f t="shared" si="3567"/>
        <v>понедельник</v>
      </c>
    </row>
    <row r="114157" spans="1:6" x14ac:dyDescent="0.25">
      <c r="A114157">
        <v>2102</v>
      </c>
      <c r="B114157">
        <v>344953</v>
      </c>
      <c r="C114157" s="2">
        <v>44410.961757281555</v>
      </c>
      <c r="D114157">
        <v>158978</v>
      </c>
      <c r="E114157">
        <f t="shared" si="3566"/>
        <v>23</v>
      </c>
      <c r="F114157" t="str">
        <f t="shared" si="3567"/>
        <v>понедельник</v>
      </c>
    </row>
    <row r="114158" spans="1:6" x14ac:dyDescent="0.25">
      <c r="A114158">
        <v>234944</v>
      </c>
      <c r="B114158">
        <v>344954</v>
      </c>
      <c r="C114158" s="2">
        <v>44410.962566343042</v>
      </c>
      <c r="D114158">
        <v>419338</v>
      </c>
      <c r="E114158">
        <f t="shared" si="3566"/>
        <v>23</v>
      </c>
      <c r="F114158" t="str">
        <f t="shared" si="3567"/>
        <v>понедельник</v>
      </c>
    </row>
    <row r="114159" spans="1:6" x14ac:dyDescent="0.25">
      <c r="A114159">
        <v>242150</v>
      </c>
      <c r="B114159">
        <v>344957</v>
      </c>
      <c r="C114159" s="2">
        <v>44410.962970873785</v>
      </c>
      <c r="D114159">
        <v>372986</v>
      </c>
      <c r="E114159">
        <f t="shared" si="3566"/>
        <v>23</v>
      </c>
      <c r="F114159" t="str">
        <f t="shared" si="3567"/>
        <v>понедельник</v>
      </c>
    </row>
    <row r="114160" spans="1:6" x14ac:dyDescent="0.25">
      <c r="A114160">
        <v>194228</v>
      </c>
      <c r="B114160">
        <v>344958</v>
      </c>
      <c r="C114160" s="2">
        <v>44410.963375404535</v>
      </c>
      <c r="D114160">
        <v>39621</v>
      </c>
      <c r="E114160">
        <f t="shared" si="3566"/>
        <v>23</v>
      </c>
      <c r="F114160" t="str">
        <f t="shared" si="3567"/>
        <v>понедельник</v>
      </c>
    </row>
    <row r="114161" spans="1:6" x14ac:dyDescent="0.25">
      <c r="A114161">
        <v>242784</v>
      </c>
      <c r="B114161">
        <v>344961</v>
      </c>
      <c r="C114161" s="2">
        <v>44410.963779935271</v>
      </c>
      <c r="D114161">
        <v>180467</v>
      </c>
      <c r="E114161">
        <f t="shared" si="3566"/>
        <v>23</v>
      </c>
      <c r="F114161" t="str">
        <f t="shared" si="3567"/>
        <v>понедельник</v>
      </c>
    </row>
    <row r="114162" spans="1:6" x14ac:dyDescent="0.25">
      <c r="A114162">
        <v>322571</v>
      </c>
      <c r="B114162">
        <v>344966</v>
      </c>
      <c r="C114162" s="2">
        <v>44410.964588996765</v>
      </c>
      <c r="D114162">
        <v>122982</v>
      </c>
      <c r="E114162">
        <f t="shared" si="3566"/>
        <v>23</v>
      </c>
      <c r="F114162" t="str">
        <f t="shared" si="3567"/>
        <v>понедельник</v>
      </c>
    </row>
    <row r="114163" spans="1:6" x14ac:dyDescent="0.25">
      <c r="A114163">
        <v>114320</v>
      </c>
      <c r="B114163">
        <v>344969</v>
      </c>
      <c r="C114163" s="2">
        <v>44410.964993527508</v>
      </c>
      <c r="D114163">
        <v>472712</v>
      </c>
      <c r="E114163">
        <f t="shared" si="3566"/>
        <v>23</v>
      </c>
      <c r="F114163" t="str">
        <f t="shared" si="3567"/>
        <v>понедельник</v>
      </c>
    </row>
    <row r="114164" spans="1:6" x14ac:dyDescent="0.25">
      <c r="A114164">
        <v>150056</v>
      </c>
      <c r="B114164">
        <v>344970</v>
      </c>
      <c r="C114164" s="2">
        <v>44410.964993527508</v>
      </c>
      <c r="D114164">
        <v>436459</v>
      </c>
      <c r="E114164">
        <f t="shared" si="3566"/>
        <v>23</v>
      </c>
      <c r="F114164" t="str">
        <f t="shared" si="3567"/>
        <v>понедельник</v>
      </c>
    </row>
    <row r="114165" spans="1:6" x14ac:dyDescent="0.25">
      <c r="A114165">
        <v>119163</v>
      </c>
      <c r="B114165">
        <v>344973</v>
      </c>
      <c r="C114165" s="2">
        <v>44410.965398058252</v>
      </c>
      <c r="D114165">
        <v>377285</v>
      </c>
      <c r="E114165">
        <f t="shared" si="3566"/>
        <v>23</v>
      </c>
      <c r="F114165" t="str">
        <f t="shared" si="3567"/>
        <v>понедельник</v>
      </c>
    </row>
    <row r="114166" spans="1:6" x14ac:dyDescent="0.25">
      <c r="A114166">
        <v>215146</v>
      </c>
      <c r="B114166">
        <v>344978</v>
      </c>
      <c r="C114166" s="2">
        <v>44410.968634304205</v>
      </c>
      <c r="D114166">
        <v>168838</v>
      </c>
      <c r="E114166">
        <f t="shared" si="3566"/>
        <v>23</v>
      </c>
      <c r="F114166" t="str">
        <f t="shared" si="3567"/>
        <v>понедельник</v>
      </c>
    </row>
    <row r="114167" spans="1:6" x14ac:dyDescent="0.25">
      <c r="A114167">
        <v>145014</v>
      </c>
      <c r="B114167">
        <v>344980</v>
      </c>
      <c r="C114167" s="2">
        <v>44410.971061488672</v>
      </c>
      <c r="D114167">
        <v>461533</v>
      </c>
      <c r="E114167">
        <f t="shared" si="3566"/>
        <v>23</v>
      </c>
      <c r="F114167" t="str">
        <f t="shared" si="3567"/>
        <v>понедельник</v>
      </c>
    </row>
    <row r="114168" spans="1:6" x14ac:dyDescent="0.25">
      <c r="A114168">
        <v>188445</v>
      </c>
      <c r="B114168">
        <v>344985</v>
      </c>
      <c r="C114168" s="2">
        <v>44410.971870550158</v>
      </c>
      <c r="D114168">
        <v>247072</v>
      </c>
      <c r="E114168">
        <f t="shared" si="3566"/>
        <v>23</v>
      </c>
      <c r="F114168" t="str">
        <f t="shared" si="3567"/>
        <v>понедельник</v>
      </c>
    </row>
    <row r="114169" spans="1:6" x14ac:dyDescent="0.25">
      <c r="A114169">
        <v>152936</v>
      </c>
      <c r="B114169">
        <v>344990</v>
      </c>
      <c r="C114169" s="2">
        <v>44410.973084142395</v>
      </c>
      <c r="D114169">
        <v>379939</v>
      </c>
      <c r="E114169">
        <f t="shared" si="3566"/>
        <v>23</v>
      </c>
      <c r="F114169" t="str">
        <f t="shared" si="3567"/>
        <v>понедельник</v>
      </c>
    </row>
    <row r="114170" spans="1:6" x14ac:dyDescent="0.25">
      <c r="A114170">
        <v>149780</v>
      </c>
      <c r="B114170">
        <v>344991</v>
      </c>
      <c r="C114170" s="2">
        <v>44410.973488673138</v>
      </c>
      <c r="D114170">
        <v>158978</v>
      </c>
      <c r="E114170">
        <f t="shared" si="3566"/>
        <v>23</v>
      </c>
      <c r="F114170" t="str">
        <f t="shared" si="3567"/>
        <v>понедельник</v>
      </c>
    </row>
    <row r="114171" spans="1:6" x14ac:dyDescent="0.25">
      <c r="A114171">
        <v>255951</v>
      </c>
      <c r="B114171">
        <v>344995</v>
      </c>
      <c r="C114171" s="2">
        <v>44410.973488673138</v>
      </c>
      <c r="D114171">
        <v>230507</v>
      </c>
      <c r="E114171">
        <f t="shared" si="3566"/>
        <v>23</v>
      </c>
      <c r="F114171" t="str">
        <f t="shared" si="3567"/>
        <v>понедельник</v>
      </c>
    </row>
    <row r="114172" spans="1:6" x14ac:dyDescent="0.25">
      <c r="A114172">
        <v>296944</v>
      </c>
      <c r="B114172">
        <v>344998</v>
      </c>
      <c r="C114172" s="2">
        <v>44410.974999999999</v>
      </c>
      <c r="D114172">
        <v>351192</v>
      </c>
      <c r="E114172">
        <f t="shared" si="3566"/>
        <v>23</v>
      </c>
      <c r="F114172" t="str">
        <f t="shared" si="3567"/>
        <v>понедельник</v>
      </c>
    </row>
    <row r="114173" spans="1:6" x14ac:dyDescent="0.25">
      <c r="A114173">
        <v>283587</v>
      </c>
      <c r="B114173">
        <v>345002</v>
      </c>
      <c r="C114173" s="2">
        <v>44410.976724919092</v>
      </c>
      <c r="D114173">
        <v>200789</v>
      </c>
      <c r="E114173">
        <f t="shared" si="3566"/>
        <v>23</v>
      </c>
      <c r="F114173" t="str">
        <f t="shared" si="3567"/>
        <v>понедельник</v>
      </c>
    </row>
    <row r="114174" spans="1:6" x14ac:dyDescent="0.25">
      <c r="A114174">
        <v>277931</v>
      </c>
      <c r="B114174">
        <v>345007</v>
      </c>
      <c r="C114174" s="2">
        <v>44410.977129449842</v>
      </c>
      <c r="D114174">
        <v>21760</v>
      </c>
      <c r="E114174">
        <f t="shared" si="3566"/>
        <v>23</v>
      </c>
      <c r="F114174" t="str">
        <f t="shared" si="3567"/>
        <v>понедельник</v>
      </c>
    </row>
    <row r="114175" spans="1:6" x14ac:dyDescent="0.25">
      <c r="A114175">
        <v>124087</v>
      </c>
      <c r="B114175">
        <v>345011</v>
      </c>
      <c r="C114175" s="2">
        <v>44410.978343042072</v>
      </c>
      <c r="D114175">
        <v>472908</v>
      </c>
      <c r="E114175">
        <f t="shared" si="3566"/>
        <v>23</v>
      </c>
      <c r="F114175" t="str">
        <f t="shared" si="3567"/>
        <v>понедельник</v>
      </c>
    </row>
    <row r="114176" spans="1:6" x14ac:dyDescent="0.25">
      <c r="A114176">
        <v>324009</v>
      </c>
      <c r="B114176">
        <v>345014</v>
      </c>
      <c r="C114176" s="2">
        <v>44410.979152103559</v>
      </c>
      <c r="D114176">
        <v>182841</v>
      </c>
      <c r="E114176">
        <f t="shared" si="3566"/>
        <v>23</v>
      </c>
      <c r="F114176" t="str">
        <f t="shared" si="3567"/>
        <v>понедельник</v>
      </c>
    </row>
    <row r="114177" spans="1:6" x14ac:dyDescent="0.25">
      <c r="A114177">
        <v>1079</v>
      </c>
      <c r="B114177">
        <v>345018</v>
      </c>
      <c r="C114177" s="2">
        <v>44410.979556634309</v>
      </c>
      <c r="D114177">
        <v>313721</v>
      </c>
      <c r="E114177">
        <f t="shared" si="3566"/>
        <v>23</v>
      </c>
      <c r="F114177" t="str">
        <f t="shared" si="3567"/>
        <v>понедельник</v>
      </c>
    </row>
    <row r="114178" spans="1:6" x14ac:dyDescent="0.25">
      <c r="A114178">
        <v>302505</v>
      </c>
      <c r="B114178">
        <v>345022</v>
      </c>
      <c r="C114178" s="2">
        <v>44410.979961165045</v>
      </c>
      <c r="D114178">
        <v>473233</v>
      </c>
      <c r="E114178">
        <f t="shared" si="3566"/>
        <v>23</v>
      </c>
      <c r="F114178" t="str">
        <f t="shared" si="3567"/>
        <v>понедельник</v>
      </c>
    </row>
    <row r="114179" spans="1:6" x14ac:dyDescent="0.25">
      <c r="A114179">
        <v>200681</v>
      </c>
      <c r="B114179">
        <v>345026</v>
      </c>
      <c r="C114179" s="2">
        <v>44410.981333333337</v>
      </c>
      <c r="D114179">
        <v>217497</v>
      </c>
      <c r="E114179">
        <f t="shared" ref="E114179:E114242" si="3568">HOUR(C114179)</f>
        <v>23</v>
      </c>
      <c r="F114179" t="str">
        <f t="shared" ref="F114179:F114242" si="3569">TEXT(C114179,"дддд")</f>
        <v>понедельник</v>
      </c>
    </row>
    <row r="114180" spans="1:6" x14ac:dyDescent="0.25">
      <c r="A114180">
        <v>259660</v>
      </c>
      <c r="B114180">
        <v>345028</v>
      </c>
      <c r="C114180" s="2">
        <v>44410.984006472492</v>
      </c>
      <c r="D114180">
        <v>230507</v>
      </c>
      <c r="E114180">
        <f t="shared" si="3568"/>
        <v>23</v>
      </c>
      <c r="F114180" t="str">
        <f t="shared" si="3569"/>
        <v>понедельник</v>
      </c>
    </row>
    <row r="114181" spans="1:6" x14ac:dyDescent="0.25">
      <c r="A114181">
        <v>24038</v>
      </c>
      <c r="B114181">
        <v>345030</v>
      </c>
      <c r="C114181" s="2">
        <v>44410.986333333334</v>
      </c>
      <c r="D114181">
        <v>191893</v>
      </c>
      <c r="E114181">
        <f t="shared" si="3568"/>
        <v>23</v>
      </c>
      <c r="F114181" t="str">
        <f t="shared" si="3569"/>
        <v>понедельник</v>
      </c>
    </row>
    <row r="114182" spans="1:6" x14ac:dyDescent="0.25">
      <c r="A114182">
        <v>273002</v>
      </c>
      <c r="B114182">
        <v>345031</v>
      </c>
      <c r="C114182" s="2">
        <v>44410.987242718445</v>
      </c>
      <c r="D114182">
        <v>459455</v>
      </c>
      <c r="E114182">
        <f t="shared" si="3568"/>
        <v>23</v>
      </c>
      <c r="F114182" t="str">
        <f t="shared" si="3569"/>
        <v>понедельник</v>
      </c>
    </row>
    <row r="114183" spans="1:6" x14ac:dyDescent="0.25">
      <c r="A114183">
        <v>50827</v>
      </c>
      <c r="B114183">
        <v>345034</v>
      </c>
      <c r="C114183" s="2">
        <v>44410.991000000002</v>
      </c>
      <c r="D114183">
        <v>406595</v>
      </c>
      <c r="E114183">
        <f t="shared" si="3568"/>
        <v>23</v>
      </c>
      <c r="F114183" t="str">
        <f t="shared" si="3569"/>
        <v>понедельник</v>
      </c>
    </row>
    <row r="114184" spans="1:6" x14ac:dyDescent="0.25">
      <c r="A114184">
        <v>328186</v>
      </c>
      <c r="B114184">
        <v>345036</v>
      </c>
      <c r="C114184" s="2">
        <v>44410.994119741103</v>
      </c>
      <c r="D114184">
        <v>242428</v>
      </c>
      <c r="E114184">
        <f t="shared" si="3568"/>
        <v>23</v>
      </c>
      <c r="F114184" t="str">
        <f t="shared" si="3569"/>
        <v>понедельник</v>
      </c>
    </row>
    <row r="114185" spans="1:6" x14ac:dyDescent="0.25">
      <c r="A114185">
        <v>217676</v>
      </c>
      <c r="B114185">
        <v>345041</v>
      </c>
      <c r="C114185" s="2">
        <v>44410.994524271846</v>
      </c>
      <c r="D114185">
        <v>8501</v>
      </c>
      <c r="E114185">
        <f t="shared" si="3568"/>
        <v>23</v>
      </c>
      <c r="F114185" t="str">
        <f t="shared" si="3569"/>
        <v>понедельник</v>
      </c>
    </row>
    <row r="114186" spans="1:6" x14ac:dyDescent="0.25">
      <c r="A114186">
        <v>20094</v>
      </c>
      <c r="B114186">
        <v>345044</v>
      </c>
      <c r="C114186" s="2">
        <v>44410.997760517799</v>
      </c>
      <c r="D114186">
        <v>411922</v>
      </c>
      <c r="E114186">
        <f t="shared" si="3568"/>
        <v>23</v>
      </c>
      <c r="F114186" t="str">
        <f t="shared" si="3569"/>
        <v>понедельник</v>
      </c>
    </row>
    <row r="114187" spans="1:6" x14ac:dyDescent="0.25">
      <c r="A114187">
        <v>90421</v>
      </c>
      <c r="B114187">
        <v>345046</v>
      </c>
      <c r="C114187" s="2">
        <v>44410.998569579286</v>
      </c>
      <c r="D114187">
        <v>158978</v>
      </c>
      <c r="E114187">
        <f t="shared" si="3568"/>
        <v>23</v>
      </c>
      <c r="F114187" t="str">
        <f t="shared" si="3569"/>
        <v>понедельник</v>
      </c>
    </row>
    <row r="114188" spans="1:6" x14ac:dyDescent="0.25">
      <c r="A114188">
        <v>185028</v>
      </c>
      <c r="B114188">
        <v>345049</v>
      </c>
      <c r="C114188" s="2">
        <v>44410.998974110036</v>
      </c>
      <c r="D114188">
        <v>104958</v>
      </c>
      <c r="E114188">
        <f t="shared" si="3568"/>
        <v>23</v>
      </c>
      <c r="F114188" t="str">
        <f t="shared" si="3569"/>
        <v>понедельник</v>
      </c>
    </row>
    <row r="114189" spans="1:6" x14ac:dyDescent="0.25">
      <c r="A114189">
        <v>252942</v>
      </c>
      <c r="B114189">
        <v>345054</v>
      </c>
      <c r="C114189" s="2">
        <v>44411.003666666664</v>
      </c>
      <c r="D114189">
        <v>245484</v>
      </c>
      <c r="E114189">
        <f t="shared" si="3568"/>
        <v>0</v>
      </c>
      <c r="F114189" t="str">
        <f t="shared" si="3569"/>
        <v>вторник</v>
      </c>
    </row>
    <row r="114190" spans="1:6" x14ac:dyDescent="0.25">
      <c r="A114190">
        <v>154713</v>
      </c>
      <c r="B114190">
        <v>345056</v>
      </c>
      <c r="C114190" s="2">
        <v>44411.00382847897</v>
      </c>
      <c r="D114190">
        <v>389568</v>
      </c>
      <c r="E114190">
        <f t="shared" si="3568"/>
        <v>0</v>
      </c>
      <c r="F114190" t="str">
        <f t="shared" si="3569"/>
        <v>вторник</v>
      </c>
    </row>
    <row r="114191" spans="1:6" x14ac:dyDescent="0.25">
      <c r="A114191">
        <v>1918</v>
      </c>
      <c r="B114191">
        <v>345058</v>
      </c>
      <c r="C114191" s="2">
        <v>44411.006660194173</v>
      </c>
      <c r="D114191">
        <v>405278</v>
      </c>
      <c r="E114191">
        <f t="shared" si="3568"/>
        <v>0</v>
      </c>
      <c r="F114191" t="str">
        <f t="shared" si="3569"/>
        <v>вторник</v>
      </c>
    </row>
    <row r="114192" spans="1:6" x14ac:dyDescent="0.25">
      <c r="A114192">
        <v>228003</v>
      </c>
      <c r="B114192">
        <v>345061</v>
      </c>
      <c r="C114192" s="2">
        <v>44411.007333333335</v>
      </c>
      <c r="D114192">
        <v>244282</v>
      </c>
      <c r="E114192">
        <f t="shared" si="3568"/>
        <v>0</v>
      </c>
      <c r="F114192" t="str">
        <f t="shared" si="3569"/>
        <v>вторник</v>
      </c>
    </row>
    <row r="114193" spans="1:6" x14ac:dyDescent="0.25">
      <c r="A114193">
        <v>178286</v>
      </c>
      <c r="B114193">
        <v>345065</v>
      </c>
      <c r="C114193" s="2">
        <v>44411.009333333335</v>
      </c>
      <c r="D114193">
        <v>12149</v>
      </c>
      <c r="E114193">
        <f t="shared" si="3568"/>
        <v>0</v>
      </c>
      <c r="F114193" t="str">
        <f t="shared" si="3569"/>
        <v>вторник</v>
      </c>
    </row>
    <row r="114194" spans="1:6" x14ac:dyDescent="0.25">
      <c r="A114194">
        <v>87521</v>
      </c>
      <c r="B114194">
        <v>345068</v>
      </c>
      <c r="C114194" s="2">
        <v>44411.01515533981</v>
      </c>
      <c r="D114194">
        <v>350676</v>
      </c>
      <c r="E114194">
        <f t="shared" si="3568"/>
        <v>0</v>
      </c>
      <c r="F114194" t="str">
        <f t="shared" si="3569"/>
        <v>вторник</v>
      </c>
    </row>
    <row r="114195" spans="1:6" x14ac:dyDescent="0.25">
      <c r="A114195">
        <v>107439</v>
      </c>
      <c r="B114195">
        <v>345070</v>
      </c>
      <c r="C114195" s="2">
        <v>44411.015559870553</v>
      </c>
      <c r="D114195">
        <v>423730</v>
      </c>
      <c r="E114195">
        <f t="shared" si="3568"/>
        <v>0</v>
      </c>
      <c r="F114195" t="str">
        <f t="shared" si="3569"/>
        <v>вторник</v>
      </c>
    </row>
    <row r="114196" spans="1:6" x14ac:dyDescent="0.25">
      <c r="A114196">
        <v>61521</v>
      </c>
      <c r="B114196">
        <v>345075</v>
      </c>
      <c r="C114196" s="2">
        <v>44411.017987055013</v>
      </c>
      <c r="D114196">
        <v>82901</v>
      </c>
      <c r="E114196">
        <f t="shared" si="3568"/>
        <v>0</v>
      </c>
      <c r="F114196" t="str">
        <f t="shared" si="3569"/>
        <v>вторник</v>
      </c>
    </row>
    <row r="114197" spans="1:6" x14ac:dyDescent="0.25">
      <c r="A114197">
        <v>30087</v>
      </c>
      <c r="B114197">
        <v>345079</v>
      </c>
      <c r="C114197" s="2">
        <v>44411.02203236246</v>
      </c>
      <c r="D114197">
        <v>440811</v>
      </c>
      <c r="E114197">
        <f t="shared" si="3568"/>
        <v>0</v>
      </c>
      <c r="F114197" t="str">
        <f t="shared" si="3569"/>
        <v>вторник</v>
      </c>
    </row>
    <row r="114198" spans="1:6" x14ac:dyDescent="0.25">
      <c r="A114198">
        <v>154488</v>
      </c>
      <c r="B114198">
        <v>345082</v>
      </c>
      <c r="C114198" s="2">
        <v>44411.02203236246</v>
      </c>
      <c r="D114198">
        <v>479106</v>
      </c>
      <c r="E114198">
        <f t="shared" si="3568"/>
        <v>0</v>
      </c>
      <c r="F114198" t="str">
        <f t="shared" si="3569"/>
        <v>вторник</v>
      </c>
    </row>
    <row r="114199" spans="1:6" x14ac:dyDescent="0.25">
      <c r="A114199">
        <v>255039</v>
      </c>
      <c r="B114199">
        <v>345084</v>
      </c>
      <c r="C114199" s="2">
        <v>44411.02769579288</v>
      </c>
      <c r="D114199">
        <v>217497</v>
      </c>
      <c r="E114199">
        <f t="shared" si="3568"/>
        <v>0</v>
      </c>
      <c r="F114199" t="str">
        <f t="shared" si="3569"/>
        <v>вторник</v>
      </c>
    </row>
    <row r="114200" spans="1:6" x14ac:dyDescent="0.25">
      <c r="A114200">
        <v>302184</v>
      </c>
      <c r="B114200">
        <v>345086</v>
      </c>
      <c r="C114200" s="2">
        <v>44411.03214563107</v>
      </c>
      <c r="D114200">
        <v>194875</v>
      </c>
      <c r="E114200">
        <f t="shared" si="3568"/>
        <v>0</v>
      </c>
      <c r="F114200" t="str">
        <f t="shared" si="3569"/>
        <v>вторник</v>
      </c>
    </row>
    <row r="114201" spans="1:6" x14ac:dyDescent="0.25">
      <c r="A114201">
        <v>260956</v>
      </c>
      <c r="B114201">
        <v>345087</v>
      </c>
      <c r="C114201" s="2">
        <v>44411.032954692557</v>
      </c>
      <c r="D114201">
        <v>392434</v>
      </c>
      <c r="E114201">
        <f t="shared" si="3568"/>
        <v>0</v>
      </c>
      <c r="F114201" t="str">
        <f t="shared" si="3569"/>
        <v>вторник</v>
      </c>
    </row>
    <row r="114202" spans="1:6" x14ac:dyDescent="0.25">
      <c r="A114202">
        <v>115478</v>
      </c>
      <c r="B114202">
        <v>345088</v>
      </c>
      <c r="C114202" s="2">
        <v>44411.036999999997</v>
      </c>
      <c r="D114202">
        <v>223759</v>
      </c>
      <c r="E114202">
        <f t="shared" si="3568"/>
        <v>0</v>
      </c>
      <c r="F114202" t="str">
        <f t="shared" si="3569"/>
        <v>вторник</v>
      </c>
    </row>
    <row r="114203" spans="1:6" x14ac:dyDescent="0.25">
      <c r="A114203">
        <v>198380</v>
      </c>
      <c r="B114203">
        <v>345091</v>
      </c>
      <c r="C114203" s="2">
        <v>44411.049333333336</v>
      </c>
      <c r="D114203">
        <v>397390</v>
      </c>
      <c r="E114203">
        <f t="shared" si="3568"/>
        <v>1</v>
      </c>
      <c r="F114203" t="str">
        <f t="shared" si="3569"/>
        <v>вторник</v>
      </c>
    </row>
    <row r="114204" spans="1:6" x14ac:dyDescent="0.25">
      <c r="A114204">
        <v>149178</v>
      </c>
      <c r="B114204">
        <v>345094</v>
      </c>
      <c r="C114204" s="2">
        <v>44411.053181229778</v>
      </c>
      <c r="D114204">
        <v>341167</v>
      </c>
      <c r="E114204">
        <f t="shared" si="3568"/>
        <v>1</v>
      </c>
      <c r="F114204" t="str">
        <f t="shared" si="3569"/>
        <v>вторник</v>
      </c>
    </row>
    <row r="114205" spans="1:6" x14ac:dyDescent="0.25">
      <c r="A114205">
        <v>240010</v>
      </c>
      <c r="B114205">
        <v>345099</v>
      </c>
      <c r="C114205" s="2">
        <v>44411.056822006474</v>
      </c>
      <c r="D114205">
        <v>467908</v>
      </c>
      <c r="E114205">
        <f t="shared" si="3568"/>
        <v>1</v>
      </c>
      <c r="F114205" t="str">
        <f t="shared" si="3569"/>
        <v>вторник</v>
      </c>
    </row>
    <row r="114206" spans="1:6" x14ac:dyDescent="0.25">
      <c r="A114206">
        <v>9867</v>
      </c>
      <c r="B114206">
        <v>345104</v>
      </c>
      <c r="C114206" s="2">
        <v>44411.058844660191</v>
      </c>
      <c r="D114206">
        <v>117086</v>
      </c>
      <c r="E114206">
        <f t="shared" si="3568"/>
        <v>1</v>
      </c>
      <c r="F114206" t="str">
        <f t="shared" si="3569"/>
        <v>вторник</v>
      </c>
    </row>
    <row r="114207" spans="1:6" x14ac:dyDescent="0.25">
      <c r="A114207">
        <v>201575</v>
      </c>
      <c r="B114207">
        <v>345108</v>
      </c>
      <c r="C114207" s="2">
        <v>44411.061271844665</v>
      </c>
      <c r="D114207">
        <v>141259</v>
      </c>
      <c r="E114207">
        <f t="shared" si="3568"/>
        <v>1</v>
      </c>
      <c r="F114207" t="str">
        <f t="shared" si="3569"/>
        <v>вторник</v>
      </c>
    </row>
    <row r="114208" spans="1:6" x14ac:dyDescent="0.25">
      <c r="A114208">
        <v>25391</v>
      </c>
      <c r="B114208">
        <v>345111</v>
      </c>
      <c r="C114208" s="2">
        <v>44411.068148867314</v>
      </c>
      <c r="D114208">
        <v>230507</v>
      </c>
      <c r="E114208">
        <f t="shared" si="3568"/>
        <v>1</v>
      </c>
      <c r="F114208" t="str">
        <f t="shared" si="3569"/>
        <v>вторник</v>
      </c>
    </row>
    <row r="114209" spans="1:6" x14ac:dyDescent="0.25">
      <c r="A114209">
        <v>70304</v>
      </c>
      <c r="B114209">
        <v>345113</v>
      </c>
      <c r="C114209" s="2">
        <v>44411.069766990295</v>
      </c>
      <c r="D114209">
        <v>77334</v>
      </c>
      <c r="E114209">
        <f t="shared" si="3568"/>
        <v>1</v>
      </c>
      <c r="F114209" t="str">
        <f t="shared" si="3569"/>
        <v>вторник</v>
      </c>
    </row>
    <row r="114210" spans="1:6" x14ac:dyDescent="0.25">
      <c r="A114210">
        <v>122800</v>
      </c>
      <c r="B114210">
        <v>345117</v>
      </c>
      <c r="C114210" s="2">
        <v>44411.071333333333</v>
      </c>
      <c r="D114210">
        <v>62570</v>
      </c>
      <c r="E114210">
        <f t="shared" si="3568"/>
        <v>1</v>
      </c>
      <c r="F114210" t="str">
        <f t="shared" si="3569"/>
        <v>вторник</v>
      </c>
    </row>
    <row r="114211" spans="1:6" x14ac:dyDescent="0.25">
      <c r="A114211">
        <v>289561</v>
      </c>
      <c r="B114211">
        <v>345122</v>
      </c>
      <c r="C114211" s="2">
        <v>44411.071385113268</v>
      </c>
      <c r="D114211">
        <v>287006</v>
      </c>
      <c r="E114211">
        <f t="shared" si="3568"/>
        <v>1</v>
      </c>
      <c r="F114211" t="str">
        <f t="shared" si="3569"/>
        <v>вторник</v>
      </c>
    </row>
    <row r="114212" spans="1:6" x14ac:dyDescent="0.25">
      <c r="A114212">
        <v>284505</v>
      </c>
      <c r="B114212">
        <v>345124</v>
      </c>
      <c r="C114212" s="2">
        <v>44411.080284789641</v>
      </c>
      <c r="D114212">
        <v>250679</v>
      </c>
      <c r="E114212">
        <f t="shared" si="3568"/>
        <v>1</v>
      </c>
      <c r="F114212" t="str">
        <f t="shared" si="3569"/>
        <v>вторник</v>
      </c>
    </row>
    <row r="114213" spans="1:6" x14ac:dyDescent="0.25">
      <c r="A114213">
        <v>90376</v>
      </c>
      <c r="B114213">
        <v>345125</v>
      </c>
      <c r="C114213" s="2">
        <v>44411.085948220069</v>
      </c>
      <c r="D114213">
        <v>411922</v>
      </c>
      <c r="E114213">
        <f t="shared" si="3568"/>
        <v>2</v>
      </c>
      <c r="F114213" t="str">
        <f t="shared" si="3569"/>
        <v>вторник</v>
      </c>
    </row>
    <row r="114214" spans="1:6" x14ac:dyDescent="0.25">
      <c r="A114214">
        <v>132570</v>
      </c>
      <c r="B114214">
        <v>345126</v>
      </c>
      <c r="C114214" s="2">
        <v>44411.087161812298</v>
      </c>
      <c r="D114214">
        <v>381584</v>
      </c>
      <c r="E114214">
        <f t="shared" si="3568"/>
        <v>2</v>
      </c>
      <c r="F114214" t="str">
        <f t="shared" si="3569"/>
        <v>вторник</v>
      </c>
    </row>
    <row r="114215" spans="1:6" x14ac:dyDescent="0.25">
      <c r="A114215">
        <v>316592</v>
      </c>
      <c r="B114215">
        <v>345127</v>
      </c>
      <c r="C114215" s="2">
        <v>44411.095252427185</v>
      </c>
      <c r="D114215">
        <v>228405</v>
      </c>
      <c r="E114215">
        <f t="shared" si="3568"/>
        <v>2</v>
      </c>
      <c r="F114215" t="str">
        <f t="shared" si="3569"/>
        <v>вторник</v>
      </c>
    </row>
    <row r="114216" spans="1:6" x14ac:dyDescent="0.25">
      <c r="A114216">
        <v>46478</v>
      </c>
      <c r="B114216">
        <v>345132</v>
      </c>
      <c r="C114216" s="2">
        <v>44411.096061488672</v>
      </c>
      <c r="D114216">
        <v>85026</v>
      </c>
      <c r="E114216">
        <f t="shared" si="3568"/>
        <v>2</v>
      </c>
      <c r="F114216" t="str">
        <f t="shared" si="3569"/>
        <v>вторник</v>
      </c>
    </row>
    <row r="114217" spans="1:6" x14ac:dyDescent="0.25">
      <c r="A114217">
        <v>298984</v>
      </c>
      <c r="B114217">
        <v>345133</v>
      </c>
      <c r="C114217" s="2">
        <v>44411.100915857605</v>
      </c>
      <c r="D114217">
        <v>105200</v>
      </c>
      <c r="E114217">
        <f t="shared" si="3568"/>
        <v>2</v>
      </c>
      <c r="F114217" t="str">
        <f t="shared" si="3569"/>
        <v>вторник</v>
      </c>
    </row>
    <row r="114218" spans="1:6" x14ac:dyDescent="0.25">
      <c r="A114218">
        <v>163223</v>
      </c>
      <c r="B114218">
        <v>345138</v>
      </c>
      <c r="C114218" s="2">
        <v>44411.103343042072</v>
      </c>
      <c r="D114218">
        <v>357547</v>
      </c>
      <c r="E114218">
        <f t="shared" si="3568"/>
        <v>2</v>
      </c>
      <c r="F114218" t="str">
        <f t="shared" si="3569"/>
        <v>вторник</v>
      </c>
    </row>
    <row r="114219" spans="1:6" x14ac:dyDescent="0.25">
      <c r="A114219">
        <v>103699</v>
      </c>
      <c r="B114219">
        <v>345143</v>
      </c>
      <c r="C114219" s="2">
        <v>44411.103747572815</v>
      </c>
      <c r="D114219">
        <v>148570</v>
      </c>
      <c r="E114219">
        <f t="shared" si="3568"/>
        <v>2</v>
      </c>
      <c r="F114219" t="str">
        <f t="shared" si="3569"/>
        <v>вторник</v>
      </c>
    </row>
    <row r="114220" spans="1:6" x14ac:dyDescent="0.25">
      <c r="A114220">
        <v>274821</v>
      </c>
      <c r="B114220">
        <v>345148</v>
      </c>
      <c r="C114220" s="2">
        <v>44411.104961165052</v>
      </c>
      <c r="D114220">
        <v>294042</v>
      </c>
      <c r="E114220">
        <f t="shared" si="3568"/>
        <v>2</v>
      </c>
      <c r="F114220" t="str">
        <f t="shared" si="3569"/>
        <v>вторник</v>
      </c>
    </row>
    <row r="114221" spans="1:6" x14ac:dyDescent="0.25">
      <c r="A114221">
        <v>273647</v>
      </c>
      <c r="B114221">
        <v>345150</v>
      </c>
      <c r="C114221" s="2">
        <v>44411.110999999997</v>
      </c>
      <c r="D114221">
        <v>293021</v>
      </c>
      <c r="E114221">
        <f t="shared" si="3568"/>
        <v>2</v>
      </c>
      <c r="F114221" t="str">
        <f t="shared" si="3569"/>
        <v>вторник</v>
      </c>
    </row>
    <row r="114222" spans="1:6" x14ac:dyDescent="0.25">
      <c r="A114222">
        <v>71718</v>
      </c>
      <c r="B114222">
        <v>345152</v>
      </c>
      <c r="C114222" s="2">
        <v>44411.116999999998</v>
      </c>
      <c r="D114222">
        <v>311670</v>
      </c>
      <c r="E114222">
        <f t="shared" si="3568"/>
        <v>2</v>
      </c>
      <c r="F114222" t="str">
        <f t="shared" si="3569"/>
        <v>вторник</v>
      </c>
    </row>
    <row r="114223" spans="1:6" x14ac:dyDescent="0.25">
      <c r="A114223">
        <v>222682</v>
      </c>
      <c r="B114223">
        <v>345154</v>
      </c>
      <c r="C114223" s="2">
        <v>44411.127999999997</v>
      </c>
      <c r="D114223">
        <v>191893</v>
      </c>
      <c r="E114223">
        <f t="shared" si="3568"/>
        <v>3</v>
      </c>
      <c r="F114223" t="str">
        <f t="shared" si="3569"/>
        <v>вторник</v>
      </c>
    </row>
    <row r="114224" spans="1:6" x14ac:dyDescent="0.25">
      <c r="A114224">
        <v>342063</v>
      </c>
      <c r="B114224">
        <v>345155</v>
      </c>
      <c r="C114224" s="2">
        <v>44411.129637540449</v>
      </c>
      <c r="D114224">
        <v>59172</v>
      </c>
      <c r="E114224">
        <f t="shared" si="3568"/>
        <v>3</v>
      </c>
      <c r="F114224" t="str">
        <f t="shared" si="3569"/>
        <v>вторник</v>
      </c>
    </row>
    <row r="114225" spans="1:6" x14ac:dyDescent="0.25">
      <c r="A114225">
        <v>87761</v>
      </c>
      <c r="B114225">
        <v>345158</v>
      </c>
      <c r="C114225" s="2">
        <v>44411.140964401297</v>
      </c>
      <c r="D114225">
        <v>349014</v>
      </c>
      <c r="E114225">
        <f t="shared" si="3568"/>
        <v>3</v>
      </c>
      <c r="F114225" t="str">
        <f t="shared" si="3569"/>
        <v>вторник</v>
      </c>
    </row>
    <row r="114226" spans="1:6" x14ac:dyDescent="0.25">
      <c r="A114226">
        <v>51194</v>
      </c>
      <c r="B114226">
        <v>345160</v>
      </c>
      <c r="C114226" s="2">
        <v>44411.150673139156</v>
      </c>
      <c r="D114226">
        <v>466414</v>
      </c>
      <c r="E114226">
        <f t="shared" si="3568"/>
        <v>3</v>
      </c>
      <c r="F114226" t="str">
        <f t="shared" si="3569"/>
        <v>вторник</v>
      </c>
    </row>
    <row r="114227" spans="1:6" x14ac:dyDescent="0.25">
      <c r="A114227">
        <v>299080</v>
      </c>
      <c r="B114227">
        <v>345165</v>
      </c>
      <c r="C114227" s="2">
        <v>44411.156000000003</v>
      </c>
      <c r="D114227">
        <v>436459</v>
      </c>
      <c r="E114227">
        <f t="shared" si="3568"/>
        <v>3</v>
      </c>
      <c r="F114227" t="str">
        <f t="shared" si="3569"/>
        <v>вторник</v>
      </c>
    </row>
    <row r="114228" spans="1:6" x14ac:dyDescent="0.25">
      <c r="A114228">
        <v>227927</v>
      </c>
      <c r="B114228">
        <v>345167</v>
      </c>
      <c r="C114228" s="2">
        <v>44411.167666666661</v>
      </c>
      <c r="D114228">
        <v>343712</v>
      </c>
      <c r="E114228">
        <f t="shared" si="3568"/>
        <v>4</v>
      </c>
      <c r="F114228" t="str">
        <f t="shared" si="3569"/>
        <v>вторник</v>
      </c>
    </row>
    <row r="114229" spans="1:6" x14ac:dyDescent="0.25">
      <c r="A114229">
        <v>142173</v>
      </c>
      <c r="B114229">
        <v>345170</v>
      </c>
      <c r="C114229" s="2">
        <v>44411.169000000002</v>
      </c>
      <c r="D114229">
        <v>141918</v>
      </c>
      <c r="E114229">
        <f t="shared" si="3568"/>
        <v>4</v>
      </c>
      <c r="F114229" t="str">
        <f t="shared" si="3569"/>
        <v>вторник</v>
      </c>
    </row>
    <row r="114230" spans="1:6" x14ac:dyDescent="0.25">
      <c r="A114230">
        <v>249317</v>
      </c>
      <c r="B114230">
        <v>345173</v>
      </c>
      <c r="C114230" s="2">
        <v>44411.170090614884</v>
      </c>
      <c r="D114230">
        <v>180863</v>
      </c>
      <c r="E114230">
        <f t="shared" si="3568"/>
        <v>4</v>
      </c>
      <c r="F114230" t="str">
        <f t="shared" si="3569"/>
        <v>вторник</v>
      </c>
    </row>
    <row r="114231" spans="1:6" x14ac:dyDescent="0.25">
      <c r="A114231">
        <v>51605</v>
      </c>
      <c r="B114231">
        <v>345177</v>
      </c>
      <c r="C114231" s="2">
        <v>44411.174540453074</v>
      </c>
      <c r="D114231">
        <v>230507</v>
      </c>
      <c r="E114231">
        <f t="shared" si="3568"/>
        <v>4</v>
      </c>
      <c r="F114231" t="str">
        <f t="shared" si="3569"/>
        <v>вторник</v>
      </c>
    </row>
    <row r="114232" spans="1:6" x14ac:dyDescent="0.25">
      <c r="A114232">
        <v>65828</v>
      </c>
      <c r="B114232">
        <v>345181</v>
      </c>
      <c r="C114232" s="2">
        <v>44411.17534951456</v>
      </c>
      <c r="D114232">
        <v>396860</v>
      </c>
      <c r="E114232">
        <f t="shared" si="3568"/>
        <v>4</v>
      </c>
      <c r="F114232" t="str">
        <f t="shared" si="3569"/>
        <v>вторник</v>
      </c>
    </row>
    <row r="114233" spans="1:6" x14ac:dyDescent="0.25">
      <c r="A114233">
        <v>58684</v>
      </c>
      <c r="B114233">
        <v>345185</v>
      </c>
      <c r="C114233" s="2">
        <v>44411.180203883494</v>
      </c>
      <c r="D114233">
        <v>362304</v>
      </c>
      <c r="E114233">
        <f t="shared" si="3568"/>
        <v>4</v>
      </c>
      <c r="F114233" t="str">
        <f t="shared" si="3569"/>
        <v>вторник</v>
      </c>
    </row>
    <row r="114234" spans="1:6" x14ac:dyDescent="0.25">
      <c r="A114234">
        <v>173234</v>
      </c>
      <c r="B114234">
        <v>345187</v>
      </c>
      <c r="C114234" s="2">
        <v>44411.203000000001</v>
      </c>
      <c r="D114234">
        <v>37644</v>
      </c>
      <c r="E114234">
        <f t="shared" si="3568"/>
        <v>4</v>
      </c>
      <c r="F114234" t="str">
        <f t="shared" si="3569"/>
        <v>вторник</v>
      </c>
    </row>
    <row r="114235" spans="1:6" x14ac:dyDescent="0.25">
      <c r="A114235">
        <v>57857</v>
      </c>
      <c r="B114235">
        <v>345189</v>
      </c>
      <c r="C114235" s="2">
        <v>44411.215333333334</v>
      </c>
      <c r="D114235">
        <v>388561</v>
      </c>
      <c r="E114235">
        <f t="shared" si="3568"/>
        <v>5</v>
      </c>
      <c r="F114235" t="str">
        <f t="shared" si="3569"/>
        <v>вторник</v>
      </c>
    </row>
    <row r="114236" spans="1:6" x14ac:dyDescent="0.25">
      <c r="A114236">
        <v>267789</v>
      </c>
      <c r="B114236">
        <v>345191</v>
      </c>
      <c r="C114236" s="2">
        <v>44411.221333333335</v>
      </c>
      <c r="D114236">
        <v>411922</v>
      </c>
      <c r="E114236">
        <f t="shared" si="3568"/>
        <v>5</v>
      </c>
      <c r="F114236" t="str">
        <f t="shared" si="3569"/>
        <v>вторник</v>
      </c>
    </row>
    <row r="114237" spans="1:6" x14ac:dyDescent="0.25">
      <c r="A114237">
        <v>284109</v>
      </c>
      <c r="B114237">
        <v>345193</v>
      </c>
      <c r="C114237" s="2">
        <v>44411.221466019422</v>
      </c>
      <c r="D114237">
        <v>397</v>
      </c>
      <c r="E114237">
        <f t="shared" si="3568"/>
        <v>5</v>
      </c>
      <c r="F114237" t="str">
        <f t="shared" si="3569"/>
        <v>вторник</v>
      </c>
    </row>
    <row r="114238" spans="1:6" x14ac:dyDescent="0.25">
      <c r="A114238">
        <v>127060</v>
      </c>
      <c r="B114238">
        <v>345198</v>
      </c>
      <c r="C114238" s="2">
        <v>44411.23</v>
      </c>
      <c r="D114238">
        <v>411922</v>
      </c>
      <c r="E114238">
        <f t="shared" si="3568"/>
        <v>5</v>
      </c>
      <c r="F114238" t="str">
        <f t="shared" si="3569"/>
        <v>вторник</v>
      </c>
    </row>
    <row r="114239" spans="1:6" x14ac:dyDescent="0.25">
      <c r="A114239">
        <v>316924</v>
      </c>
      <c r="B114239">
        <v>345199</v>
      </c>
      <c r="C114239" s="2">
        <v>44411.231579288025</v>
      </c>
      <c r="D114239">
        <v>112334</v>
      </c>
      <c r="E114239">
        <f t="shared" si="3568"/>
        <v>5</v>
      </c>
      <c r="F114239" t="str">
        <f t="shared" si="3569"/>
        <v>вторник</v>
      </c>
    </row>
    <row r="114240" spans="1:6" x14ac:dyDescent="0.25">
      <c r="A114240">
        <v>187182</v>
      </c>
      <c r="B114240">
        <v>345200</v>
      </c>
      <c r="C114240" s="2">
        <v>44411.239265372169</v>
      </c>
      <c r="D114240">
        <v>227775</v>
      </c>
      <c r="E114240">
        <f t="shared" si="3568"/>
        <v>5</v>
      </c>
      <c r="F114240" t="str">
        <f t="shared" si="3569"/>
        <v>вторник</v>
      </c>
    </row>
    <row r="114241" spans="1:6" x14ac:dyDescent="0.25">
      <c r="A114241">
        <v>166754</v>
      </c>
      <c r="B114241">
        <v>345202</v>
      </c>
      <c r="C114241" s="2">
        <v>44411.247000000003</v>
      </c>
      <c r="D114241">
        <v>396860</v>
      </c>
      <c r="E114241">
        <f t="shared" si="3568"/>
        <v>5</v>
      </c>
      <c r="F114241" t="str">
        <f t="shared" si="3569"/>
        <v>вторник</v>
      </c>
    </row>
    <row r="114242" spans="1:6" x14ac:dyDescent="0.25">
      <c r="A114242">
        <v>165260</v>
      </c>
      <c r="B114242">
        <v>345206</v>
      </c>
      <c r="C114242" s="2">
        <v>44411.254666666668</v>
      </c>
      <c r="D114242">
        <v>98789</v>
      </c>
      <c r="E114242">
        <f t="shared" si="3568"/>
        <v>6</v>
      </c>
      <c r="F114242" t="str">
        <f t="shared" si="3569"/>
        <v>вторник</v>
      </c>
    </row>
    <row r="114243" spans="1:6" x14ac:dyDescent="0.25">
      <c r="A114243">
        <v>116531</v>
      </c>
      <c r="B114243">
        <v>345208</v>
      </c>
      <c r="C114243" s="2">
        <v>44411.295666666665</v>
      </c>
      <c r="D114243">
        <v>78899</v>
      </c>
      <c r="E114243">
        <f t="shared" ref="E114243:E114306" si="3570">HOUR(C114243)</f>
        <v>7</v>
      </c>
      <c r="F114243" t="str">
        <f t="shared" ref="F114243:F114306" si="3571">TEXT(C114243,"дддд")</f>
        <v>вторник</v>
      </c>
    </row>
    <row r="114244" spans="1:6" x14ac:dyDescent="0.25">
      <c r="A114244">
        <v>291055</v>
      </c>
      <c r="B114244">
        <v>345209</v>
      </c>
      <c r="C114244" s="2">
        <v>44411.302776699027</v>
      </c>
      <c r="D114244">
        <v>250679</v>
      </c>
      <c r="E114244">
        <f t="shared" si="3570"/>
        <v>7</v>
      </c>
      <c r="F114244" t="str">
        <f t="shared" si="3571"/>
        <v>вторник</v>
      </c>
    </row>
    <row r="114245" spans="1:6" x14ac:dyDescent="0.25">
      <c r="A114245">
        <v>78542</v>
      </c>
      <c r="B114245">
        <v>345213</v>
      </c>
      <c r="C114245" s="2">
        <v>44411.304799352751</v>
      </c>
      <c r="D114245">
        <v>309553</v>
      </c>
      <c r="E114245">
        <f t="shared" si="3570"/>
        <v>7</v>
      </c>
      <c r="F114245" t="str">
        <f t="shared" si="3571"/>
        <v>вторник</v>
      </c>
    </row>
    <row r="114246" spans="1:6" x14ac:dyDescent="0.25">
      <c r="A114246">
        <v>215705</v>
      </c>
      <c r="B114246">
        <v>345218</v>
      </c>
      <c r="C114246" s="2">
        <v>44411.305999999997</v>
      </c>
      <c r="D114246">
        <v>204394</v>
      </c>
      <c r="E114246">
        <f t="shared" si="3570"/>
        <v>7</v>
      </c>
      <c r="F114246" t="str">
        <f t="shared" si="3571"/>
        <v>вторник</v>
      </c>
    </row>
    <row r="114247" spans="1:6" x14ac:dyDescent="0.25">
      <c r="A114247">
        <v>12221</v>
      </c>
      <c r="B114247">
        <v>345221</v>
      </c>
      <c r="C114247" s="2">
        <v>44411.306012944988</v>
      </c>
      <c r="D114247">
        <v>224369</v>
      </c>
      <c r="E114247">
        <f t="shared" si="3570"/>
        <v>7</v>
      </c>
      <c r="F114247" t="str">
        <f t="shared" si="3571"/>
        <v>вторник</v>
      </c>
    </row>
    <row r="114248" spans="1:6" x14ac:dyDescent="0.25">
      <c r="A114248">
        <v>20412</v>
      </c>
      <c r="B114248">
        <v>345225</v>
      </c>
      <c r="C114248" s="2">
        <v>44411.312080906151</v>
      </c>
      <c r="D114248">
        <v>416489</v>
      </c>
      <c r="E114248">
        <f t="shared" si="3570"/>
        <v>7</v>
      </c>
      <c r="F114248" t="str">
        <f t="shared" si="3571"/>
        <v>вторник</v>
      </c>
    </row>
    <row r="114249" spans="1:6" x14ac:dyDescent="0.25">
      <c r="A114249">
        <v>33401</v>
      </c>
      <c r="B114249">
        <v>345227</v>
      </c>
      <c r="C114249" s="2">
        <v>44411.323333333334</v>
      </c>
      <c r="D114249">
        <v>81477</v>
      </c>
      <c r="E114249">
        <f t="shared" si="3570"/>
        <v>7</v>
      </c>
      <c r="F114249" t="str">
        <f t="shared" si="3571"/>
        <v>вторник</v>
      </c>
    </row>
    <row r="114250" spans="1:6" x14ac:dyDescent="0.25">
      <c r="A114250">
        <v>165059</v>
      </c>
      <c r="B114250">
        <v>345230</v>
      </c>
      <c r="C114250" s="2">
        <v>44411.326644012945</v>
      </c>
      <c r="D114250">
        <v>118549</v>
      </c>
      <c r="E114250">
        <f t="shared" si="3570"/>
        <v>7</v>
      </c>
      <c r="F114250" t="str">
        <f t="shared" si="3571"/>
        <v>вторник</v>
      </c>
    </row>
    <row r="114251" spans="1:6" x14ac:dyDescent="0.25">
      <c r="A114251">
        <v>43582</v>
      </c>
      <c r="B114251">
        <v>345232</v>
      </c>
      <c r="C114251" s="2">
        <v>44411.328000000001</v>
      </c>
      <c r="D114251">
        <v>343712</v>
      </c>
      <c r="E114251">
        <f t="shared" si="3570"/>
        <v>7</v>
      </c>
      <c r="F114251" t="str">
        <f t="shared" si="3571"/>
        <v>вторник</v>
      </c>
    </row>
    <row r="114252" spans="1:6" x14ac:dyDescent="0.25">
      <c r="A114252">
        <v>83859</v>
      </c>
      <c r="B114252">
        <v>345237</v>
      </c>
      <c r="C114252" s="2">
        <v>44411.332307443365</v>
      </c>
      <c r="D114252">
        <v>60239</v>
      </c>
      <c r="E114252">
        <f t="shared" si="3570"/>
        <v>7</v>
      </c>
      <c r="F114252" t="str">
        <f t="shared" si="3571"/>
        <v>вторник</v>
      </c>
    </row>
    <row r="114253" spans="1:6" x14ac:dyDescent="0.25">
      <c r="A114253">
        <v>271540</v>
      </c>
      <c r="B114253">
        <v>345240</v>
      </c>
      <c r="C114253" s="2">
        <v>44411.339588996765</v>
      </c>
      <c r="D114253">
        <v>53136</v>
      </c>
      <c r="E114253">
        <f t="shared" si="3570"/>
        <v>8</v>
      </c>
      <c r="F114253" t="str">
        <f t="shared" si="3571"/>
        <v>вторник</v>
      </c>
    </row>
    <row r="114254" spans="1:6" x14ac:dyDescent="0.25">
      <c r="A114254">
        <v>18812</v>
      </c>
      <c r="B114254">
        <v>345244</v>
      </c>
      <c r="C114254" s="2">
        <v>44411.349297734632</v>
      </c>
      <c r="D114254">
        <v>179296</v>
      </c>
      <c r="E114254">
        <f t="shared" si="3570"/>
        <v>8</v>
      </c>
      <c r="F114254" t="str">
        <f t="shared" si="3571"/>
        <v>вторник</v>
      </c>
    </row>
    <row r="114255" spans="1:6" x14ac:dyDescent="0.25">
      <c r="A114255">
        <v>141732</v>
      </c>
      <c r="B114255">
        <v>345246</v>
      </c>
      <c r="C114255" s="2">
        <v>44411.359006472492</v>
      </c>
      <c r="D114255">
        <v>145779</v>
      </c>
      <c r="E114255">
        <f t="shared" si="3570"/>
        <v>8</v>
      </c>
      <c r="F114255" t="str">
        <f t="shared" si="3571"/>
        <v>вторник</v>
      </c>
    </row>
    <row r="114256" spans="1:6" x14ac:dyDescent="0.25">
      <c r="A114256">
        <v>345980</v>
      </c>
      <c r="B114256">
        <v>345251</v>
      </c>
      <c r="C114256" s="2">
        <v>44411.363666666664</v>
      </c>
      <c r="D114256">
        <v>301748</v>
      </c>
      <c r="E114256">
        <f t="shared" si="3570"/>
        <v>8</v>
      </c>
      <c r="F114256" t="str">
        <f t="shared" si="3571"/>
        <v>вторник</v>
      </c>
    </row>
    <row r="114257" spans="1:6" x14ac:dyDescent="0.25">
      <c r="A114257">
        <v>183286</v>
      </c>
      <c r="B114257">
        <v>345252</v>
      </c>
      <c r="C114257" s="2">
        <v>44411.364000000001</v>
      </c>
      <c r="D114257">
        <v>392434</v>
      </c>
      <c r="E114257">
        <f t="shared" si="3570"/>
        <v>8</v>
      </c>
      <c r="F114257" t="str">
        <f t="shared" si="3571"/>
        <v>вторник</v>
      </c>
    </row>
    <row r="114258" spans="1:6" x14ac:dyDescent="0.25">
      <c r="A114258">
        <v>213872</v>
      </c>
      <c r="B114258">
        <v>345254</v>
      </c>
      <c r="C114258" s="2">
        <v>44411.371142394826</v>
      </c>
      <c r="D114258">
        <v>122902</v>
      </c>
      <c r="E114258">
        <f t="shared" si="3570"/>
        <v>8</v>
      </c>
      <c r="F114258" t="str">
        <f t="shared" si="3571"/>
        <v>вторник</v>
      </c>
    </row>
    <row r="114259" spans="1:6" x14ac:dyDescent="0.25">
      <c r="A114259">
        <v>202157</v>
      </c>
      <c r="B114259">
        <v>345255</v>
      </c>
      <c r="C114259" s="2">
        <v>44411.375187702266</v>
      </c>
      <c r="D114259">
        <v>70091</v>
      </c>
      <c r="E114259">
        <f t="shared" si="3570"/>
        <v>9</v>
      </c>
      <c r="F114259" t="str">
        <f t="shared" si="3571"/>
        <v>вторник</v>
      </c>
    </row>
    <row r="114260" spans="1:6" x14ac:dyDescent="0.25">
      <c r="A114260">
        <v>306237</v>
      </c>
      <c r="B114260">
        <v>345260</v>
      </c>
      <c r="C114260" s="2">
        <v>44411.375996763752</v>
      </c>
      <c r="D114260">
        <v>53640</v>
      </c>
      <c r="E114260">
        <f t="shared" si="3570"/>
        <v>9</v>
      </c>
      <c r="F114260" t="str">
        <f t="shared" si="3571"/>
        <v>вторник</v>
      </c>
    </row>
    <row r="114261" spans="1:6" x14ac:dyDescent="0.25">
      <c r="A114261">
        <v>272419</v>
      </c>
      <c r="B114261">
        <v>345262</v>
      </c>
      <c r="C114261" s="2">
        <v>44411.378019417476</v>
      </c>
      <c r="D114261">
        <v>235960</v>
      </c>
      <c r="E114261">
        <f t="shared" si="3570"/>
        <v>9</v>
      </c>
      <c r="F114261" t="str">
        <f t="shared" si="3571"/>
        <v>вторник</v>
      </c>
    </row>
    <row r="114262" spans="1:6" x14ac:dyDescent="0.25">
      <c r="A114262">
        <v>254193</v>
      </c>
      <c r="B114262">
        <v>345263</v>
      </c>
      <c r="C114262" s="2">
        <v>44411.3800420712</v>
      </c>
      <c r="D114262">
        <v>478377</v>
      </c>
      <c r="E114262">
        <f t="shared" si="3570"/>
        <v>9</v>
      </c>
      <c r="F114262" t="str">
        <f t="shared" si="3571"/>
        <v>вторник</v>
      </c>
    </row>
    <row r="114263" spans="1:6" x14ac:dyDescent="0.25">
      <c r="A114263">
        <v>21020</v>
      </c>
      <c r="B114263">
        <v>345265</v>
      </c>
      <c r="C114263" s="2">
        <v>44411.381660194173</v>
      </c>
      <c r="D114263">
        <v>154256</v>
      </c>
      <c r="E114263">
        <f t="shared" si="3570"/>
        <v>9</v>
      </c>
      <c r="F114263" t="str">
        <f t="shared" si="3571"/>
        <v>вторник</v>
      </c>
    </row>
    <row r="114264" spans="1:6" x14ac:dyDescent="0.25">
      <c r="A114264">
        <v>237933</v>
      </c>
      <c r="B114264">
        <v>345269</v>
      </c>
      <c r="C114264" s="2">
        <v>44411.388132686086</v>
      </c>
      <c r="D114264">
        <v>63666</v>
      </c>
      <c r="E114264">
        <f t="shared" si="3570"/>
        <v>9</v>
      </c>
      <c r="F114264" t="str">
        <f t="shared" si="3571"/>
        <v>вторник</v>
      </c>
    </row>
    <row r="114265" spans="1:6" x14ac:dyDescent="0.25">
      <c r="A114265">
        <v>298740</v>
      </c>
      <c r="B114265">
        <v>345273</v>
      </c>
      <c r="C114265" s="2">
        <v>44411.393333333333</v>
      </c>
      <c r="D114265">
        <v>238334</v>
      </c>
      <c r="E114265">
        <f t="shared" si="3570"/>
        <v>9</v>
      </c>
      <c r="F114265" t="str">
        <f t="shared" si="3571"/>
        <v>вторник</v>
      </c>
    </row>
    <row r="114266" spans="1:6" x14ac:dyDescent="0.25">
      <c r="A114266">
        <v>292984</v>
      </c>
      <c r="B114266">
        <v>345275</v>
      </c>
      <c r="C114266" s="2">
        <v>44411.396223300973</v>
      </c>
      <c r="D114266">
        <v>440811</v>
      </c>
      <c r="E114266">
        <f t="shared" si="3570"/>
        <v>9</v>
      </c>
      <c r="F114266" t="str">
        <f t="shared" si="3571"/>
        <v>вторник</v>
      </c>
    </row>
    <row r="114267" spans="1:6" x14ac:dyDescent="0.25">
      <c r="A114267">
        <v>216366</v>
      </c>
      <c r="B114267">
        <v>345277</v>
      </c>
      <c r="C114267" s="2">
        <v>44411.39986407767</v>
      </c>
      <c r="D114267">
        <v>343712</v>
      </c>
      <c r="E114267">
        <f t="shared" si="3570"/>
        <v>9</v>
      </c>
      <c r="F114267" t="str">
        <f t="shared" si="3571"/>
        <v>вторник</v>
      </c>
    </row>
    <row r="114268" spans="1:6" x14ac:dyDescent="0.25">
      <c r="A114268">
        <v>233579</v>
      </c>
      <c r="B114268">
        <v>345278</v>
      </c>
      <c r="C114268" s="2">
        <v>44411.402291262137</v>
      </c>
      <c r="D114268">
        <v>250679</v>
      </c>
      <c r="E114268">
        <f t="shared" si="3570"/>
        <v>9</v>
      </c>
      <c r="F114268" t="str">
        <f t="shared" si="3571"/>
        <v>вторник</v>
      </c>
    </row>
    <row r="114269" spans="1:6" x14ac:dyDescent="0.25">
      <c r="A114269">
        <v>31842</v>
      </c>
      <c r="B114269">
        <v>345279</v>
      </c>
      <c r="C114269" s="2">
        <v>44411.403504854366</v>
      </c>
      <c r="D114269">
        <v>266175</v>
      </c>
      <c r="E114269">
        <f t="shared" si="3570"/>
        <v>9</v>
      </c>
      <c r="F114269" t="str">
        <f t="shared" si="3571"/>
        <v>вторник</v>
      </c>
    </row>
    <row r="114270" spans="1:6" x14ac:dyDescent="0.25">
      <c r="A114270">
        <v>214197</v>
      </c>
      <c r="B114270">
        <v>345283</v>
      </c>
      <c r="C114270" s="2">
        <v>44411.40714563107</v>
      </c>
      <c r="D114270">
        <v>380039</v>
      </c>
      <c r="E114270">
        <f t="shared" si="3570"/>
        <v>9</v>
      </c>
      <c r="F114270" t="str">
        <f t="shared" si="3571"/>
        <v>вторник</v>
      </c>
    </row>
    <row r="114271" spans="1:6" x14ac:dyDescent="0.25">
      <c r="A114271">
        <v>131361</v>
      </c>
      <c r="B114271">
        <v>345285</v>
      </c>
      <c r="C114271" s="2">
        <v>44411.407550161814</v>
      </c>
      <c r="D114271">
        <v>97657</v>
      </c>
      <c r="E114271">
        <f t="shared" si="3570"/>
        <v>9</v>
      </c>
      <c r="F114271" t="str">
        <f t="shared" si="3571"/>
        <v>вторник</v>
      </c>
    </row>
    <row r="114272" spans="1:6" x14ac:dyDescent="0.25">
      <c r="A114272">
        <v>21967</v>
      </c>
      <c r="B114272">
        <v>345287</v>
      </c>
      <c r="C114272" s="2">
        <v>44411.4083592233</v>
      </c>
      <c r="D114272">
        <v>122902</v>
      </c>
      <c r="E114272">
        <f t="shared" si="3570"/>
        <v>9</v>
      </c>
      <c r="F114272" t="str">
        <f t="shared" si="3571"/>
        <v>вторник</v>
      </c>
    </row>
    <row r="114273" spans="1:6" x14ac:dyDescent="0.25">
      <c r="A114273">
        <v>273015</v>
      </c>
      <c r="B114273">
        <v>345290</v>
      </c>
      <c r="C114273" s="2">
        <v>44411.409</v>
      </c>
      <c r="D114273">
        <v>301748</v>
      </c>
      <c r="E114273">
        <f t="shared" si="3570"/>
        <v>9</v>
      </c>
      <c r="F114273" t="str">
        <f t="shared" si="3571"/>
        <v>вторник</v>
      </c>
    </row>
    <row r="114274" spans="1:6" x14ac:dyDescent="0.25">
      <c r="A114274">
        <v>83745</v>
      </c>
      <c r="B114274">
        <v>345291</v>
      </c>
      <c r="C114274" s="2">
        <v>44411.414022653727</v>
      </c>
      <c r="D114274">
        <v>274147</v>
      </c>
      <c r="E114274">
        <f t="shared" si="3570"/>
        <v>9</v>
      </c>
      <c r="F114274" t="str">
        <f t="shared" si="3571"/>
        <v>вторник</v>
      </c>
    </row>
    <row r="114275" spans="1:6" x14ac:dyDescent="0.25">
      <c r="A114275">
        <v>181445</v>
      </c>
      <c r="B114275">
        <v>345296</v>
      </c>
      <c r="C114275" s="2">
        <v>44411.414022653727</v>
      </c>
      <c r="D114275">
        <v>389568</v>
      </c>
      <c r="E114275">
        <f t="shared" si="3570"/>
        <v>9</v>
      </c>
      <c r="F114275" t="str">
        <f t="shared" si="3571"/>
        <v>вторник</v>
      </c>
    </row>
    <row r="114276" spans="1:6" x14ac:dyDescent="0.25">
      <c r="A114276">
        <v>192404</v>
      </c>
      <c r="B114276">
        <v>345299</v>
      </c>
      <c r="C114276" s="2">
        <v>44411.414427184463</v>
      </c>
      <c r="D114276">
        <v>100412</v>
      </c>
      <c r="E114276">
        <f t="shared" si="3570"/>
        <v>9</v>
      </c>
      <c r="F114276" t="str">
        <f t="shared" si="3571"/>
        <v>вторник</v>
      </c>
    </row>
    <row r="114277" spans="1:6" x14ac:dyDescent="0.25">
      <c r="A114277">
        <v>316182</v>
      </c>
      <c r="B114277">
        <v>345304</v>
      </c>
      <c r="C114277" s="2">
        <v>44411.41968608414</v>
      </c>
      <c r="D114277">
        <v>226229</v>
      </c>
      <c r="E114277">
        <f t="shared" si="3570"/>
        <v>10</v>
      </c>
      <c r="F114277" t="str">
        <f t="shared" si="3571"/>
        <v>вторник</v>
      </c>
    </row>
    <row r="114278" spans="1:6" x14ac:dyDescent="0.25">
      <c r="A114278">
        <v>238252</v>
      </c>
      <c r="B114278">
        <v>345307</v>
      </c>
      <c r="C114278" s="2">
        <v>44411.420495145634</v>
      </c>
      <c r="D114278">
        <v>347008</v>
      </c>
      <c r="E114278">
        <f t="shared" si="3570"/>
        <v>10</v>
      </c>
      <c r="F114278" t="str">
        <f t="shared" si="3571"/>
        <v>вторник</v>
      </c>
    </row>
    <row r="114279" spans="1:6" x14ac:dyDescent="0.25">
      <c r="A114279">
        <v>67877</v>
      </c>
      <c r="B114279">
        <v>345308</v>
      </c>
      <c r="C114279" s="2">
        <v>44411.421304207121</v>
      </c>
      <c r="D114279">
        <v>349014</v>
      </c>
      <c r="E114279">
        <f t="shared" si="3570"/>
        <v>10</v>
      </c>
      <c r="F114279" t="str">
        <f t="shared" si="3571"/>
        <v>вторник</v>
      </c>
    </row>
    <row r="114280" spans="1:6" x14ac:dyDescent="0.25">
      <c r="A114280">
        <v>267052</v>
      </c>
      <c r="B114280">
        <v>345313</v>
      </c>
      <c r="C114280" s="2">
        <v>44411.421708737864</v>
      </c>
      <c r="D114280">
        <v>349014</v>
      </c>
      <c r="E114280">
        <f t="shared" si="3570"/>
        <v>10</v>
      </c>
      <c r="F114280" t="str">
        <f t="shared" si="3571"/>
        <v>вторник</v>
      </c>
    </row>
    <row r="114281" spans="1:6" x14ac:dyDescent="0.25">
      <c r="A114281">
        <v>88094</v>
      </c>
      <c r="B114281">
        <v>345317</v>
      </c>
      <c r="C114281" s="2">
        <v>44411.425349514568</v>
      </c>
      <c r="D114281">
        <v>472330</v>
      </c>
      <c r="E114281">
        <f t="shared" si="3570"/>
        <v>10</v>
      </c>
      <c r="F114281" t="str">
        <f t="shared" si="3571"/>
        <v>вторник</v>
      </c>
    </row>
    <row r="114282" spans="1:6" x14ac:dyDescent="0.25">
      <c r="A114282">
        <v>109080</v>
      </c>
      <c r="B114282">
        <v>345321</v>
      </c>
      <c r="C114282" s="2">
        <v>44411.425999999999</v>
      </c>
      <c r="D114282">
        <v>250679</v>
      </c>
      <c r="E114282">
        <f t="shared" si="3570"/>
        <v>10</v>
      </c>
      <c r="F114282" t="str">
        <f t="shared" si="3571"/>
        <v>вторник</v>
      </c>
    </row>
    <row r="114283" spans="1:6" x14ac:dyDescent="0.25">
      <c r="A114283">
        <v>214744</v>
      </c>
      <c r="B114283">
        <v>345326</v>
      </c>
      <c r="C114283" s="2">
        <v>44411.42818122977</v>
      </c>
      <c r="D114283">
        <v>230507</v>
      </c>
      <c r="E114283">
        <f t="shared" si="3570"/>
        <v>10</v>
      </c>
      <c r="F114283" t="str">
        <f t="shared" si="3571"/>
        <v>вторник</v>
      </c>
    </row>
    <row r="114284" spans="1:6" x14ac:dyDescent="0.25">
      <c r="A114284">
        <v>58723</v>
      </c>
      <c r="B114284">
        <v>345330</v>
      </c>
      <c r="C114284" s="2">
        <v>44411.436271844657</v>
      </c>
      <c r="D114284">
        <v>423117</v>
      </c>
      <c r="E114284">
        <f t="shared" si="3570"/>
        <v>10</v>
      </c>
      <c r="F114284" t="str">
        <f t="shared" si="3571"/>
        <v>вторник</v>
      </c>
    </row>
    <row r="114285" spans="1:6" x14ac:dyDescent="0.25">
      <c r="A114285">
        <v>59415</v>
      </c>
      <c r="B114285">
        <v>345335</v>
      </c>
      <c r="C114285" s="2">
        <v>44411.436676375408</v>
      </c>
      <c r="D114285">
        <v>298909</v>
      </c>
      <c r="E114285">
        <f t="shared" si="3570"/>
        <v>10</v>
      </c>
      <c r="F114285" t="str">
        <f t="shared" si="3571"/>
        <v>вторник</v>
      </c>
    </row>
    <row r="114286" spans="1:6" x14ac:dyDescent="0.25">
      <c r="A114286">
        <v>39596</v>
      </c>
      <c r="B114286">
        <v>345340</v>
      </c>
      <c r="C114286" s="2">
        <v>44411.438294498381</v>
      </c>
      <c r="D114286">
        <v>250679</v>
      </c>
      <c r="E114286">
        <f t="shared" si="3570"/>
        <v>10</v>
      </c>
      <c r="F114286" t="str">
        <f t="shared" si="3571"/>
        <v>вторник</v>
      </c>
    </row>
    <row r="114287" spans="1:6" x14ac:dyDescent="0.25">
      <c r="A114287">
        <v>176723</v>
      </c>
      <c r="B114287">
        <v>345342</v>
      </c>
      <c r="C114287" s="2">
        <v>44411.441530744334</v>
      </c>
      <c r="D114287">
        <v>234810</v>
      </c>
      <c r="E114287">
        <f t="shared" si="3570"/>
        <v>10</v>
      </c>
      <c r="F114287" t="str">
        <f t="shared" si="3571"/>
        <v>вторник</v>
      </c>
    </row>
    <row r="114288" spans="1:6" x14ac:dyDescent="0.25">
      <c r="A114288">
        <v>105459</v>
      </c>
      <c r="B114288">
        <v>345345</v>
      </c>
      <c r="C114288" s="2">
        <v>44411.443148867314</v>
      </c>
      <c r="D114288">
        <v>343712</v>
      </c>
      <c r="E114288">
        <f t="shared" si="3570"/>
        <v>10</v>
      </c>
      <c r="F114288" t="str">
        <f t="shared" si="3571"/>
        <v>вторник</v>
      </c>
    </row>
    <row r="114289" spans="1:6" x14ac:dyDescent="0.25">
      <c r="A114289">
        <v>179731</v>
      </c>
      <c r="B114289">
        <v>345350</v>
      </c>
      <c r="C114289" s="2">
        <v>44411.446385113268</v>
      </c>
      <c r="D114289">
        <v>230507</v>
      </c>
      <c r="E114289">
        <f t="shared" si="3570"/>
        <v>10</v>
      </c>
      <c r="F114289" t="str">
        <f t="shared" si="3571"/>
        <v>вторник</v>
      </c>
    </row>
    <row r="114290" spans="1:6" x14ac:dyDescent="0.25">
      <c r="A114290">
        <v>85890</v>
      </c>
      <c r="B114290">
        <v>345353</v>
      </c>
      <c r="C114290" s="2">
        <v>44411.448812297735</v>
      </c>
      <c r="D114290">
        <v>239248</v>
      </c>
      <c r="E114290">
        <f t="shared" si="3570"/>
        <v>10</v>
      </c>
      <c r="F114290" t="str">
        <f t="shared" si="3571"/>
        <v>вторник</v>
      </c>
    </row>
    <row r="114291" spans="1:6" x14ac:dyDescent="0.25">
      <c r="A114291">
        <v>216252</v>
      </c>
      <c r="B114291">
        <v>345355</v>
      </c>
      <c r="C114291" s="2">
        <v>44411.459734627831</v>
      </c>
      <c r="D114291">
        <v>439981</v>
      </c>
      <c r="E114291">
        <f t="shared" si="3570"/>
        <v>11</v>
      </c>
      <c r="F114291" t="str">
        <f t="shared" si="3571"/>
        <v>вторник</v>
      </c>
    </row>
    <row r="114292" spans="1:6" x14ac:dyDescent="0.25">
      <c r="A114292">
        <v>283533</v>
      </c>
      <c r="B114292">
        <v>345360</v>
      </c>
      <c r="C114292" s="2">
        <v>44411.463779935271</v>
      </c>
      <c r="D114292">
        <v>300941</v>
      </c>
      <c r="E114292">
        <f t="shared" si="3570"/>
        <v>11</v>
      </c>
      <c r="F114292" t="str">
        <f t="shared" si="3571"/>
        <v>вторник</v>
      </c>
    </row>
    <row r="114293" spans="1:6" x14ac:dyDescent="0.25">
      <c r="A114293">
        <v>210356</v>
      </c>
      <c r="B114293">
        <v>345364</v>
      </c>
      <c r="C114293" s="2">
        <v>44411.466333333337</v>
      </c>
      <c r="D114293">
        <v>179296</v>
      </c>
      <c r="E114293">
        <f t="shared" si="3570"/>
        <v>11</v>
      </c>
      <c r="F114293" t="str">
        <f t="shared" si="3571"/>
        <v>вторник</v>
      </c>
    </row>
    <row r="114294" spans="1:6" x14ac:dyDescent="0.25">
      <c r="A114294">
        <v>105814</v>
      </c>
      <c r="B114294">
        <v>345366</v>
      </c>
      <c r="C114294" s="2">
        <v>44411.469443365699</v>
      </c>
      <c r="D114294">
        <v>227775</v>
      </c>
      <c r="E114294">
        <f t="shared" si="3570"/>
        <v>11</v>
      </c>
      <c r="F114294" t="str">
        <f t="shared" si="3571"/>
        <v>вторник</v>
      </c>
    </row>
    <row r="114295" spans="1:6" x14ac:dyDescent="0.25">
      <c r="A114295">
        <v>290660</v>
      </c>
      <c r="B114295">
        <v>345369</v>
      </c>
      <c r="C114295" s="2">
        <v>44411.471870550158</v>
      </c>
      <c r="D114295">
        <v>244574</v>
      </c>
      <c r="E114295">
        <f t="shared" si="3570"/>
        <v>11</v>
      </c>
      <c r="F114295" t="str">
        <f t="shared" si="3571"/>
        <v>вторник</v>
      </c>
    </row>
    <row r="114296" spans="1:6" x14ac:dyDescent="0.25">
      <c r="A114296">
        <v>180859</v>
      </c>
      <c r="B114296">
        <v>345372</v>
      </c>
      <c r="C114296" s="2">
        <v>44411.474297734632</v>
      </c>
      <c r="D114296">
        <v>475425</v>
      </c>
      <c r="E114296">
        <f t="shared" si="3570"/>
        <v>11</v>
      </c>
      <c r="F114296" t="str">
        <f t="shared" si="3571"/>
        <v>вторник</v>
      </c>
    </row>
    <row r="114297" spans="1:6" x14ac:dyDescent="0.25">
      <c r="A114297">
        <v>146591</v>
      </c>
      <c r="B114297">
        <v>345375</v>
      </c>
      <c r="C114297" s="2">
        <v>44411.477129449835</v>
      </c>
      <c r="D114297">
        <v>155428</v>
      </c>
      <c r="E114297">
        <f t="shared" si="3570"/>
        <v>11</v>
      </c>
      <c r="F114297" t="str">
        <f t="shared" si="3571"/>
        <v>вторник</v>
      </c>
    </row>
    <row r="114298" spans="1:6" x14ac:dyDescent="0.25">
      <c r="A114298">
        <v>310616</v>
      </c>
      <c r="B114298">
        <v>345376</v>
      </c>
      <c r="C114298" s="2">
        <v>44411.477666666666</v>
      </c>
      <c r="D114298">
        <v>470762</v>
      </c>
      <c r="E114298">
        <f t="shared" si="3570"/>
        <v>11</v>
      </c>
      <c r="F114298" t="str">
        <f t="shared" si="3571"/>
        <v>вторник</v>
      </c>
    </row>
    <row r="114299" spans="1:6" x14ac:dyDescent="0.25">
      <c r="A114299">
        <v>308496</v>
      </c>
      <c r="B114299">
        <v>345381</v>
      </c>
      <c r="C114299" s="2">
        <v>44411.483601941749</v>
      </c>
      <c r="D114299">
        <v>258219</v>
      </c>
      <c r="E114299">
        <f t="shared" si="3570"/>
        <v>11</v>
      </c>
      <c r="F114299" t="str">
        <f t="shared" si="3571"/>
        <v>вторник</v>
      </c>
    </row>
    <row r="114300" spans="1:6" x14ac:dyDescent="0.25">
      <c r="A114300">
        <v>258366</v>
      </c>
      <c r="B114300">
        <v>345382</v>
      </c>
      <c r="C114300" s="2">
        <v>44411.485220064729</v>
      </c>
      <c r="D114300">
        <v>21760</v>
      </c>
      <c r="E114300">
        <f t="shared" si="3570"/>
        <v>11</v>
      </c>
      <c r="F114300" t="str">
        <f t="shared" si="3571"/>
        <v>вторник</v>
      </c>
    </row>
    <row r="114301" spans="1:6" x14ac:dyDescent="0.25">
      <c r="A114301">
        <v>138728</v>
      </c>
      <c r="B114301">
        <v>345384</v>
      </c>
      <c r="C114301" s="2">
        <v>44411.485666666667</v>
      </c>
      <c r="D114301">
        <v>250679</v>
      </c>
      <c r="E114301">
        <f t="shared" si="3570"/>
        <v>11</v>
      </c>
      <c r="F114301" t="str">
        <f t="shared" si="3571"/>
        <v>вторник</v>
      </c>
    </row>
    <row r="114302" spans="1:6" x14ac:dyDescent="0.25">
      <c r="A114302">
        <v>188994</v>
      </c>
      <c r="B114302">
        <v>345386</v>
      </c>
      <c r="C114302" s="2">
        <v>44411.486433656959</v>
      </c>
      <c r="D114302">
        <v>250679</v>
      </c>
      <c r="E114302">
        <f t="shared" si="3570"/>
        <v>11</v>
      </c>
      <c r="F114302" t="str">
        <f t="shared" si="3571"/>
        <v>вторник</v>
      </c>
    </row>
    <row r="114303" spans="1:6" x14ac:dyDescent="0.25">
      <c r="A114303">
        <v>69633</v>
      </c>
      <c r="B114303">
        <v>345389</v>
      </c>
      <c r="C114303" s="2">
        <v>44411.487647249189</v>
      </c>
      <c r="D114303">
        <v>417856</v>
      </c>
      <c r="E114303">
        <f t="shared" si="3570"/>
        <v>11</v>
      </c>
      <c r="F114303" t="str">
        <f t="shared" si="3571"/>
        <v>вторник</v>
      </c>
    </row>
    <row r="114304" spans="1:6" x14ac:dyDescent="0.25">
      <c r="A114304">
        <v>254193</v>
      </c>
      <c r="B114304">
        <v>345393</v>
      </c>
      <c r="C114304" s="2">
        <v>44411.488456310683</v>
      </c>
      <c r="D114304">
        <v>439981</v>
      </c>
      <c r="E114304">
        <f t="shared" si="3570"/>
        <v>11</v>
      </c>
      <c r="F114304" t="str">
        <f t="shared" si="3571"/>
        <v>вторник</v>
      </c>
    </row>
    <row r="114305" spans="1:6" x14ac:dyDescent="0.25">
      <c r="A114305">
        <v>90327</v>
      </c>
      <c r="B114305">
        <v>345394</v>
      </c>
      <c r="C114305" s="2">
        <v>44411.488860841426</v>
      </c>
      <c r="D114305">
        <v>258219</v>
      </c>
      <c r="E114305">
        <f t="shared" si="3570"/>
        <v>11</v>
      </c>
      <c r="F114305" t="str">
        <f t="shared" si="3571"/>
        <v>вторник</v>
      </c>
    </row>
    <row r="114306" spans="1:6" x14ac:dyDescent="0.25">
      <c r="A114306">
        <v>272981</v>
      </c>
      <c r="B114306">
        <v>345399</v>
      </c>
      <c r="C114306" s="2">
        <v>44411.49</v>
      </c>
      <c r="D114306">
        <v>347008</v>
      </c>
      <c r="E114306">
        <f t="shared" si="3570"/>
        <v>11</v>
      </c>
      <c r="F114306" t="str">
        <f t="shared" si="3571"/>
        <v>вторник</v>
      </c>
    </row>
    <row r="114307" spans="1:6" x14ac:dyDescent="0.25">
      <c r="A114307">
        <v>307189</v>
      </c>
      <c r="B114307">
        <v>345404</v>
      </c>
      <c r="C114307" s="2">
        <v>44411.494119741095</v>
      </c>
      <c r="D114307">
        <v>419338</v>
      </c>
      <c r="E114307">
        <f t="shared" ref="E114307:E114370" si="3572">HOUR(C114307)</f>
        <v>11</v>
      </c>
      <c r="F114307" t="str">
        <f t="shared" ref="F114307:F114370" si="3573">TEXT(C114307,"дддд")</f>
        <v>вторник</v>
      </c>
    </row>
    <row r="114308" spans="1:6" x14ac:dyDescent="0.25">
      <c r="A114308">
        <v>276917</v>
      </c>
      <c r="B114308">
        <v>345405</v>
      </c>
      <c r="C114308" s="2">
        <v>44411.497355987056</v>
      </c>
      <c r="D114308">
        <v>351192</v>
      </c>
      <c r="E114308">
        <f t="shared" si="3572"/>
        <v>11</v>
      </c>
      <c r="F114308" t="str">
        <f t="shared" si="3573"/>
        <v>вторник</v>
      </c>
    </row>
    <row r="114309" spans="1:6" x14ac:dyDescent="0.25">
      <c r="A114309">
        <v>311678</v>
      </c>
      <c r="B114309">
        <v>345410</v>
      </c>
      <c r="C114309" s="2">
        <v>44411.497760517799</v>
      </c>
      <c r="D114309">
        <v>111368</v>
      </c>
      <c r="E114309">
        <f t="shared" si="3572"/>
        <v>11</v>
      </c>
      <c r="F114309" t="str">
        <f t="shared" si="3573"/>
        <v>вторник</v>
      </c>
    </row>
    <row r="114310" spans="1:6" x14ac:dyDescent="0.25">
      <c r="A114310">
        <v>320516</v>
      </c>
      <c r="B114310">
        <v>345413</v>
      </c>
      <c r="C114310" s="2">
        <v>44411.501805825246</v>
      </c>
      <c r="D114310">
        <v>60239</v>
      </c>
      <c r="E114310">
        <f t="shared" si="3572"/>
        <v>12</v>
      </c>
      <c r="F114310" t="str">
        <f t="shared" si="3573"/>
        <v>вторник</v>
      </c>
    </row>
    <row r="114311" spans="1:6" x14ac:dyDescent="0.25">
      <c r="A114311">
        <v>258143</v>
      </c>
      <c r="B114311">
        <v>345415</v>
      </c>
      <c r="C114311" s="2">
        <v>44411.502614886725</v>
      </c>
      <c r="D114311">
        <v>394819</v>
      </c>
      <c r="E114311">
        <f t="shared" si="3572"/>
        <v>12</v>
      </c>
      <c r="F114311" t="str">
        <f t="shared" si="3573"/>
        <v>вторник</v>
      </c>
    </row>
    <row r="114312" spans="1:6" x14ac:dyDescent="0.25">
      <c r="A114312">
        <v>275798</v>
      </c>
      <c r="B114312">
        <v>345418</v>
      </c>
      <c r="C114312" s="2">
        <v>44411.502614886725</v>
      </c>
      <c r="D114312">
        <v>34009</v>
      </c>
      <c r="E114312">
        <f t="shared" si="3572"/>
        <v>12</v>
      </c>
      <c r="F114312" t="str">
        <f t="shared" si="3573"/>
        <v>вторник</v>
      </c>
    </row>
    <row r="114313" spans="1:6" x14ac:dyDescent="0.25">
      <c r="A114313">
        <v>270650</v>
      </c>
      <c r="B114313">
        <v>345422</v>
      </c>
      <c r="C114313" s="2">
        <v>44411.507064724923</v>
      </c>
      <c r="D114313">
        <v>394154</v>
      </c>
      <c r="E114313">
        <f t="shared" si="3572"/>
        <v>12</v>
      </c>
      <c r="F114313" t="str">
        <f t="shared" si="3573"/>
        <v>вторник</v>
      </c>
    </row>
    <row r="114314" spans="1:6" x14ac:dyDescent="0.25">
      <c r="A114314">
        <v>247998</v>
      </c>
      <c r="B114314">
        <v>345425</v>
      </c>
      <c r="C114314" s="2">
        <v>44411.508278317153</v>
      </c>
      <c r="D114314">
        <v>351192</v>
      </c>
      <c r="E114314">
        <f t="shared" si="3572"/>
        <v>12</v>
      </c>
      <c r="F114314" t="str">
        <f t="shared" si="3573"/>
        <v>вторник</v>
      </c>
    </row>
    <row r="114315" spans="1:6" x14ac:dyDescent="0.25">
      <c r="A114315">
        <v>310691</v>
      </c>
      <c r="B114315">
        <v>345426</v>
      </c>
      <c r="C114315" s="2">
        <v>44411.508682847896</v>
      </c>
      <c r="D114315">
        <v>323097</v>
      </c>
      <c r="E114315">
        <f t="shared" si="3572"/>
        <v>12</v>
      </c>
      <c r="F114315" t="str">
        <f t="shared" si="3573"/>
        <v>вторник</v>
      </c>
    </row>
    <row r="114316" spans="1:6" x14ac:dyDescent="0.25">
      <c r="A114316">
        <v>6344</v>
      </c>
      <c r="B114316">
        <v>345431</v>
      </c>
      <c r="C114316" s="2">
        <v>44411.512323624593</v>
      </c>
      <c r="D114316">
        <v>250679</v>
      </c>
      <c r="E114316">
        <f t="shared" si="3572"/>
        <v>12</v>
      </c>
      <c r="F114316" t="str">
        <f t="shared" si="3573"/>
        <v>вторник</v>
      </c>
    </row>
    <row r="114317" spans="1:6" x14ac:dyDescent="0.25">
      <c r="A114317">
        <v>25336</v>
      </c>
      <c r="B114317">
        <v>345433</v>
      </c>
      <c r="C114317" s="2">
        <v>44411.515964401297</v>
      </c>
      <c r="D114317">
        <v>180432</v>
      </c>
      <c r="E114317">
        <f t="shared" si="3572"/>
        <v>12</v>
      </c>
      <c r="F114317" t="str">
        <f t="shared" si="3573"/>
        <v>вторник</v>
      </c>
    </row>
    <row r="114318" spans="1:6" x14ac:dyDescent="0.25">
      <c r="A114318">
        <v>239121</v>
      </c>
      <c r="B114318">
        <v>345434</v>
      </c>
      <c r="C114318" s="2">
        <v>44411.515964401297</v>
      </c>
      <c r="D114318">
        <v>241927</v>
      </c>
      <c r="E114318">
        <f t="shared" si="3572"/>
        <v>12</v>
      </c>
      <c r="F114318" t="str">
        <f t="shared" si="3573"/>
        <v>вторник</v>
      </c>
    </row>
    <row r="114319" spans="1:6" x14ac:dyDescent="0.25">
      <c r="A114319">
        <v>218549</v>
      </c>
      <c r="B114319">
        <v>345436</v>
      </c>
      <c r="C114319" s="2">
        <v>44411.516773462783</v>
      </c>
      <c r="D114319">
        <v>411922</v>
      </c>
      <c r="E114319">
        <f t="shared" si="3572"/>
        <v>12</v>
      </c>
      <c r="F114319" t="str">
        <f t="shared" si="3573"/>
        <v>вторник</v>
      </c>
    </row>
    <row r="114320" spans="1:6" x14ac:dyDescent="0.25">
      <c r="A114320">
        <v>149029</v>
      </c>
      <c r="B114320">
        <v>345438</v>
      </c>
      <c r="C114320" s="2">
        <v>44411.517177993526</v>
      </c>
      <c r="D114320">
        <v>189009</v>
      </c>
      <c r="E114320">
        <f t="shared" si="3572"/>
        <v>12</v>
      </c>
      <c r="F114320" t="str">
        <f t="shared" si="3573"/>
        <v>вторник</v>
      </c>
    </row>
    <row r="114321" spans="1:6" x14ac:dyDescent="0.25">
      <c r="A114321">
        <v>309363</v>
      </c>
      <c r="B114321">
        <v>345443</v>
      </c>
      <c r="C114321" s="2">
        <v>44411.517177993526</v>
      </c>
      <c r="D114321">
        <v>267896</v>
      </c>
      <c r="E114321">
        <f t="shared" si="3572"/>
        <v>12</v>
      </c>
      <c r="F114321" t="str">
        <f t="shared" si="3573"/>
        <v>вторник</v>
      </c>
    </row>
    <row r="114322" spans="1:6" x14ac:dyDescent="0.25">
      <c r="A114322">
        <v>186257</v>
      </c>
      <c r="B114322">
        <v>345444</v>
      </c>
      <c r="C114322" s="2">
        <v>44411.518391585763</v>
      </c>
      <c r="D114322">
        <v>181651</v>
      </c>
      <c r="E114322">
        <f t="shared" si="3572"/>
        <v>12</v>
      </c>
      <c r="F114322" t="str">
        <f t="shared" si="3573"/>
        <v>вторник</v>
      </c>
    </row>
    <row r="114323" spans="1:6" x14ac:dyDescent="0.25">
      <c r="A114323">
        <v>16519</v>
      </c>
      <c r="B114323">
        <v>345445</v>
      </c>
      <c r="C114323" s="2">
        <v>44411.52041423948</v>
      </c>
      <c r="D114323">
        <v>264901</v>
      </c>
      <c r="E114323">
        <f t="shared" si="3572"/>
        <v>12</v>
      </c>
      <c r="F114323" t="str">
        <f t="shared" si="3573"/>
        <v>вторник</v>
      </c>
    </row>
    <row r="114324" spans="1:6" x14ac:dyDescent="0.25">
      <c r="A114324">
        <v>349070</v>
      </c>
      <c r="B114324">
        <v>345449</v>
      </c>
      <c r="C114324" s="2">
        <v>44411.521223300973</v>
      </c>
      <c r="D114324">
        <v>456134</v>
      </c>
      <c r="E114324">
        <f t="shared" si="3572"/>
        <v>12</v>
      </c>
      <c r="F114324" t="str">
        <f t="shared" si="3573"/>
        <v>вторник</v>
      </c>
    </row>
    <row r="114325" spans="1:6" x14ac:dyDescent="0.25">
      <c r="A114325">
        <v>56004</v>
      </c>
      <c r="B114325">
        <v>345453</v>
      </c>
      <c r="C114325" s="2">
        <v>44411.523650485433</v>
      </c>
      <c r="D114325">
        <v>197508</v>
      </c>
      <c r="E114325">
        <f t="shared" si="3572"/>
        <v>12</v>
      </c>
      <c r="F114325" t="str">
        <f t="shared" si="3573"/>
        <v>вторник</v>
      </c>
    </row>
    <row r="114326" spans="1:6" x14ac:dyDescent="0.25">
      <c r="A114326">
        <v>317912</v>
      </c>
      <c r="B114326">
        <v>345456</v>
      </c>
      <c r="C114326" s="2">
        <v>44411.52365048544</v>
      </c>
      <c r="D114326">
        <v>139904</v>
      </c>
      <c r="E114326">
        <f t="shared" si="3572"/>
        <v>12</v>
      </c>
      <c r="F114326" t="str">
        <f t="shared" si="3573"/>
        <v>вторник</v>
      </c>
    </row>
    <row r="114327" spans="1:6" x14ac:dyDescent="0.25">
      <c r="A114327">
        <v>116600</v>
      </c>
      <c r="B114327">
        <v>345460</v>
      </c>
      <c r="C114327" s="2">
        <v>44411.525268608413</v>
      </c>
      <c r="D114327">
        <v>463778</v>
      </c>
      <c r="E114327">
        <f t="shared" si="3572"/>
        <v>12</v>
      </c>
      <c r="F114327" t="str">
        <f t="shared" si="3573"/>
        <v>вторник</v>
      </c>
    </row>
    <row r="114328" spans="1:6" x14ac:dyDescent="0.25">
      <c r="A114328">
        <v>61579</v>
      </c>
      <c r="B114328">
        <v>345463</v>
      </c>
      <c r="C114328" s="2">
        <v>44411.525673139156</v>
      </c>
      <c r="D114328">
        <v>104958</v>
      </c>
      <c r="E114328">
        <f t="shared" si="3572"/>
        <v>12</v>
      </c>
      <c r="F114328" t="str">
        <f t="shared" si="3573"/>
        <v>вторник</v>
      </c>
    </row>
    <row r="114329" spans="1:6" x14ac:dyDescent="0.25">
      <c r="A114329">
        <v>139342</v>
      </c>
      <c r="B114329">
        <v>345464</v>
      </c>
      <c r="C114329" s="2">
        <v>44411.525673139164</v>
      </c>
      <c r="D114329">
        <v>250679</v>
      </c>
      <c r="E114329">
        <f t="shared" si="3572"/>
        <v>12</v>
      </c>
      <c r="F114329" t="str">
        <f t="shared" si="3573"/>
        <v>вторник</v>
      </c>
    </row>
    <row r="114330" spans="1:6" x14ac:dyDescent="0.25">
      <c r="A114330">
        <v>280214</v>
      </c>
      <c r="B114330">
        <v>345468</v>
      </c>
      <c r="C114330" s="2">
        <v>44411.52769579288</v>
      </c>
      <c r="D114330">
        <v>250679</v>
      </c>
      <c r="E114330">
        <f t="shared" si="3572"/>
        <v>12</v>
      </c>
      <c r="F114330" t="str">
        <f t="shared" si="3573"/>
        <v>вторник</v>
      </c>
    </row>
    <row r="114331" spans="1:6" x14ac:dyDescent="0.25">
      <c r="A114331">
        <v>34810</v>
      </c>
      <c r="B114331">
        <v>345470</v>
      </c>
      <c r="C114331" s="2">
        <v>44411.52810032363</v>
      </c>
      <c r="D114331">
        <v>305103</v>
      </c>
      <c r="E114331">
        <f t="shared" si="3572"/>
        <v>12</v>
      </c>
      <c r="F114331" t="str">
        <f t="shared" si="3573"/>
        <v>вторник</v>
      </c>
    </row>
    <row r="114332" spans="1:6" x14ac:dyDescent="0.25">
      <c r="A114332">
        <v>270210</v>
      </c>
      <c r="B114332">
        <v>345474</v>
      </c>
      <c r="C114332" s="2">
        <v>44411.530932038833</v>
      </c>
      <c r="D114332">
        <v>123413</v>
      </c>
      <c r="E114332">
        <f t="shared" si="3572"/>
        <v>12</v>
      </c>
      <c r="F114332" t="str">
        <f t="shared" si="3573"/>
        <v>вторник</v>
      </c>
    </row>
    <row r="114333" spans="1:6" x14ac:dyDescent="0.25">
      <c r="A114333">
        <v>167354</v>
      </c>
      <c r="B114333">
        <v>345479</v>
      </c>
      <c r="C114333" s="2">
        <v>44411.532954692557</v>
      </c>
      <c r="D114333">
        <v>270067</v>
      </c>
      <c r="E114333">
        <f t="shared" si="3572"/>
        <v>12</v>
      </c>
      <c r="F114333" t="str">
        <f t="shared" si="3573"/>
        <v>вторник</v>
      </c>
    </row>
    <row r="114334" spans="1:6" x14ac:dyDescent="0.25">
      <c r="A114334">
        <v>243240</v>
      </c>
      <c r="B114334">
        <v>345483</v>
      </c>
      <c r="C114334" s="2">
        <v>44411.534977346273</v>
      </c>
      <c r="D114334">
        <v>250679</v>
      </c>
      <c r="E114334">
        <f t="shared" si="3572"/>
        <v>12</v>
      </c>
      <c r="F114334" t="str">
        <f t="shared" si="3573"/>
        <v>вторник</v>
      </c>
    </row>
    <row r="114335" spans="1:6" x14ac:dyDescent="0.25">
      <c r="A114335">
        <v>280699</v>
      </c>
      <c r="B114335">
        <v>345485</v>
      </c>
      <c r="C114335" s="2">
        <v>44411.534977346273</v>
      </c>
      <c r="D114335">
        <v>21760</v>
      </c>
      <c r="E114335">
        <f t="shared" si="3572"/>
        <v>12</v>
      </c>
      <c r="F114335" t="str">
        <f t="shared" si="3573"/>
        <v>вторник</v>
      </c>
    </row>
    <row r="114336" spans="1:6" x14ac:dyDescent="0.25">
      <c r="A114336">
        <v>110139</v>
      </c>
      <c r="B114336">
        <v>345487</v>
      </c>
      <c r="C114336" s="2">
        <v>44411.535381877024</v>
      </c>
      <c r="D114336">
        <v>3001</v>
      </c>
      <c r="E114336">
        <f t="shared" si="3572"/>
        <v>12</v>
      </c>
      <c r="F114336" t="str">
        <f t="shared" si="3573"/>
        <v>вторник</v>
      </c>
    </row>
    <row r="114337" spans="1:6" x14ac:dyDescent="0.25">
      <c r="A114337">
        <v>19269</v>
      </c>
      <c r="B114337">
        <v>345488</v>
      </c>
      <c r="C114337" s="2">
        <v>44411.536595469253</v>
      </c>
      <c r="D114337">
        <v>313568</v>
      </c>
      <c r="E114337">
        <f t="shared" si="3572"/>
        <v>12</v>
      </c>
      <c r="F114337" t="str">
        <f t="shared" si="3573"/>
        <v>вторник</v>
      </c>
    </row>
    <row r="114338" spans="1:6" x14ac:dyDescent="0.25">
      <c r="A114338">
        <v>150463</v>
      </c>
      <c r="B114338">
        <v>345493</v>
      </c>
      <c r="C114338" s="2">
        <v>44411.540236245957</v>
      </c>
      <c r="D114338">
        <v>69722</v>
      </c>
      <c r="E114338">
        <f t="shared" si="3572"/>
        <v>12</v>
      </c>
      <c r="F114338" t="str">
        <f t="shared" si="3573"/>
        <v>вторник</v>
      </c>
    </row>
    <row r="114339" spans="1:6" x14ac:dyDescent="0.25">
      <c r="A114339">
        <v>35193</v>
      </c>
      <c r="B114339">
        <v>345498</v>
      </c>
      <c r="C114339" s="2">
        <v>44411.541449838187</v>
      </c>
      <c r="D114339">
        <v>336616</v>
      </c>
      <c r="E114339">
        <f t="shared" si="3572"/>
        <v>12</v>
      </c>
      <c r="F114339" t="str">
        <f t="shared" si="3573"/>
        <v>вторник</v>
      </c>
    </row>
    <row r="114340" spans="1:6" x14ac:dyDescent="0.25">
      <c r="A114340">
        <v>264613</v>
      </c>
      <c r="B114340">
        <v>345500</v>
      </c>
      <c r="C114340" s="2">
        <v>44411.541449838187</v>
      </c>
      <c r="D114340">
        <v>440825</v>
      </c>
      <c r="E114340">
        <f t="shared" si="3572"/>
        <v>12</v>
      </c>
      <c r="F114340" t="str">
        <f t="shared" si="3573"/>
        <v>вторник</v>
      </c>
    </row>
    <row r="114341" spans="1:6" x14ac:dyDescent="0.25">
      <c r="A114341">
        <v>106545</v>
      </c>
      <c r="B114341">
        <v>345505</v>
      </c>
      <c r="C114341" s="2">
        <v>44411.544999999998</v>
      </c>
      <c r="D114341">
        <v>411922</v>
      </c>
      <c r="E114341">
        <f t="shared" si="3572"/>
        <v>13</v>
      </c>
      <c r="F114341" t="str">
        <f t="shared" si="3573"/>
        <v>вторник</v>
      </c>
    </row>
    <row r="114342" spans="1:6" x14ac:dyDescent="0.25">
      <c r="A114342">
        <v>20562</v>
      </c>
      <c r="B114342">
        <v>345508</v>
      </c>
      <c r="C114342" s="2">
        <v>44411.545666666665</v>
      </c>
      <c r="D114342">
        <v>388561</v>
      </c>
      <c r="E114342">
        <f t="shared" si="3572"/>
        <v>13</v>
      </c>
      <c r="F114342" t="str">
        <f t="shared" si="3573"/>
        <v>вторник</v>
      </c>
    </row>
    <row r="114343" spans="1:6" x14ac:dyDescent="0.25">
      <c r="A114343">
        <v>241198</v>
      </c>
      <c r="B114343">
        <v>345510</v>
      </c>
      <c r="C114343" s="2">
        <v>44411.545899676377</v>
      </c>
      <c r="D114343">
        <v>304128</v>
      </c>
      <c r="E114343">
        <f t="shared" si="3572"/>
        <v>13</v>
      </c>
      <c r="F114343" t="str">
        <f t="shared" si="3573"/>
        <v>вторник</v>
      </c>
    </row>
    <row r="114344" spans="1:6" x14ac:dyDescent="0.25">
      <c r="A114344">
        <v>341228</v>
      </c>
      <c r="B114344">
        <v>345513</v>
      </c>
      <c r="C114344" s="2">
        <v>44411.548731391587</v>
      </c>
      <c r="D114344">
        <v>230507</v>
      </c>
      <c r="E114344">
        <f t="shared" si="3572"/>
        <v>13</v>
      </c>
      <c r="F114344" t="str">
        <f t="shared" si="3573"/>
        <v>вторник</v>
      </c>
    </row>
    <row r="114345" spans="1:6" x14ac:dyDescent="0.25">
      <c r="A114345">
        <v>15056</v>
      </c>
      <c r="B114345">
        <v>345516</v>
      </c>
      <c r="C114345" s="2">
        <v>44411.549135922331</v>
      </c>
      <c r="D114345">
        <v>104958</v>
      </c>
      <c r="E114345">
        <f t="shared" si="3572"/>
        <v>13</v>
      </c>
      <c r="F114345" t="str">
        <f t="shared" si="3573"/>
        <v>вторник</v>
      </c>
    </row>
    <row r="114346" spans="1:6" x14ac:dyDescent="0.25">
      <c r="A114346">
        <v>319017</v>
      </c>
      <c r="B114346">
        <v>345521</v>
      </c>
      <c r="C114346" s="2">
        <v>44411.549135922331</v>
      </c>
      <c r="D114346">
        <v>411922</v>
      </c>
      <c r="E114346">
        <f t="shared" si="3572"/>
        <v>13</v>
      </c>
      <c r="F114346" t="str">
        <f t="shared" si="3573"/>
        <v>вторник</v>
      </c>
    </row>
    <row r="114347" spans="1:6" x14ac:dyDescent="0.25">
      <c r="A114347">
        <v>252017</v>
      </c>
      <c r="B114347">
        <v>345523</v>
      </c>
      <c r="C114347" s="2">
        <v>44411.549944983824</v>
      </c>
      <c r="D114347">
        <v>133263</v>
      </c>
      <c r="E114347">
        <f t="shared" si="3572"/>
        <v>13</v>
      </c>
      <c r="F114347" t="str">
        <f t="shared" si="3573"/>
        <v>вторник</v>
      </c>
    </row>
    <row r="114348" spans="1:6" x14ac:dyDescent="0.25">
      <c r="A114348">
        <v>9373</v>
      </c>
      <c r="B114348">
        <v>345527</v>
      </c>
      <c r="C114348" s="2">
        <v>44411.550754045311</v>
      </c>
      <c r="D114348">
        <v>230507</v>
      </c>
      <c r="E114348">
        <f t="shared" si="3572"/>
        <v>13</v>
      </c>
      <c r="F114348" t="str">
        <f t="shared" si="3573"/>
        <v>вторник</v>
      </c>
    </row>
    <row r="114349" spans="1:6" x14ac:dyDescent="0.25">
      <c r="A114349">
        <v>137358</v>
      </c>
      <c r="B114349">
        <v>345529</v>
      </c>
      <c r="C114349" s="2">
        <v>44411.550754045311</v>
      </c>
      <c r="D114349">
        <v>81725</v>
      </c>
      <c r="E114349">
        <f t="shared" si="3572"/>
        <v>13</v>
      </c>
      <c r="F114349" t="str">
        <f t="shared" si="3573"/>
        <v>вторник</v>
      </c>
    </row>
    <row r="114350" spans="1:6" x14ac:dyDescent="0.25">
      <c r="A114350">
        <v>303376</v>
      </c>
      <c r="B114350">
        <v>345532</v>
      </c>
      <c r="C114350" s="2">
        <v>44411.552666666663</v>
      </c>
      <c r="D114350">
        <v>230507</v>
      </c>
      <c r="E114350">
        <f t="shared" si="3572"/>
        <v>13</v>
      </c>
      <c r="F114350" t="str">
        <f t="shared" si="3573"/>
        <v>вторник</v>
      </c>
    </row>
    <row r="114351" spans="1:6" x14ac:dyDescent="0.25">
      <c r="A114351">
        <v>309236</v>
      </c>
      <c r="B114351">
        <v>345535</v>
      </c>
      <c r="C114351" s="2">
        <v>44411.553585760514</v>
      </c>
      <c r="D114351">
        <v>75550</v>
      </c>
      <c r="E114351">
        <f t="shared" si="3572"/>
        <v>13</v>
      </c>
      <c r="F114351" t="str">
        <f t="shared" si="3573"/>
        <v>вторник</v>
      </c>
    </row>
    <row r="114352" spans="1:6" x14ac:dyDescent="0.25">
      <c r="A114352">
        <v>224094</v>
      </c>
      <c r="B114352">
        <v>345538</v>
      </c>
      <c r="C114352" s="2">
        <v>44411.554394822007</v>
      </c>
      <c r="D114352">
        <v>294042</v>
      </c>
      <c r="E114352">
        <f t="shared" si="3572"/>
        <v>13</v>
      </c>
      <c r="F114352" t="str">
        <f t="shared" si="3573"/>
        <v>вторник</v>
      </c>
    </row>
    <row r="114353" spans="1:6" x14ac:dyDescent="0.25">
      <c r="A114353">
        <v>105499</v>
      </c>
      <c r="B114353">
        <v>345540</v>
      </c>
      <c r="C114353" s="2">
        <v>44411.555608414244</v>
      </c>
      <c r="D114353">
        <v>183214</v>
      </c>
      <c r="E114353">
        <f t="shared" si="3572"/>
        <v>13</v>
      </c>
      <c r="F114353" t="str">
        <f t="shared" si="3573"/>
        <v>вторник</v>
      </c>
    </row>
    <row r="114354" spans="1:6" x14ac:dyDescent="0.25">
      <c r="A114354">
        <v>79697</v>
      </c>
      <c r="B114354">
        <v>345544</v>
      </c>
      <c r="C114354" s="2">
        <v>44411.557226537218</v>
      </c>
      <c r="D114354">
        <v>80658</v>
      </c>
      <c r="E114354">
        <f t="shared" si="3572"/>
        <v>13</v>
      </c>
      <c r="F114354" t="str">
        <f t="shared" si="3573"/>
        <v>вторник</v>
      </c>
    </row>
    <row r="114355" spans="1:6" x14ac:dyDescent="0.25">
      <c r="A114355">
        <v>41074</v>
      </c>
      <c r="B114355">
        <v>345548</v>
      </c>
      <c r="C114355" s="2">
        <v>44411.558035598711</v>
      </c>
      <c r="D114355">
        <v>75550</v>
      </c>
      <c r="E114355">
        <f t="shared" si="3572"/>
        <v>13</v>
      </c>
      <c r="F114355" t="str">
        <f t="shared" si="3573"/>
        <v>вторник</v>
      </c>
    </row>
    <row r="114356" spans="1:6" x14ac:dyDescent="0.25">
      <c r="A114356">
        <v>43068</v>
      </c>
      <c r="B114356">
        <v>345552</v>
      </c>
      <c r="C114356" s="2">
        <v>44411.558440129447</v>
      </c>
      <c r="D114356">
        <v>351192</v>
      </c>
      <c r="E114356">
        <f t="shared" si="3572"/>
        <v>13</v>
      </c>
      <c r="F114356" t="str">
        <f t="shared" si="3573"/>
        <v>вторник</v>
      </c>
    </row>
    <row r="114357" spans="1:6" x14ac:dyDescent="0.25">
      <c r="A114357">
        <v>91062</v>
      </c>
      <c r="B114357">
        <v>345556</v>
      </c>
      <c r="C114357" s="2">
        <v>44411.560867313914</v>
      </c>
      <c r="D114357">
        <v>60239</v>
      </c>
      <c r="E114357">
        <f t="shared" si="3572"/>
        <v>13</v>
      </c>
      <c r="F114357" t="str">
        <f t="shared" si="3573"/>
        <v>вторник</v>
      </c>
    </row>
    <row r="114358" spans="1:6" x14ac:dyDescent="0.25">
      <c r="A114358">
        <v>86208</v>
      </c>
      <c r="B114358">
        <v>345557</v>
      </c>
      <c r="C114358" s="2">
        <v>44411.562080906151</v>
      </c>
      <c r="D114358">
        <v>473233</v>
      </c>
      <c r="E114358">
        <f t="shared" si="3572"/>
        <v>13</v>
      </c>
      <c r="F114358" t="str">
        <f t="shared" si="3573"/>
        <v>вторник</v>
      </c>
    </row>
    <row r="114359" spans="1:6" x14ac:dyDescent="0.25">
      <c r="A114359">
        <v>143804</v>
      </c>
      <c r="B114359">
        <v>345561</v>
      </c>
      <c r="C114359" s="2">
        <v>44411.562889967638</v>
      </c>
      <c r="D114359">
        <v>304722</v>
      </c>
      <c r="E114359">
        <f t="shared" si="3572"/>
        <v>13</v>
      </c>
      <c r="F114359" t="str">
        <f t="shared" si="3573"/>
        <v>вторник</v>
      </c>
    </row>
    <row r="114360" spans="1:6" x14ac:dyDescent="0.25">
      <c r="A114360">
        <v>235860</v>
      </c>
      <c r="B114360">
        <v>345564</v>
      </c>
      <c r="C114360" s="2">
        <v>44411.562889967638</v>
      </c>
      <c r="D114360">
        <v>304722</v>
      </c>
      <c r="E114360">
        <f t="shared" si="3572"/>
        <v>13</v>
      </c>
      <c r="F114360" t="str">
        <f t="shared" si="3573"/>
        <v>вторник</v>
      </c>
    </row>
    <row r="114361" spans="1:6" x14ac:dyDescent="0.25">
      <c r="A114361">
        <v>247942</v>
      </c>
      <c r="B114361">
        <v>345569</v>
      </c>
      <c r="C114361" s="2">
        <v>44411.564912621361</v>
      </c>
      <c r="D114361">
        <v>128523</v>
      </c>
      <c r="E114361">
        <f t="shared" si="3572"/>
        <v>13</v>
      </c>
      <c r="F114361" t="str">
        <f t="shared" si="3573"/>
        <v>вторник</v>
      </c>
    </row>
    <row r="114362" spans="1:6" x14ac:dyDescent="0.25">
      <c r="A114362">
        <v>266940</v>
      </c>
      <c r="B114362">
        <v>345573</v>
      </c>
      <c r="C114362" s="2">
        <v>44411.566126213591</v>
      </c>
      <c r="D114362">
        <v>413828</v>
      </c>
      <c r="E114362">
        <f t="shared" si="3572"/>
        <v>13</v>
      </c>
      <c r="F114362" t="str">
        <f t="shared" si="3573"/>
        <v>вторник</v>
      </c>
    </row>
    <row r="114363" spans="1:6" x14ac:dyDescent="0.25">
      <c r="A114363">
        <v>281541</v>
      </c>
      <c r="B114363">
        <v>345576</v>
      </c>
      <c r="C114363" s="2">
        <v>44411.566126213591</v>
      </c>
      <c r="D114363">
        <v>251823</v>
      </c>
      <c r="E114363">
        <f t="shared" si="3572"/>
        <v>13</v>
      </c>
      <c r="F114363" t="str">
        <f t="shared" si="3573"/>
        <v>вторник</v>
      </c>
    </row>
    <row r="114364" spans="1:6" x14ac:dyDescent="0.25">
      <c r="A114364">
        <v>55407</v>
      </c>
      <c r="B114364">
        <v>345578</v>
      </c>
      <c r="C114364" s="2">
        <v>44411.566935275085</v>
      </c>
      <c r="D114364">
        <v>187920</v>
      </c>
      <c r="E114364">
        <f t="shared" si="3572"/>
        <v>13</v>
      </c>
      <c r="F114364" t="str">
        <f t="shared" si="3573"/>
        <v>вторник</v>
      </c>
    </row>
    <row r="114365" spans="1:6" x14ac:dyDescent="0.25">
      <c r="A114365">
        <v>174797</v>
      </c>
      <c r="B114365">
        <v>345582</v>
      </c>
      <c r="C114365" s="2">
        <v>44411.567744336571</v>
      </c>
      <c r="D114365">
        <v>120809</v>
      </c>
      <c r="E114365">
        <f t="shared" si="3572"/>
        <v>13</v>
      </c>
      <c r="F114365" t="str">
        <f t="shared" si="3573"/>
        <v>вторник</v>
      </c>
    </row>
    <row r="114366" spans="1:6" x14ac:dyDescent="0.25">
      <c r="A114366">
        <v>20503</v>
      </c>
      <c r="B114366">
        <v>345584</v>
      </c>
      <c r="C114366" s="2">
        <v>44411.568148867314</v>
      </c>
      <c r="D114366">
        <v>411922</v>
      </c>
      <c r="E114366">
        <f t="shared" si="3572"/>
        <v>13</v>
      </c>
      <c r="F114366" t="str">
        <f t="shared" si="3573"/>
        <v>вторник</v>
      </c>
    </row>
    <row r="114367" spans="1:6" x14ac:dyDescent="0.25">
      <c r="A114367">
        <v>137262</v>
      </c>
      <c r="B114367">
        <v>345585</v>
      </c>
      <c r="C114367" s="2">
        <v>44411.569362459544</v>
      </c>
      <c r="D114367">
        <v>438599</v>
      </c>
      <c r="E114367">
        <f t="shared" si="3572"/>
        <v>13</v>
      </c>
      <c r="F114367" t="str">
        <f t="shared" si="3573"/>
        <v>вторник</v>
      </c>
    </row>
    <row r="114368" spans="1:6" x14ac:dyDescent="0.25">
      <c r="A114368">
        <v>222349</v>
      </c>
      <c r="B114368">
        <v>345590</v>
      </c>
      <c r="C114368" s="2">
        <v>44411.570576051774</v>
      </c>
      <c r="D114368">
        <v>230778</v>
      </c>
      <c r="E114368">
        <f t="shared" si="3572"/>
        <v>13</v>
      </c>
      <c r="F114368" t="str">
        <f t="shared" si="3573"/>
        <v>вторник</v>
      </c>
    </row>
    <row r="114369" spans="1:6" x14ac:dyDescent="0.25">
      <c r="A114369">
        <v>85872</v>
      </c>
      <c r="B114369">
        <v>345594</v>
      </c>
      <c r="C114369" s="2">
        <v>44411.571385113268</v>
      </c>
      <c r="D114369">
        <v>3922</v>
      </c>
      <c r="E114369">
        <f t="shared" si="3572"/>
        <v>13</v>
      </c>
      <c r="F114369" t="str">
        <f t="shared" si="3573"/>
        <v>вторник</v>
      </c>
    </row>
    <row r="114370" spans="1:6" x14ac:dyDescent="0.25">
      <c r="A114370">
        <v>234787</v>
      </c>
      <c r="B114370">
        <v>345598</v>
      </c>
      <c r="C114370" s="2">
        <v>44411.571789644018</v>
      </c>
      <c r="D114370">
        <v>189009</v>
      </c>
      <c r="E114370">
        <f t="shared" si="3572"/>
        <v>13</v>
      </c>
      <c r="F114370" t="str">
        <f t="shared" si="3573"/>
        <v>вторник</v>
      </c>
    </row>
    <row r="114371" spans="1:6" x14ac:dyDescent="0.25">
      <c r="A114371">
        <v>35331</v>
      </c>
      <c r="B114371">
        <v>345601</v>
      </c>
      <c r="C114371" s="2">
        <v>44411.572333333337</v>
      </c>
      <c r="D114371">
        <v>43842</v>
      </c>
      <c r="E114371">
        <f t="shared" ref="E114371:E114434" si="3574">HOUR(C114371)</f>
        <v>13</v>
      </c>
      <c r="F114371" t="str">
        <f t="shared" ref="F114371:F114434" si="3575">TEXT(C114371,"дддд")</f>
        <v>вторник</v>
      </c>
    </row>
    <row r="114372" spans="1:6" x14ac:dyDescent="0.25">
      <c r="A114372">
        <v>229722</v>
      </c>
      <c r="B114372">
        <v>345602</v>
      </c>
      <c r="C114372" s="2">
        <v>44411.573407766991</v>
      </c>
      <c r="D114372">
        <v>21760</v>
      </c>
      <c r="E114372">
        <f t="shared" si="3574"/>
        <v>13</v>
      </c>
      <c r="F114372" t="str">
        <f t="shared" si="3575"/>
        <v>вторник</v>
      </c>
    </row>
    <row r="114373" spans="1:6" x14ac:dyDescent="0.25">
      <c r="A114373">
        <v>117682</v>
      </c>
      <c r="B114373">
        <v>345605</v>
      </c>
      <c r="C114373" s="2">
        <v>44411.574216828478</v>
      </c>
      <c r="D114373">
        <v>347393</v>
      </c>
      <c r="E114373">
        <f t="shared" si="3574"/>
        <v>13</v>
      </c>
      <c r="F114373" t="str">
        <f t="shared" si="3575"/>
        <v>вторник</v>
      </c>
    </row>
    <row r="114374" spans="1:6" x14ac:dyDescent="0.25">
      <c r="A114374">
        <v>334907</v>
      </c>
      <c r="B114374">
        <v>345610</v>
      </c>
      <c r="C114374" s="2">
        <v>44411.574216828478</v>
      </c>
      <c r="D114374">
        <v>268989</v>
      </c>
      <c r="E114374">
        <f t="shared" si="3574"/>
        <v>13</v>
      </c>
      <c r="F114374" t="str">
        <f t="shared" si="3575"/>
        <v>вторник</v>
      </c>
    </row>
    <row r="114375" spans="1:6" x14ac:dyDescent="0.25">
      <c r="A114375">
        <v>159972</v>
      </c>
      <c r="B114375">
        <v>345615</v>
      </c>
      <c r="C114375" s="2">
        <v>44411.575430420708</v>
      </c>
      <c r="D114375">
        <v>446886</v>
      </c>
      <c r="E114375">
        <f t="shared" si="3574"/>
        <v>13</v>
      </c>
      <c r="F114375" t="str">
        <f t="shared" si="3575"/>
        <v>вторник</v>
      </c>
    </row>
    <row r="114376" spans="1:6" x14ac:dyDescent="0.25">
      <c r="A114376">
        <v>76257</v>
      </c>
      <c r="B114376">
        <v>345620</v>
      </c>
      <c r="C114376" s="2">
        <v>44411.576239482201</v>
      </c>
      <c r="D114376">
        <v>249345</v>
      </c>
      <c r="E114376">
        <f t="shared" si="3574"/>
        <v>13</v>
      </c>
      <c r="F114376" t="str">
        <f t="shared" si="3575"/>
        <v>вторник</v>
      </c>
    </row>
    <row r="114377" spans="1:6" x14ac:dyDescent="0.25">
      <c r="A114377">
        <v>274112</v>
      </c>
      <c r="B114377">
        <v>345625</v>
      </c>
      <c r="C114377" s="2">
        <v>44411.576239482201</v>
      </c>
      <c r="D114377">
        <v>27486</v>
      </c>
      <c r="E114377">
        <f t="shared" si="3574"/>
        <v>13</v>
      </c>
      <c r="F114377" t="str">
        <f t="shared" si="3575"/>
        <v>вторник</v>
      </c>
    </row>
    <row r="114378" spans="1:6" x14ac:dyDescent="0.25">
      <c r="A114378">
        <v>203431</v>
      </c>
      <c r="B114378">
        <v>345626</v>
      </c>
      <c r="C114378" s="2">
        <v>44411.576644012945</v>
      </c>
      <c r="D114378">
        <v>31749</v>
      </c>
      <c r="E114378">
        <f t="shared" si="3574"/>
        <v>13</v>
      </c>
      <c r="F114378" t="str">
        <f t="shared" si="3575"/>
        <v>вторник</v>
      </c>
    </row>
    <row r="114379" spans="1:6" x14ac:dyDescent="0.25">
      <c r="A114379">
        <v>200311</v>
      </c>
      <c r="B114379">
        <v>345628</v>
      </c>
      <c r="C114379" s="2">
        <v>44411.577048543688</v>
      </c>
      <c r="D114379">
        <v>472585</v>
      </c>
      <c r="E114379">
        <f t="shared" si="3574"/>
        <v>13</v>
      </c>
      <c r="F114379" t="str">
        <f t="shared" si="3575"/>
        <v>вторник</v>
      </c>
    </row>
    <row r="114380" spans="1:6" x14ac:dyDescent="0.25">
      <c r="A114380">
        <v>294578</v>
      </c>
      <c r="B114380">
        <v>345630</v>
      </c>
      <c r="C114380" s="2">
        <v>44411.578666666668</v>
      </c>
      <c r="D114380">
        <v>439981</v>
      </c>
      <c r="E114380">
        <f t="shared" si="3574"/>
        <v>13</v>
      </c>
      <c r="F114380" t="str">
        <f t="shared" si="3575"/>
        <v>вторник</v>
      </c>
    </row>
    <row r="114381" spans="1:6" x14ac:dyDescent="0.25">
      <c r="A114381">
        <v>39340</v>
      </c>
      <c r="B114381">
        <v>345631</v>
      </c>
      <c r="C114381" s="2">
        <v>44411.579880258905</v>
      </c>
      <c r="D114381">
        <v>182191</v>
      </c>
      <c r="E114381">
        <f t="shared" si="3574"/>
        <v>13</v>
      </c>
      <c r="F114381" t="str">
        <f t="shared" si="3575"/>
        <v>вторник</v>
      </c>
    </row>
    <row r="114382" spans="1:6" x14ac:dyDescent="0.25">
      <c r="A114382">
        <v>157556</v>
      </c>
      <c r="B114382">
        <v>345636</v>
      </c>
      <c r="C114382" s="2">
        <v>44411.579880258905</v>
      </c>
      <c r="D114382">
        <v>293468</v>
      </c>
      <c r="E114382">
        <f t="shared" si="3574"/>
        <v>13</v>
      </c>
      <c r="F114382" t="str">
        <f t="shared" si="3575"/>
        <v>вторник</v>
      </c>
    </row>
    <row r="114383" spans="1:6" x14ac:dyDescent="0.25">
      <c r="A114383">
        <v>269035</v>
      </c>
      <c r="B114383">
        <v>345637</v>
      </c>
      <c r="C114383" s="2">
        <v>44411.581093851135</v>
      </c>
      <c r="D114383">
        <v>351192</v>
      </c>
      <c r="E114383">
        <f t="shared" si="3574"/>
        <v>13</v>
      </c>
      <c r="F114383" t="str">
        <f t="shared" si="3575"/>
        <v>вторник</v>
      </c>
    </row>
    <row r="114384" spans="1:6" x14ac:dyDescent="0.25">
      <c r="A114384">
        <v>27305</v>
      </c>
      <c r="B114384">
        <v>345641</v>
      </c>
      <c r="C114384" s="2">
        <v>44411.581498381878</v>
      </c>
      <c r="D114384">
        <v>297015</v>
      </c>
      <c r="E114384">
        <f t="shared" si="3574"/>
        <v>13</v>
      </c>
      <c r="F114384" t="str">
        <f t="shared" si="3575"/>
        <v>вторник</v>
      </c>
    </row>
    <row r="114385" spans="1:6" x14ac:dyDescent="0.25">
      <c r="A114385">
        <v>167399</v>
      </c>
      <c r="B114385">
        <v>345642</v>
      </c>
      <c r="C114385" s="2">
        <v>44411.581498381878</v>
      </c>
      <c r="D114385">
        <v>449379</v>
      </c>
      <c r="E114385">
        <f t="shared" si="3574"/>
        <v>13</v>
      </c>
      <c r="F114385" t="str">
        <f t="shared" si="3575"/>
        <v>вторник</v>
      </c>
    </row>
    <row r="114386" spans="1:6" x14ac:dyDescent="0.25">
      <c r="A114386">
        <v>217425</v>
      </c>
      <c r="B114386">
        <v>345644</v>
      </c>
      <c r="C114386" s="2">
        <v>44411.583116504858</v>
      </c>
      <c r="D114386">
        <v>4199</v>
      </c>
      <c r="E114386">
        <f t="shared" si="3574"/>
        <v>13</v>
      </c>
      <c r="F114386" t="str">
        <f t="shared" si="3575"/>
        <v>вторник</v>
      </c>
    </row>
    <row r="114387" spans="1:6" x14ac:dyDescent="0.25">
      <c r="A114387">
        <v>96942</v>
      </c>
      <c r="B114387">
        <v>345647</v>
      </c>
      <c r="C114387" s="2">
        <v>44411.583521035594</v>
      </c>
      <c r="D114387">
        <v>142106</v>
      </c>
      <c r="E114387">
        <f t="shared" si="3574"/>
        <v>14</v>
      </c>
      <c r="F114387" t="str">
        <f t="shared" si="3575"/>
        <v>вторник</v>
      </c>
    </row>
    <row r="114388" spans="1:6" x14ac:dyDescent="0.25">
      <c r="A114388">
        <v>220558</v>
      </c>
      <c r="B114388">
        <v>345651</v>
      </c>
      <c r="C114388" s="2">
        <v>44411.583521035594</v>
      </c>
      <c r="D114388">
        <v>111368</v>
      </c>
      <c r="E114388">
        <f t="shared" si="3574"/>
        <v>14</v>
      </c>
      <c r="F114388" t="str">
        <f t="shared" si="3575"/>
        <v>вторник</v>
      </c>
    </row>
    <row r="114389" spans="1:6" x14ac:dyDescent="0.25">
      <c r="A114389">
        <v>273015</v>
      </c>
      <c r="B114389">
        <v>345656</v>
      </c>
      <c r="C114389" s="2">
        <v>44411.583925566345</v>
      </c>
      <c r="D114389">
        <v>118549</v>
      </c>
      <c r="E114389">
        <f t="shared" si="3574"/>
        <v>14</v>
      </c>
      <c r="F114389" t="str">
        <f t="shared" si="3575"/>
        <v>вторник</v>
      </c>
    </row>
    <row r="114390" spans="1:6" x14ac:dyDescent="0.25">
      <c r="A114390">
        <v>213055</v>
      </c>
      <c r="B114390">
        <v>345660</v>
      </c>
      <c r="C114390" s="2">
        <v>44411.584734627831</v>
      </c>
      <c r="D114390">
        <v>105200</v>
      </c>
      <c r="E114390">
        <f t="shared" si="3574"/>
        <v>14</v>
      </c>
      <c r="F114390" t="str">
        <f t="shared" si="3575"/>
        <v>вторник</v>
      </c>
    </row>
    <row r="114391" spans="1:6" x14ac:dyDescent="0.25">
      <c r="A114391">
        <v>147353</v>
      </c>
      <c r="B114391">
        <v>345663</v>
      </c>
      <c r="C114391" s="2">
        <v>44411.586757281548</v>
      </c>
      <c r="D114391">
        <v>301748</v>
      </c>
      <c r="E114391">
        <f t="shared" si="3574"/>
        <v>14</v>
      </c>
      <c r="F114391" t="str">
        <f t="shared" si="3575"/>
        <v>вторник</v>
      </c>
    </row>
    <row r="114392" spans="1:6" x14ac:dyDescent="0.25">
      <c r="A114392">
        <v>121112</v>
      </c>
      <c r="B114392">
        <v>345668</v>
      </c>
      <c r="C114392" s="2">
        <v>44411.587970873785</v>
      </c>
      <c r="D114392">
        <v>470762</v>
      </c>
      <c r="E114392">
        <f t="shared" si="3574"/>
        <v>14</v>
      </c>
      <c r="F114392" t="str">
        <f t="shared" si="3575"/>
        <v>вторник</v>
      </c>
    </row>
    <row r="114393" spans="1:6" x14ac:dyDescent="0.25">
      <c r="A114393">
        <v>219740</v>
      </c>
      <c r="B114393">
        <v>345672</v>
      </c>
      <c r="C114393" s="2">
        <v>44411.589184466022</v>
      </c>
      <c r="D114393">
        <v>345138</v>
      </c>
      <c r="E114393">
        <f t="shared" si="3574"/>
        <v>14</v>
      </c>
      <c r="F114393" t="str">
        <f t="shared" si="3575"/>
        <v>вторник</v>
      </c>
    </row>
    <row r="114394" spans="1:6" x14ac:dyDescent="0.25">
      <c r="A114394">
        <v>257430</v>
      </c>
      <c r="B114394">
        <v>345677</v>
      </c>
      <c r="C114394" s="2">
        <v>44411.589184466022</v>
      </c>
      <c r="D114394">
        <v>96007</v>
      </c>
      <c r="E114394">
        <f t="shared" si="3574"/>
        <v>14</v>
      </c>
      <c r="F114394" t="str">
        <f t="shared" si="3575"/>
        <v>вторник</v>
      </c>
    </row>
    <row r="114395" spans="1:6" x14ac:dyDescent="0.25">
      <c r="A114395">
        <v>81839</v>
      </c>
      <c r="B114395">
        <v>345679</v>
      </c>
      <c r="C114395" s="2">
        <v>44411.589993527508</v>
      </c>
      <c r="D114395">
        <v>240687</v>
      </c>
      <c r="E114395">
        <f t="shared" si="3574"/>
        <v>14</v>
      </c>
      <c r="F114395" t="str">
        <f t="shared" si="3575"/>
        <v>вторник</v>
      </c>
    </row>
    <row r="114396" spans="1:6" x14ac:dyDescent="0.25">
      <c r="A114396">
        <v>87607</v>
      </c>
      <c r="B114396">
        <v>345684</v>
      </c>
      <c r="C114396" s="2">
        <v>44411.590398058252</v>
      </c>
      <c r="D114396">
        <v>169563</v>
      </c>
      <c r="E114396">
        <f t="shared" si="3574"/>
        <v>14</v>
      </c>
      <c r="F114396" t="str">
        <f t="shared" si="3575"/>
        <v>вторник</v>
      </c>
    </row>
    <row r="114397" spans="1:6" x14ac:dyDescent="0.25">
      <c r="A114397">
        <v>327479</v>
      </c>
      <c r="B114397">
        <v>345687</v>
      </c>
      <c r="C114397" s="2">
        <v>44411.590802588995</v>
      </c>
      <c r="D114397">
        <v>254768</v>
      </c>
      <c r="E114397">
        <f t="shared" si="3574"/>
        <v>14</v>
      </c>
      <c r="F114397" t="str">
        <f t="shared" si="3575"/>
        <v>вторник</v>
      </c>
    </row>
    <row r="114398" spans="1:6" x14ac:dyDescent="0.25">
      <c r="A114398">
        <v>261133</v>
      </c>
      <c r="B114398">
        <v>345688</v>
      </c>
      <c r="C114398" s="2">
        <v>44411.592016181232</v>
      </c>
      <c r="D114398">
        <v>242428</v>
      </c>
      <c r="E114398">
        <f t="shared" si="3574"/>
        <v>14</v>
      </c>
      <c r="F114398" t="str">
        <f t="shared" si="3575"/>
        <v>вторник</v>
      </c>
    </row>
    <row r="114399" spans="1:6" x14ac:dyDescent="0.25">
      <c r="A114399">
        <v>133718</v>
      </c>
      <c r="B114399">
        <v>345691</v>
      </c>
      <c r="C114399" s="2">
        <v>44411.593229773462</v>
      </c>
      <c r="D114399">
        <v>454525</v>
      </c>
      <c r="E114399">
        <f t="shared" si="3574"/>
        <v>14</v>
      </c>
      <c r="F114399" t="str">
        <f t="shared" si="3575"/>
        <v>вторник</v>
      </c>
    </row>
    <row r="114400" spans="1:6" x14ac:dyDescent="0.25">
      <c r="A114400">
        <v>182015</v>
      </c>
      <c r="B114400">
        <v>345692</v>
      </c>
      <c r="C114400" s="2">
        <v>44411.593333333338</v>
      </c>
      <c r="D114400">
        <v>118549</v>
      </c>
      <c r="E114400">
        <f t="shared" si="3574"/>
        <v>14</v>
      </c>
      <c r="F114400" t="str">
        <f t="shared" si="3575"/>
        <v>вторник</v>
      </c>
    </row>
    <row r="114401" spans="1:6" x14ac:dyDescent="0.25">
      <c r="A114401">
        <v>32275</v>
      </c>
      <c r="B114401">
        <v>345694</v>
      </c>
      <c r="C114401" s="2">
        <v>44411.593634304205</v>
      </c>
      <c r="D114401">
        <v>42705</v>
      </c>
      <c r="E114401">
        <f t="shared" si="3574"/>
        <v>14</v>
      </c>
      <c r="F114401" t="str">
        <f t="shared" si="3575"/>
        <v>вторник</v>
      </c>
    </row>
    <row r="114402" spans="1:6" x14ac:dyDescent="0.25">
      <c r="A114402">
        <v>123261</v>
      </c>
      <c r="B114402">
        <v>345696</v>
      </c>
      <c r="C114402" s="2">
        <v>44411.593634304205</v>
      </c>
      <c r="D114402">
        <v>379466</v>
      </c>
      <c r="E114402">
        <f t="shared" si="3574"/>
        <v>14</v>
      </c>
      <c r="F114402" t="str">
        <f t="shared" si="3575"/>
        <v>вторник</v>
      </c>
    </row>
    <row r="114403" spans="1:6" x14ac:dyDescent="0.25">
      <c r="A114403">
        <v>41448</v>
      </c>
      <c r="B114403">
        <v>345697</v>
      </c>
      <c r="C114403" s="2">
        <v>44411.594038834955</v>
      </c>
      <c r="D114403">
        <v>250679</v>
      </c>
      <c r="E114403">
        <f t="shared" si="3574"/>
        <v>14</v>
      </c>
      <c r="F114403" t="str">
        <f t="shared" si="3575"/>
        <v>вторник</v>
      </c>
    </row>
    <row r="114404" spans="1:6" x14ac:dyDescent="0.25">
      <c r="A114404">
        <v>182984</v>
      </c>
      <c r="B114404">
        <v>345702</v>
      </c>
      <c r="C114404" s="2">
        <v>44411.594443365699</v>
      </c>
      <c r="D114404">
        <v>415290</v>
      </c>
      <c r="E114404">
        <f t="shared" si="3574"/>
        <v>14</v>
      </c>
      <c r="F114404" t="str">
        <f t="shared" si="3575"/>
        <v>вторник</v>
      </c>
    </row>
    <row r="114405" spans="1:6" x14ac:dyDescent="0.25">
      <c r="A114405">
        <v>63927</v>
      </c>
      <c r="B114405">
        <v>345704</v>
      </c>
      <c r="C114405" s="2">
        <v>44411.594847896435</v>
      </c>
      <c r="D114405">
        <v>473323</v>
      </c>
      <c r="E114405">
        <f t="shared" si="3574"/>
        <v>14</v>
      </c>
      <c r="F114405" t="str">
        <f t="shared" si="3575"/>
        <v>вторник</v>
      </c>
    </row>
    <row r="114406" spans="1:6" x14ac:dyDescent="0.25">
      <c r="A114406">
        <v>308876</v>
      </c>
      <c r="B114406">
        <v>345706</v>
      </c>
      <c r="C114406" s="2">
        <v>44411.594847896435</v>
      </c>
      <c r="D114406">
        <v>469849</v>
      </c>
      <c r="E114406">
        <f t="shared" si="3574"/>
        <v>14</v>
      </c>
      <c r="F114406" t="str">
        <f t="shared" si="3575"/>
        <v>вторник</v>
      </c>
    </row>
    <row r="114407" spans="1:6" x14ac:dyDescent="0.25">
      <c r="A114407">
        <v>135563</v>
      </c>
      <c r="B114407">
        <v>345710</v>
      </c>
      <c r="C114407" s="2">
        <v>44411.595656957928</v>
      </c>
      <c r="D114407">
        <v>238334</v>
      </c>
      <c r="E114407">
        <f t="shared" si="3574"/>
        <v>14</v>
      </c>
      <c r="F114407" t="str">
        <f t="shared" si="3575"/>
        <v>вторник</v>
      </c>
    </row>
    <row r="114408" spans="1:6" x14ac:dyDescent="0.25">
      <c r="A114408">
        <v>17089</v>
      </c>
      <c r="B114408">
        <v>345713</v>
      </c>
      <c r="C114408" s="2">
        <v>44411.596061488679</v>
      </c>
      <c r="D114408">
        <v>470762</v>
      </c>
      <c r="E114408">
        <f t="shared" si="3574"/>
        <v>14</v>
      </c>
      <c r="F114408" t="str">
        <f t="shared" si="3575"/>
        <v>вторник</v>
      </c>
    </row>
    <row r="114409" spans="1:6" x14ac:dyDescent="0.25">
      <c r="A114409">
        <v>270594</v>
      </c>
      <c r="B114409">
        <v>345714</v>
      </c>
      <c r="C114409" s="2">
        <v>44411.596061488679</v>
      </c>
      <c r="D114409">
        <v>415404</v>
      </c>
      <c r="E114409">
        <f t="shared" si="3574"/>
        <v>14</v>
      </c>
      <c r="F114409" t="str">
        <f t="shared" si="3575"/>
        <v>вторник</v>
      </c>
    </row>
    <row r="114410" spans="1:6" x14ac:dyDescent="0.25">
      <c r="A114410">
        <v>91475</v>
      </c>
      <c r="B114410">
        <v>345718</v>
      </c>
      <c r="C114410" s="2">
        <v>44411.596466019415</v>
      </c>
      <c r="D114410">
        <v>347008</v>
      </c>
      <c r="E114410">
        <f t="shared" si="3574"/>
        <v>14</v>
      </c>
      <c r="F114410" t="str">
        <f t="shared" si="3575"/>
        <v>вторник</v>
      </c>
    </row>
    <row r="114411" spans="1:6" x14ac:dyDescent="0.25">
      <c r="A114411">
        <v>292520</v>
      </c>
      <c r="B114411">
        <v>345721</v>
      </c>
      <c r="C114411" s="2">
        <v>44411.596870550158</v>
      </c>
      <c r="D114411">
        <v>5151</v>
      </c>
      <c r="E114411">
        <f t="shared" si="3574"/>
        <v>14</v>
      </c>
      <c r="F114411" t="str">
        <f t="shared" si="3575"/>
        <v>вторник</v>
      </c>
    </row>
    <row r="114412" spans="1:6" x14ac:dyDescent="0.25">
      <c r="A114412">
        <v>193053</v>
      </c>
      <c r="B114412">
        <v>345726</v>
      </c>
      <c r="C114412" s="2">
        <v>44411.597679611652</v>
      </c>
      <c r="D114412">
        <v>172957</v>
      </c>
      <c r="E114412">
        <f t="shared" si="3574"/>
        <v>14</v>
      </c>
      <c r="F114412" t="str">
        <f t="shared" si="3575"/>
        <v>вторник</v>
      </c>
    </row>
    <row r="114413" spans="1:6" x14ac:dyDescent="0.25">
      <c r="A114413">
        <v>73199</v>
      </c>
      <c r="B114413">
        <v>345731</v>
      </c>
      <c r="C114413" s="2">
        <v>44411.598084142395</v>
      </c>
      <c r="D114413">
        <v>331056</v>
      </c>
      <c r="E114413">
        <f t="shared" si="3574"/>
        <v>14</v>
      </c>
      <c r="F114413" t="str">
        <f t="shared" si="3575"/>
        <v>вторник</v>
      </c>
    </row>
    <row r="114414" spans="1:6" x14ac:dyDescent="0.25">
      <c r="A114414">
        <v>107830</v>
      </c>
      <c r="B114414">
        <v>345732</v>
      </c>
      <c r="C114414" s="2">
        <v>44411.598666666665</v>
      </c>
      <c r="D114414">
        <v>180863</v>
      </c>
      <c r="E114414">
        <f t="shared" si="3574"/>
        <v>14</v>
      </c>
      <c r="F114414" t="str">
        <f t="shared" si="3575"/>
        <v>вторник</v>
      </c>
    </row>
    <row r="114415" spans="1:6" x14ac:dyDescent="0.25">
      <c r="A114415">
        <v>281078</v>
      </c>
      <c r="B114415">
        <v>345736</v>
      </c>
      <c r="C114415" s="2">
        <v>44411.598893203882</v>
      </c>
      <c r="D114415">
        <v>58674</v>
      </c>
      <c r="E114415">
        <f t="shared" si="3574"/>
        <v>14</v>
      </c>
      <c r="F114415" t="str">
        <f t="shared" si="3575"/>
        <v>вторник</v>
      </c>
    </row>
    <row r="114416" spans="1:6" x14ac:dyDescent="0.25">
      <c r="A114416">
        <v>205855</v>
      </c>
      <c r="B114416">
        <v>345739</v>
      </c>
      <c r="C114416" s="2">
        <v>44411.599297734625</v>
      </c>
      <c r="D114416">
        <v>258374</v>
      </c>
      <c r="E114416">
        <f t="shared" si="3574"/>
        <v>14</v>
      </c>
      <c r="F114416" t="str">
        <f t="shared" si="3575"/>
        <v>вторник</v>
      </c>
    </row>
    <row r="114417" spans="1:6" x14ac:dyDescent="0.25">
      <c r="A114417">
        <v>69368</v>
      </c>
      <c r="B114417">
        <v>345744</v>
      </c>
      <c r="C114417" s="2">
        <v>44411.599297734632</v>
      </c>
      <c r="D114417">
        <v>204394</v>
      </c>
      <c r="E114417">
        <f t="shared" si="3574"/>
        <v>14</v>
      </c>
      <c r="F114417" t="str">
        <f t="shared" si="3575"/>
        <v>вторник</v>
      </c>
    </row>
    <row r="114418" spans="1:6" x14ac:dyDescent="0.25">
      <c r="A114418">
        <v>225001</v>
      </c>
      <c r="B114418">
        <v>345749</v>
      </c>
      <c r="C114418" s="2">
        <v>44411.599297734632</v>
      </c>
      <c r="D114418">
        <v>183290</v>
      </c>
      <c r="E114418">
        <f t="shared" si="3574"/>
        <v>14</v>
      </c>
      <c r="F114418" t="str">
        <f t="shared" si="3575"/>
        <v>вторник</v>
      </c>
    </row>
    <row r="114419" spans="1:6" x14ac:dyDescent="0.25">
      <c r="A114419">
        <v>295309</v>
      </c>
      <c r="B114419">
        <v>345753</v>
      </c>
      <c r="C114419" s="2">
        <v>44411.599297734632</v>
      </c>
      <c r="D114419">
        <v>394819</v>
      </c>
      <c r="E114419">
        <f t="shared" si="3574"/>
        <v>14</v>
      </c>
      <c r="F114419" t="str">
        <f t="shared" si="3575"/>
        <v>вторник</v>
      </c>
    </row>
    <row r="114420" spans="1:6" x14ac:dyDescent="0.25">
      <c r="A114420">
        <v>157510</v>
      </c>
      <c r="B114420">
        <v>345755</v>
      </c>
      <c r="C114420" s="2">
        <v>44411.599702265368</v>
      </c>
      <c r="D114420">
        <v>380527</v>
      </c>
      <c r="E114420">
        <f t="shared" si="3574"/>
        <v>14</v>
      </c>
      <c r="F114420" t="str">
        <f t="shared" si="3575"/>
        <v>вторник</v>
      </c>
    </row>
    <row r="114421" spans="1:6" x14ac:dyDescent="0.25">
      <c r="A114421">
        <v>283587</v>
      </c>
      <c r="B114421">
        <v>345758</v>
      </c>
      <c r="C114421" s="2">
        <v>44411.599702265368</v>
      </c>
      <c r="D114421">
        <v>308796</v>
      </c>
      <c r="E114421">
        <f t="shared" si="3574"/>
        <v>14</v>
      </c>
      <c r="F114421" t="str">
        <f t="shared" si="3575"/>
        <v>вторник</v>
      </c>
    </row>
    <row r="114422" spans="1:6" x14ac:dyDescent="0.25">
      <c r="A114422">
        <v>238018</v>
      </c>
      <c r="B114422">
        <v>345760</v>
      </c>
      <c r="C114422" s="2">
        <v>44411.600511326862</v>
      </c>
      <c r="D114422">
        <v>87463</v>
      </c>
      <c r="E114422">
        <f t="shared" si="3574"/>
        <v>14</v>
      </c>
      <c r="F114422" t="str">
        <f t="shared" si="3575"/>
        <v>вторник</v>
      </c>
    </row>
    <row r="114423" spans="1:6" x14ac:dyDescent="0.25">
      <c r="A114423">
        <v>14155</v>
      </c>
      <c r="B114423">
        <v>345761</v>
      </c>
      <c r="C114423" s="2">
        <v>44411.601320388349</v>
      </c>
      <c r="D114423">
        <v>254768</v>
      </c>
      <c r="E114423">
        <f t="shared" si="3574"/>
        <v>14</v>
      </c>
      <c r="F114423" t="str">
        <f t="shared" si="3575"/>
        <v>вторник</v>
      </c>
    </row>
    <row r="114424" spans="1:6" x14ac:dyDescent="0.25">
      <c r="A114424">
        <v>160175</v>
      </c>
      <c r="B114424">
        <v>345762</v>
      </c>
      <c r="C114424" s="2">
        <v>44411.601320388349</v>
      </c>
      <c r="D114424">
        <v>290222</v>
      </c>
      <c r="E114424">
        <f t="shared" si="3574"/>
        <v>14</v>
      </c>
      <c r="F114424" t="str">
        <f t="shared" si="3575"/>
        <v>вторник</v>
      </c>
    </row>
    <row r="114425" spans="1:6" x14ac:dyDescent="0.25">
      <c r="A114425">
        <v>195252</v>
      </c>
      <c r="B114425">
        <v>345763</v>
      </c>
      <c r="C114425" s="2">
        <v>44411.601320388349</v>
      </c>
      <c r="D114425">
        <v>438599</v>
      </c>
      <c r="E114425">
        <f t="shared" si="3574"/>
        <v>14</v>
      </c>
      <c r="F114425" t="str">
        <f t="shared" si="3575"/>
        <v>вторник</v>
      </c>
    </row>
    <row r="114426" spans="1:6" x14ac:dyDescent="0.25">
      <c r="A114426">
        <v>161865</v>
      </c>
      <c r="B114426">
        <v>345764</v>
      </c>
      <c r="C114426" s="2">
        <v>44411.601724919092</v>
      </c>
      <c r="D114426">
        <v>250679</v>
      </c>
      <c r="E114426">
        <f t="shared" si="3574"/>
        <v>14</v>
      </c>
      <c r="F114426" t="str">
        <f t="shared" si="3575"/>
        <v>вторник</v>
      </c>
    </row>
    <row r="114427" spans="1:6" x14ac:dyDescent="0.25">
      <c r="A114427">
        <v>192756</v>
      </c>
      <c r="B114427">
        <v>345767</v>
      </c>
      <c r="C114427" s="2">
        <v>44411.602129449835</v>
      </c>
      <c r="D114427">
        <v>115825</v>
      </c>
      <c r="E114427">
        <f t="shared" si="3574"/>
        <v>14</v>
      </c>
      <c r="F114427" t="str">
        <f t="shared" si="3575"/>
        <v>вторник</v>
      </c>
    </row>
    <row r="114428" spans="1:6" x14ac:dyDescent="0.25">
      <c r="A114428">
        <v>138886</v>
      </c>
      <c r="B114428">
        <v>345771</v>
      </c>
      <c r="C114428" s="2">
        <v>44411.603343042072</v>
      </c>
      <c r="D114428">
        <v>244574</v>
      </c>
      <c r="E114428">
        <f t="shared" si="3574"/>
        <v>14</v>
      </c>
      <c r="F114428" t="str">
        <f t="shared" si="3575"/>
        <v>вторник</v>
      </c>
    </row>
    <row r="114429" spans="1:6" x14ac:dyDescent="0.25">
      <c r="A114429">
        <v>240378</v>
      </c>
      <c r="B114429">
        <v>345772</v>
      </c>
      <c r="C114429" s="2">
        <v>44411.603343042072</v>
      </c>
      <c r="D114429">
        <v>366873</v>
      </c>
      <c r="E114429">
        <f t="shared" si="3574"/>
        <v>14</v>
      </c>
      <c r="F114429" t="str">
        <f t="shared" si="3575"/>
        <v>вторник</v>
      </c>
    </row>
    <row r="114430" spans="1:6" x14ac:dyDescent="0.25">
      <c r="A114430">
        <v>311657</v>
      </c>
      <c r="B114430">
        <v>345776</v>
      </c>
      <c r="C114430" s="2">
        <v>44411.603747572815</v>
      </c>
      <c r="D114430">
        <v>250679</v>
      </c>
      <c r="E114430">
        <f t="shared" si="3574"/>
        <v>14</v>
      </c>
      <c r="F114430" t="str">
        <f t="shared" si="3575"/>
        <v>вторник</v>
      </c>
    </row>
    <row r="114431" spans="1:6" x14ac:dyDescent="0.25">
      <c r="A114431">
        <v>160872</v>
      </c>
      <c r="B114431">
        <v>345781</v>
      </c>
      <c r="C114431" s="2">
        <v>44411.604961165045</v>
      </c>
      <c r="D114431">
        <v>411922</v>
      </c>
      <c r="E114431">
        <f t="shared" si="3574"/>
        <v>14</v>
      </c>
      <c r="F114431" t="str">
        <f t="shared" si="3575"/>
        <v>вторник</v>
      </c>
    </row>
    <row r="114432" spans="1:6" x14ac:dyDescent="0.25">
      <c r="A114432">
        <v>219422</v>
      </c>
      <c r="B114432">
        <v>345783</v>
      </c>
      <c r="C114432" s="2">
        <v>44411.604961165045</v>
      </c>
      <c r="D114432">
        <v>188971</v>
      </c>
      <c r="E114432">
        <f t="shared" si="3574"/>
        <v>14</v>
      </c>
      <c r="F114432" t="str">
        <f t="shared" si="3575"/>
        <v>вторник</v>
      </c>
    </row>
    <row r="114433" spans="1:6" x14ac:dyDescent="0.25">
      <c r="A114433">
        <v>225185</v>
      </c>
      <c r="B114433">
        <v>345786</v>
      </c>
      <c r="C114433" s="2">
        <v>44411.605770226539</v>
      </c>
      <c r="D114433">
        <v>102086</v>
      </c>
      <c r="E114433">
        <f t="shared" si="3574"/>
        <v>14</v>
      </c>
      <c r="F114433" t="str">
        <f t="shared" si="3575"/>
        <v>вторник</v>
      </c>
    </row>
    <row r="114434" spans="1:6" x14ac:dyDescent="0.25">
      <c r="A114434">
        <v>275747</v>
      </c>
      <c r="B114434">
        <v>345788</v>
      </c>
      <c r="C114434" s="2">
        <v>44411.606174757282</v>
      </c>
      <c r="D114434">
        <v>250679</v>
      </c>
      <c r="E114434">
        <f t="shared" si="3574"/>
        <v>14</v>
      </c>
      <c r="F114434" t="str">
        <f t="shared" si="3575"/>
        <v>вторник</v>
      </c>
    </row>
    <row r="114435" spans="1:6" x14ac:dyDescent="0.25">
      <c r="A114435">
        <v>144097</v>
      </c>
      <c r="B114435">
        <v>345792</v>
      </c>
      <c r="C114435" s="2">
        <v>44411.606579288025</v>
      </c>
      <c r="D114435">
        <v>244574</v>
      </c>
      <c r="E114435">
        <f t="shared" ref="E114435:E114498" si="3576">HOUR(C114435)</f>
        <v>14</v>
      </c>
      <c r="F114435" t="str">
        <f t="shared" ref="F114435:F114498" si="3577">TEXT(C114435,"дддд")</f>
        <v>вторник</v>
      </c>
    </row>
    <row r="114436" spans="1:6" x14ac:dyDescent="0.25">
      <c r="A114436">
        <v>202580</v>
      </c>
      <c r="B114436">
        <v>345795</v>
      </c>
      <c r="C114436" s="2">
        <v>44411.607388349512</v>
      </c>
      <c r="D114436">
        <v>152578</v>
      </c>
      <c r="E114436">
        <f t="shared" si="3576"/>
        <v>14</v>
      </c>
      <c r="F114436" t="str">
        <f t="shared" si="3577"/>
        <v>вторник</v>
      </c>
    </row>
    <row r="114437" spans="1:6" x14ac:dyDescent="0.25">
      <c r="A114437">
        <v>328775</v>
      </c>
      <c r="B114437">
        <v>345796</v>
      </c>
      <c r="C114437" s="2">
        <v>44411.607388349512</v>
      </c>
      <c r="D114437">
        <v>245484</v>
      </c>
      <c r="E114437">
        <f t="shared" si="3576"/>
        <v>14</v>
      </c>
      <c r="F114437" t="str">
        <f t="shared" si="3577"/>
        <v>вторник</v>
      </c>
    </row>
    <row r="114438" spans="1:6" x14ac:dyDescent="0.25">
      <c r="A114438">
        <v>318453</v>
      </c>
      <c r="B114438">
        <v>345801</v>
      </c>
      <c r="C114438" s="2">
        <v>44411.607792880255</v>
      </c>
      <c r="D114438">
        <v>351192</v>
      </c>
      <c r="E114438">
        <f t="shared" si="3576"/>
        <v>14</v>
      </c>
      <c r="F114438" t="str">
        <f t="shared" si="3577"/>
        <v>вторник</v>
      </c>
    </row>
    <row r="114439" spans="1:6" x14ac:dyDescent="0.25">
      <c r="A114439">
        <v>290750</v>
      </c>
      <c r="B114439">
        <v>345802</v>
      </c>
      <c r="C114439" s="2">
        <v>44411.608333333337</v>
      </c>
      <c r="D114439">
        <v>82901</v>
      </c>
      <c r="E114439">
        <f t="shared" si="3576"/>
        <v>14</v>
      </c>
      <c r="F114439" t="str">
        <f t="shared" si="3577"/>
        <v>вторник</v>
      </c>
    </row>
    <row r="114440" spans="1:6" x14ac:dyDescent="0.25">
      <c r="A114440">
        <v>214686</v>
      </c>
      <c r="B114440">
        <v>345807</v>
      </c>
      <c r="C114440" s="2">
        <v>44411.608601941742</v>
      </c>
      <c r="D114440">
        <v>70091</v>
      </c>
      <c r="E114440">
        <f t="shared" si="3576"/>
        <v>14</v>
      </c>
      <c r="F114440" t="str">
        <f t="shared" si="3577"/>
        <v>вторник</v>
      </c>
    </row>
    <row r="114441" spans="1:6" x14ac:dyDescent="0.25">
      <c r="A114441">
        <v>118167</v>
      </c>
      <c r="B114441">
        <v>345811</v>
      </c>
      <c r="C114441" s="2">
        <v>44411.608601941749</v>
      </c>
      <c r="D114441">
        <v>248817</v>
      </c>
      <c r="E114441">
        <f t="shared" si="3576"/>
        <v>14</v>
      </c>
      <c r="F114441" t="str">
        <f t="shared" si="3577"/>
        <v>вторник</v>
      </c>
    </row>
    <row r="114442" spans="1:6" x14ac:dyDescent="0.25">
      <c r="A114442">
        <v>53775</v>
      </c>
      <c r="B114442">
        <v>345816</v>
      </c>
      <c r="C114442" s="2">
        <v>44411.609006472492</v>
      </c>
      <c r="D114442">
        <v>250679</v>
      </c>
      <c r="E114442">
        <f t="shared" si="3576"/>
        <v>14</v>
      </c>
      <c r="F114442" t="str">
        <f t="shared" si="3577"/>
        <v>вторник</v>
      </c>
    </row>
    <row r="114443" spans="1:6" x14ac:dyDescent="0.25">
      <c r="A114443">
        <v>347210</v>
      </c>
      <c r="B114443">
        <v>345817</v>
      </c>
      <c r="C114443" s="2">
        <v>44411.609006472492</v>
      </c>
      <c r="D114443">
        <v>49263</v>
      </c>
      <c r="E114443">
        <f t="shared" si="3576"/>
        <v>14</v>
      </c>
      <c r="F114443" t="str">
        <f t="shared" si="3577"/>
        <v>вторник</v>
      </c>
    </row>
    <row r="114444" spans="1:6" x14ac:dyDescent="0.25">
      <c r="A114444">
        <v>93508</v>
      </c>
      <c r="B114444">
        <v>345821</v>
      </c>
      <c r="C114444" s="2">
        <v>44411.609815533979</v>
      </c>
      <c r="D114444">
        <v>250679</v>
      </c>
      <c r="E114444">
        <f t="shared" si="3576"/>
        <v>14</v>
      </c>
      <c r="F114444" t="str">
        <f t="shared" si="3577"/>
        <v>вторник</v>
      </c>
    </row>
    <row r="114445" spans="1:6" x14ac:dyDescent="0.25">
      <c r="A114445">
        <v>236330</v>
      </c>
      <c r="B114445">
        <v>345822</v>
      </c>
      <c r="C114445" s="2">
        <v>44411.609815533979</v>
      </c>
      <c r="D114445">
        <v>111368</v>
      </c>
      <c r="E114445">
        <f t="shared" si="3576"/>
        <v>14</v>
      </c>
      <c r="F114445" t="str">
        <f t="shared" si="3577"/>
        <v>вторник</v>
      </c>
    </row>
    <row r="114446" spans="1:6" x14ac:dyDescent="0.25">
      <c r="A114446">
        <v>172525</v>
      </c>
      <c r="B114446">
        <v>345824</v>
      </c>
      <c r="C114446" s="2">
        <v>44411.610220064722</v>
      </c>
      <c r="D114446">
        <v>458081</v>
      </c>
      <c r="E114446">
        <f t="shared" si="3576"/>
        <v>14</v>
      </c>
      <c r="F114446" t="str">
        <f t="shared" si="3577"/>
        <v>вторник</v>
      </c>
    </row>
    <row r="114447" spans="1:6" x14ac:dyDescent="0.25">
      <c r="A114447">
        <v>158559</v>
      </c>
      <c r="B114447">
        <v>345828</v>
      </c>
      <c r="C114447" s="2">
        <v>44411.610624595472</v>
      </c>
      <c r="D114447">
        <v>80850</v>
      </c>
      <c r="E114447">
        <f t="shared" si="3576"/>
        <v>14</v>
      </c>
      <c r="F114447" t="str">
        <f t="shared" si="3577"/>
        <v>вторник</v>
      </c>
    </row>
    <row r="114448" spans="1:6" x14ac:dyDescent="0.25">
      <c r="A114448">
        <v>227382</v>
      </c>
      <c r="B114448">
        <v>345832</v>
      </c>
      <c r="C114448" s="2">
        <v>44411.610624595472</v>
      </c>
      <c r="D114448">
        <v>162482</v>
      </c>
      <c r="E114448">
        <f t="shared" si="3576"/>
        <v>14</v>
      </c>
      <c r="F114448" t="str">
        <f t="shared" si="3577"/>
        <v>вторник</v>
      </c>
    </row>
    <row r="114449" spans="1:6" x14ac:dyDescent="0.25">
      <c r="A114449">
        <v>291021</v>
      </c>
      <c r="B114449">
        <v>345835</v>
      </c>
      <c r="C114449" s="2">
        <v>44411.610624595472</v>
      </c>
      <c r="D114449">
        <v>439981</v>
      </c>
      <c r="E114449">
        <f t="shared" si="3576"/>
        <v>14</v>
      </c>
      <c r="F114449" t="str">
        <f t="shared" si="3577"/>
        <v>вторник</v>
      </c>
    </row>
    <row r="114450" spans="1:6" x14ac:dyDescent="0.25">
      <c r="A114450">
        <v>320879</v>
      </c>
      <c r="B114450">
        <v>345838</v>
      </c>
      <c r="C114450" s="2">
        <v>44411.611433656959</v>
      </c>
      <c r="D114450">
        <v>250679</v>
      </c>
      <c r="E114450">
        <f t="shared" si="3576"/>
        <v>14</v>
      </c>
      <c r="F114450" t="str">
        <f t="shared" si="3577"/>
        <v>вторник</v>
      </c>
    </row>
    <row r="114451" spans="1:6" x14ac:dyDescent="0.25">
      <c r="A114451">
        <v>59468</v>
      </c>
      <c r="B114451">
        <v>345840</v>
      </c>
      <c r="C114451" s="2">
        <v>44411.612242718445</v>
      </c>
      <c r="D114451">
        <v>250679</v>
      </c>
      <c r="E114451">
        <f t="shared" si="3576"/>
        <v>14</v>
      </c>
      <c r="F114451" t="str">
        <f t="shared" si="3577"/>
        <v>вторник</v>
      </c>
    </row>
    <row r="114452" spans="1:6" x14ac:dyDescent="0.25">
      <c r="A114452">
        <v>112519</v>
      </c>
      <c r="B114452">
        <v>345843</v>
      </c>
      <c r="C114452" s="2">
        <v>44411.612242718445</v>
      </c>
      <c r="D114452">
        <v>411922</v>
      </c>
      <c r="E114452">
        <f t="shared" si="3576"/>
        <v>14</v>
      </c>
      <c r="F114452" t="str">
        <f t="shared" si="3577"/>
        <v>вторник</v>
      </c>
    </row>
    <row r="114453" spans="1:6" x14ac:dyDescent="0.25">
      <c r="A114453">
        <v>237024</v>
      </c>
      <c r="B114453">
        <v>345844</v>
      </c>
      <c r="C114453" s="2">
        <v>44411.612242718445</v>
      </c>
      <c r="D114453">
        <v>437440</v>
      </c>
      <c r="E114453">
        <f t="shared" si="3576"/>
        <v>14</v>
      </c>
      <c r="F114453" t="str">
        <f t="shared" si="3577"/>
        <v>вторник</v>
      </c>
    </row>
    <row r="114454" spans="1:6" x14ac:dyDescent="0.25">
      <c r="A114454">
        <v>127304</v>
      </c>
      <c r="B114454">
        <v>345849</v>
      </c>
      <c r="C114454" s="2">
        <v>44411.613051779932</v>
      </c>
      <c r="D114454">
        <v>75550</v>
      </c>
      <c r="E114454">
        <f t="shared" si="3576"/>
        <v>14</v>
      </c>
      <c r="F114454" t="str">
        <f t="shared" si="3577"/>
        <v>вторник</v>
      </c>
    </row>
    <row r="114455" spans="1:6" x14ac:dyDescent="0.25">
      <c r="A114455">
        <v>109549</v>
      </c>
      <c r="B114455">
        <v>345851</v>
      </c>
      <c r="C114455" s="2">
        <v>44411.613860841419</v>
      </c>
      <c r="D114455">
        <v>21760</v>
      </c>
      <c r="E114455">
        <f t="shared" si="3576"/>
        <v>14</v>
      </c>
      <c r="F114455" t="str">
        <f t="shared" si="3577"/>
        <v>вторник</v>
      </c>
    </row>
    <row r="114456" spans="1:6" x14ac:dyDescent="0.25">
      <c r="A114456">
        <v>68338</v>
      </c>
      <c r="B114456">
        <v>345856</v>
      </c>
      <c r="C114456" s="2">
        <v>44411.613860841426</v>
      </c>
      <c r="D114456">
        <v>466283</v>
      </c>
      <c r="E114456">
        <f t="shared" si="3576"/>
        <v>14</v>
      </c>
      <c r="F114456" t="str">
        <f t="shared" si="3577"/>
        <v>вторник</v>
      </c>
    </row>
    <row r="114457" spans="1:6" x14ac:dyDescent="0.25">
      <c r="A114457">
        <v>173213</v>
      </c>
      <c r="B114457">
        <v>345857</v>
      </c>
      <c r="C114457" s="2">
        <v>44411.613860841426</v>
      </c>
      <c r="D114457">
        <v>254768</v>
      </c>
      <c r="E114457">
        <f t="shared" si="3576"/>
        <v>14</v>
      </c>
      <c r="F114457" t="str">
        <f t="shared" si="3577"/>
        <v>вторник</v>
      </c>
    </row>
    <row r="114458" spans="1:6" x14ac:dyDescent="0.25">
      <c r="A114458">
        <v>292652</v>
      </c>
      <c r="B114458">
        <v>345858</v>
      </c>
      <c r="C114458" s="2">
        <v>44411.614265372169</v>
      </c>
      <c r="D114458">
        <v>182191</v>
      </c>
      <c r="E114458">
        <f t="shared" si="3576"/>
        <v>14</v>
      </c>
      <c r="F114458" t="str">
        <f t="shared" si="3577"/>
        <v>вторник</v>
      </c>
    </row>
    <row r="114459" spans="1:6" x14ac:dyDescent="0.25">
      <c r="A114459">
        <v>327863</v>
      </c>
      <c r="B114459">
        <v>345861</v>
      </c>
      <c r="C114459" s="2">
        <v>44411.614265372169</v>
      </c>
      <c r="D114459">
        <v>257392</v>
      </c>
      <c r="E114459">
        <f t="shared" si="3576"/>
        <v>14</v>
      </c>
      <c r="F114459" t="str">
        <f t="shared" si="3577"/>
        <v>вторник</v>
      </c>
    </row>
    <row r="114460" spans="1:6" x14ac:dyDescent="0.25">
      <c r="A114460">
        <v>159301</v>
      </c>
      <c r="B114460">
        <v>345866</v>
      </c>
      <c r="C114460" s="2">
        <v>44411.614669902912</v>
      </c>
      <c r="D114460">
        <v>165114</v>
      </c>
      <c r="E114460">
        <f t="shared" si="3576"/>
        <v>14</v>
      </c>
      <c r="F114460" t="str">
        <f t="shared" si="3577"/>
        <v>вторник</v>
      </c>
    </row>
    <row r="114461" spans="1:6" x14ac:dyDescent="0.25">
      <c r="A114461">
        <v>301715</v>
      </c>
      <c r="B114461">
        <v>345871</v>
      </c>
      <c r="C114461" s="2">
        <v>44411.614669902912</v>
      </c>
      <c r="D114461">
        <v>347393</v>
      </c>
      <c r="E114461">
        <f t="shared" si="3576"/>
        <v>14</v>
      </c>
      <c r="F114461" t="str">
        <f t="shared" si="3577"/>
        <v>вторник</v>
      </c>
    </row>
    <row r="114462" spans="1:6" x14ac:dyDescent="0.25">
      <c r="A114462">
        <v>214647</v>
      </c>
      <c r="B114462">
        <v>345876</v>
      </c>
      <c r="C114462" s="2">
        <v>44411.615074433656</v>
      </c>
      <c r="D114462">
        <v>21407</v>
      </c>
      <c r="E114462">
        <f t="shared" si="3576"/>
        <v>14</v>
      </c>
      <c r="F114462" t="str">
        <f t="shared" si="3577"/>
        <v>вторник</v>
      </c>
    </row>
    <row r="114463" spans="1:6" x14ac:dyDescent="0.25">
      <c r="A114463">
        <v>245997</v>
      </c>
      <c r="B114463">
        <v>345881</v>
      </c>
      <c r="C114463" s="2">
        <v>44411.615074433656</v>
      </c>
      <c r="D114463">
        <v>146115</v>
      </c>
      <c r="E114463">
        <f t="shared" si="3576"/>
        <v>14</v>
      </c>
      <c r="F114463" t="str">
        <f t="shared" si="3577"/>
        <v>вторник</v>
      </c>
    </row>
    <row r="114464" spans="1:6" x14ac:dyDescent="0.25">
      <c r="A114464">
        <v>138341</v>
      </c>
      <c r="B114464">
        <v>345883</v>
      </c>
      <c r="C114464" s="2">
        <v>44411.615074433663</v>
      </c>
      <c r="D114464">
        <v>250679</v>
      </c>
      <c r="E114464">
        <f t="shared" si="3576"/>
        <v>14</v>
      </c>
      <c r="F114464" t="str">
        <f t="shared" si="3577"/>
        <v>вторник</v>
      </c>
    </row>
    <row r="114465" spans="1:6" x14ac:dyDescent="0.25">
      <c r="A114465">
        <v>258773</v>
      </c>
      <c r="B114465">
        <v>345888</v>
      </c>
      <c r="C114465" s="2">
        <v>44411.615478964406</v>
      </c>
      <c r="D114465">
        <v>214224</v>
      </c>
      <c r="E114465">
        <f t="shared" si="3576"/>
        <v>14</v>
      </c>
      <c r="F114465" t="str">
        <f t="shared" si="3577"/>
        <v>вторник</v>
      </c>
    </row>
    <row r="114466" spans="1:6" x14ac:dyDescent="0.25">
      <c r="A114466">
        <v>301948</v>
      </c>
      <c r="B114466">
        <v>345892</v>
      </c>
      <c r="C114466" s="2">
        <v>44411.615883495142</v>
      </c>
      <c r="D114466">
        <v>192331</v>
      </c>
      <c r="E114466">
        <f t="shared" si="3576"/>
        <v>14</v>
      </c>
      <c r="F114466" t="str">
        <f t="shared" si="3577"/>
        <v>вторник</v>
      </c>
    </row>
    <row r="114467" spans="1:6" x14ac:dyDescent="0.25">
      <c r="A114467">
        <v>135308</v>
      </c>
      <c r="B114467">
        <v>345894</v>
      </c>
      <c r="C114467" s="2">
        <v>44411.616288025893</v>
      </c>
      <c r="D114467">
        <v>16029</v>
      </c>
      <c r="E114467">
        <f t="shared" si="3576"/>
        <v>14</v>
      </c>
      <c r="F114467" t="str">
        <f t="shared" si="3577"/>
        <v>вторник</v>
      </c>
    </row>
    <row r="114468" spans="1:6" x14ac:dyDescent="0.25">
      <c r="A114468">
        <v>205358</v>
      </c>
      <c r="B114468">
        <v>345896</v>
      </c>
      <c r="C114468" s="2">
        <v>44411.616288025893</v>
      </c>
      <c r="D114468">
        <v>118549</v>
      </c>
      <c r="E114468">
        <f t="shared" si="3576"/>
        <v>14</v>
      </c>
      <c r="F114468" t="str">
        <f t="shared" si="3577"/>
        <v>вторник</v>
      </c>
    </row>
    <row r="114469" spans="1:6" x14ac:dyDescent="0.25">
      <c r="A114469">
        <v>31326</v>
      </c>
      <c r="B114469">
        <v>345897</v>
      </c>
      <c r="C114469" s="2">
        <v>44411.617501618122</v>
      </c>
      <c r="D114469">
        <v>472712</v>
      </c>
      <c r="E114469">
        <f t="shared" si="3576"/>
        <v>14</v>
      </c>
      <c r="F114469" t="str">
        <f t="shared" si="3577"/>
        <v>вторник</v>
      </c>
    </row>
    <row r="114470" spans="1:6" x14ac:dyDescent="0.25">
      <c r="A114470">
        <v>31272</v>
      </c>
      <c r="B114470">
        <v>345900</v>
      </c>
      <c r="C114470" s="2">
        <v>44411.618310679616</v>
      </c>
      <c r="D114470">
        <v>250679</v>
      </c>
      <c r="E114470">
        <f t="shared" si="3576"/>
        <v>14</v>
      </c>
      <c r="F114470" t="str">
        <f t="shared" si="3577"/>
        <v>вторник</v>
      </c>
    </row>
    <row r="114471" spans="1:6" x14ac:dyDescent="0.25">
      <c r="A114471">
        <v>92089</v>
      </c>
      <c r="B114471">
        <v>345904</v>
      </c>
      <c r="C114471" s="2">
        <v>44411.618310679616</v>
      </c>
      <c r="D114471">
        <v>231782</v>
      </c>
      <c r="E114471">
        <f t="shared" si="3576"/>
        <v>14</v>
      </c>
      <c r="F114471" t="str">
        <f t="shared" si="3577"/>
        <v>вторник</v>
      </c>
    </row>
    <row r="114472" spans="1:6" x14ac:dyDescent="0.25">
      <c r="A114472">
        <v>4815</v>
      </c>
      <c r="B114472">
        <v>345905</v>
      </c>
      <c r="C114472" s="2">
        <v>44411.619119741095</v>
      </c>
      <c r="D114472">
        <v>411922</v>
      </c>
      <c r="E114472">
        <f t="shared" si="3576"/>
        <v>14</v>
      </c>
      <c r="F114472" t="str">
        <f t="shared" si="3577"/>
        <v>вторник</v>
      </c>
    </row>
    <row r="114473" spans="1:6" x14ac:dyDescent="0.25">
      <c r="A114473">
        <v>189085</v>
      </c>
      <c r="B114473">
        <v>345908</v>
      </c>
      <c r="C114473" s="2">
        <v>44411.619119741095</v>
      </c>
      <c r="D114473">
        <v>60239</v>
      </c>
      <c r="E114473">
        <f t="shared" si="3576"/>
        <v>14</v>
      </c>
      <c r="F114473" t="str">
        <f t="shared" si="3577"/>
        <v>вторник</v>
      </c>
    </row>
    <row r="114474" spans="1:6" x14ac:dyDescent="0.25">
      <c r="A114474">
        <v>208387</v>
      </c>
      <c r="B114474">
        <v>345913</v>
      </c>
      <c r="C114474" s="2">
        <v>44411.619119741095</v>
      </c>
      <c r="D114474">
        <v>118549</v>
      </c>
      <c r="E114474">
        <f t="shared" si="3576"/>
        <v>14</v>
      </c>
      <c r="F114474" t="str">
        <f t="shared" si="3577"/>
        <v>вторник</v>
      </c>
    </row>
    <row r="114475" spans="1:6" x14ac:dyDescent="0.25">
      <c r="A114475">
        <v>203591</v>
      </c>
      <c r="B114475">
        <v>345914</v>
      </c>
      <c r="C114475" s="2">
        <v>44411.619524271846</v>
      </c>
      <c r="D114475">
        <v>409083</v>
      </c>
      <c r="E114475">
        <f t="shared" si="3576"/>
        <v>14</v>
      </c>
      <c r="F114475" t="str">
        <f t="shared" si="3577"/>
        <v>вторник</v>
      </c>
    </row>
    <row r="114476" spans="1:6" x14ac:dyDescent="0.25">
      <c r="A114476">
        <v>137554</v>
      </c>
      <c r="B114476">
        <v>345918</v>
      </c>
      <c r="C114476" s="2">
        <v>44411.619928802589</v>
      </c>
      <c r="D114476">
        <v>246549</v>
      </c>
      <c r="E114476">
        <f t="shared" si="3576"/>
        <v>14</v>
      </c>
      <c r="F114476" t="str">
        <f t="shared" si="3577"/>
        <v>вторник</v>
      </c>
    </row>
    <row r="114477" spans="1:6" x14ac:dyDescent="0.25">
      <c r="A114477">
        <v>307665</v>
      </c>
      <c r="B114477">
        <v>345923</v>
      </c>
      <c r="C114477" s="2">
        <v>44411.619928802589</v>
      </c>
      <c r="D114477">
        <v>154228</v>
      </c>
      <c r="E114477">
        <f t="shared" si="3576"/>
        <v>14</v>
      </c>
      <c r="F114477" t="str">
        <f t="shared" si="3577"/>
        <v>вторник</v>
      </c>
    </row>
    <row r="114478" spans="1:6" x14ac:dyDescent="0.25">
      <c r="A114478">
        <v>56203</v>
      </c>
      <c r="B114478">
        <v>345925</v>
      </c>
      <c r="C114478" s="2">
        <v>44411.620333333332</v>
      </c>
      <c r="D114478">
        <v>271435</v>
      </c>
      <c r="E114478">
        <f t="shared" si="3576"/>
        <v>14</v>
      </c>
      <c r="F114478" t="str">
        <f t="shared" si="3577"/>
        <v>вторник</v>
      </c>
    </row>
    <row r="114479" spans="1:6" x14ac:dyDescent="0.25">
      <c r="A114479">
        <v>205431</v>
      </c>
      <c r="B114479">
        <v>345929</v>
      </c>
      <c r="C114479" s="2">
        <v>44411.620333333332</v>
      </c>
      <c r="D114479">
        <v>154256</v>
      </c>
      <c r="E114479">
        <f t="shared" si="3576"/>
        <v>14</v>
      </c>
      <c r="F114479" t="str">
        <f t="shared" si="3577"/>
        <v>вторник</v>
      </c>
    </row>
    <row r="114480" spans="1:6" x14ac:dyDescent="0.25">
      <c r="A114480">
        <v>247280</v>
      </c>
      <c r="B114480">
        <v>345931</v>
      </c>
      <c r="C114480" s="2">
        <v>44411.620333333332</v>
      </c>
      <c r="D114480">
        <v>347008</v>
      </c>
      <c r="E114480">
        <f t="shared" si="3576"/>
        <v>14</v>
      </c>
      <c r="F114480" t="str">
        <f t="shared" si="3577"/>
        <v>вторник</v>
      </c>
    </row>
    <row r="114481" spans="1:6" x14ac:dyDescent="0.25">
      <c r="A114481">
        <v>278722</v>
      </c>
      <c r="B114481">
        <v>345933</v>
      </c>
      <c r="C114481" s="2">
        <v>44411.621142394826</v>
      </c>
      <c r="D114481">
        <v>153893</v>
      </c>
      <c r="E114481">
        <f t="shared" si="3576"/>
        <v>14</v>
      </c>
      <c r="F114481" t="str">
        <f t="shared" si="3577"/>
        <v>вторник</v>
      </c>
    </row>
    <row r="114482" spans="1:6" x14ac:dyDescent="0.25">
      <c r="A114482">
        <v>151949</v>
      </c>
      <c r="B114482">
        <v>345935</v>
      </c>
      <c r="C114482" s="2">
        <v>44411.622760517799</v>
      </c>
      <c r="D114482">
        <v>397390</v>
      </c>
      <c r="E114482">
        <f t="shared" si="3576"/>
        <v>14</v>
      </c>
      <c r="F114482" t="str">
        <f t="shared" si="3577"/>
        <v>вторник</v>
      </c>
    </row>
    <row r="114483" spans="1:6" x14ac:dyDescent="0.25">
      <c r="A114483">
        <v>7614</v>
      </c>
      <c r="B114483">
        <v>345938</v>
      </c>
      <c r="C114483" s="2">
        <v>44411.623165048542</v>
      </c>
      <c r="D114483">
        <v>98704</v>
      </c>
      <c r="E114483">
        <f t="shared" si="3576"/>
        <v>14</v>
      </c>
      <c r="F114483" t="str">
        <f t="shared" si="3577"/>
        <v>вторник</v>
      </c>
    </row>
    <row r="114484" spans="1:6" x14ac:dyDescent="0.25">
      <c r="A114484">
        <v>305509</v>
      </c>
      <c r="B114484">
        <v>345940</v>
      </c>
      <c r="C114484" s="2">
        <v>44411.623165048542</v>
      </c>
      <c r="D114484">
        <v>411922</v>
      </c>
      <c r="E114484">
        <f t="shared" si="3576"/>
        <v>14</v>
      </c>
      <c r="F114484" t="str">
        <f t="shared" si="3577"/>
        <v>вторник</v>
      </c>
    </row>
    <row r="114485" spans="1:6" x14ac:dyDescent="0.25">
      <c r="A114485">
        <v>147973</v>
      </c>
      <c r="B114485">
        <v>345943</v>
      </c>
      <c r="C114485" s="2">
        <v>44411.624378640779</v>
      </c>
      <c r="D114485">
        <v>189009</v>
      </c>
      <c r="E114485">
        <f t="shared" si="3576"/>
        <v>14</v>
      </c>
      <c r="F114485" t="str">
        <f t="shared" si="3577"/>
        <v>вторник</v>
      </c>
    </row>
    <row r="114486" spans="1:6" x14ac:dyDescent="0.25">
      <c r="A114486">
        <v>306138</v>
      </c>
      <c r="B114486">
        <v>345944</v>
      </c>
      <c r="C114486" s="2">
        <v>44411.624666666663</v>
      </c>
      <c r="D114486">
        <v>86587</v>
      </c>
      <c r="E114486">
        <f t="shared" si="3576"/>
        <v>14</v>
      </c>
      <c r="F114486" t="str">
        <f t="shared" si="3577"/>
        <v>вторник</v>
      </c>
    </row>
    <row r="114487" spans="1:6" x14ac:dyDescent="0.25">
      <c r="A114487">
        <v>111259</v>
      </c>
      <c r="B114487">
        <v>345945</v>
      </c>
      <c r="C114487" s="2">
        <v>44411.625187702266</v>
      </c>
      <c r="D114487">
        <v>328259</v>
      </c>
      <c r="E114487">
        <f t="shared" si="3576"/>
        <v>15</v>
      </c>
      <c r="F114487" t="str">
        <f t="shared" si="3577"/>
        <v>вторник</v>
      </c>
    </row>
    <row r="114488" spans="1:6" x14ac:dyDescent="0.25">
      <c r="A114488">
        <v>142021</v>
      </c>
      <c r="B114488">
        <v>345949</v>
      </c>
      <c r="C114488" s="2">
        <v>44411.625187702266</v>
      </c>
      <c r="D114488">
        <v>74791</v>
      </c>
      <c r="E114488">
        <f t="shared" si="3576"/>
        <v>15</v>
      </c>
      <c r="F114488" t="str">
        <f t="shared" si="3577"/>
        <v>вторник</v>
      </c>
    </row>
    <row r="114489" spans="1:6" x14ac:dyDescent="0.25">
      <c r="A114489">
        <v>181809</v>
      </c>
      <c r="B114489">
        <v>345952</v>
      </c>
      <c r="C114489" s="2">
        <v>44411.625187702266</v>
      </c>
      <c r="D114489">
        <v>88863</v>
      </c>
      <c r="E114489">
        <f t="shared" si="3576"/>
        <v>15</v>
      </c>
      <c r="F114489" t="str">
        <f t="shared" si="3577"/>
        <v>вторник</v>
      </c>
    </row>
    <row r="114490" spans="1:6" x14ac:dyDescent="0.25">
      <c r="A114490">
        <v>286211</v>
      </c>
      <c r="B114490">
        <v>345957</v>
      </c>
      <c r="C114490" s="2">
        <v>44411.625187702266</v>
      </c>
      <c r="D114490">
        <v>452881</v>
      </c>
      <c r="E114490">
        <f t="shared" si="3576"/>
        <v>15</v>
      </c>
      <c r="F114490" t="str">
        <f t="shared" si="3577"/>
        <v>вторник</v>
      </c>
    </row>
    <row r="114491" spans="1:6" x14ac:dyDescent="0.25">
      <c r="A114491">
        <v>306873</v>
      </c>
      <c r="B114491">
        <v>345960</v>
      </c>
      <c r="C114491" s="2">
        <v>44411.625187702266</v>
      </c>
      <c r="D114491">
        <v>461611</v>
      </c>
      <c r="E114491">
        <f t="shared" si="3576"/>
        <v>15</v>
      </c>
      <c r="F114491" t="str">
        <f t="shared" si="3577"/>
        <v>вторник</v>
      </c>
    </row>
    <row r="114492" spans="1:6" x14ac:dyDescent="0.25">
      <c r="A114492">
        <v>188443</v>
      </c>
      <c r="B114492">
        <v>345965</v>
      </c>
      <c r="C114492" s="2">
        <v>44411.625333333337</v>
      </c>
      <c r="D114492">
        <v>391162</v>
      </c>
      <c r="E114492">
        <f t="shared" si="3576"/>
        <v>15</v>
      </c>
      <c r="F114492" t="str">
        <f t="shared" si="3577"/>
        <v>вторник</v>
      </c>
    </row>
    <row r="114493" spans="1:6" x14ac:dyDescent="0.25">
      <c r="A114493">
        <v>117203</v>
      </c>
      <c r="B114493">
        <v>345969</v>
      </c>
      <c r="C114493" s="2">
        <v>44411.625996763752</v>
      </c>
      <c r="D114493">
        <v>250679</v>
      </c>
      <c r="E114493">
        <f t="shared" si="3576"/>
        <v>15</v>
      </c>
      <c r="F114493" t="str">
        <f t="shared" si="3577"/>
        <v>вторник</v>
      </c>
    </row>
    <row r="114494" spans="1:6" x14ac:dyDescent="0.25">
      <c r="A114494">
        <v>148112</v>
      </c>
      <c r="B114494">
        <v>345974</v>
      </c>
      <c r="C114494" s="2">
        <v>44411.625996763752</v>
      </c>
      <c r="D114494">
        <v>194335</v>
      </c>
      <c r="E114494">
        <f t="shared" si="3576"/>
        <v>15</v>
      </c>
      <c r="F114494" t="str">
        <f t="shared" si="3577"/>
        <v>вторник</v>
      </c>
    </row>
    <row r="114495" spans="1:6" x14ac:dyDescent="0.25">
      <c r="A114495">
        <v>179869</v>
      </c>
      <c r="B114495">
        <v>345977</v>
      </c>
      <c r="C114495" s="2">
        <v>44411.625996763752</v>
      </c>
      <c r="D114495">
        <v>312886</v>
      </c>
      <c r="E114495">
        <f t="shared" si="3576"/>
        <v>15</v>
      </c>
      <c r="F114495" t="str">
        <f t="shared" si="3577"/>
        <v>вторник</v>
      </c>
    </row>
    <row r="114496" spans="1:6" x14ac:dyDescent="0.25">
      <c r="A114496">
        <v>332898</v>
      </c>
      <c r="B114496">
        <v>345982</v>
      </c>
      <c r="C114496" s="2">
        <v>44411.62599676376</v>
      </c>
      <c r="D114496">
        <v>450076</v>
      </c>
      <c r="E114496">
        <f t="shared" si="3576"/>
        <v>15</v>
      </c>
      <c r="F114496" t="str">
        <f t="shared" si="3577"/>
        <v>вторник</v>
      </c>
    </row>
    <row r="114497" spans="1:6" x14ac:dyDescent="0.25">
      <c r="A114497">
        <v>216252</v>
      </c>
      <c r="B114497">
        <v>345984</v>
      </c>
      <c r="C114497" s="2">
        <v>44411.626401294503</v>
      </c>
      <c r="D114497">
        <v>68991</v>
      </c>
      <c r="E114497">
        <f t="shared" si="3576"/>
        <v>15</v>
      </c>
      <c r="F114497" t="str">
        <f t="shared" si="3577"/>
        <v>вторник</v>
      </c>
    </row>
    <row r="114498" spans="1:6" x14ac:dyDescent="0.25">
      <c r="A114498">
        <v>162047</v>
      </c>
      <c r="B114498">
        <v>345988</v>
      </c>
      <c r="C114498" s="2">
        <v>44411.626805825246</v>
      </c>
      <c r="D114498">
        <v>411922</v>
      </c>
      <c r="E114498">
        <f t="shared" si="3576"/>
        <v>15</v>
      </c>
      <c r="F114498" t="str">
        <f t="shared" si="3577"/>
        <v>вторник</v>
      </c>
    </row>
    <row r="114499" spans="1:6" x14ac:dyDescent="0.25">
      <c r="A114499">
        <v>254362</v>
      </c>
      <c r="B114499">
        <v>345991</v>
      </c>
      <c r="C114499" s="2">
        <v>44411.626805825246</v>
      </c>
      <c r="D114499">
        <v>239565</v>
      </c>
      <c r="E114499">
        <f t="shared" ref="E114499:E114562" si="3578">HOUR(C114499)</f>
        <v>15</v>
      </c>
      <c r="F114499" t="str">
        <f t="shared" ref="F114499:F114562" si="3579">TEXT(C114499,"дддд")</f>
        <v>вторник</v>
      </c>
    </row>
    <row r="114500" spans="1:6" x14ac:dyDescent="0.25">
      <c r="A114500">
        <v>12150</v>
      </c>
      <c r="B114500">
        <v>345992</v>
      </c>
      <c r="C114500" s="2">
        <v>44411.627210355982</v>
      </c>
      <c r="D114500">
        <v>242428</v>
      </c>
      <c r="E114500">
        <f t="shared" si="3578"/>
        <v>15</v>
      </c>
      <c r="F114500" t="str">
        <f t="shared" si="3579"/>
        <v>вторник</v>
      </c>
    </row>
    <row r="114501" spans="1:6" x14ac:dyDescent="0.25">
      <c r="A114501">
        <v>209293</v>
      </c>
      <c r="B114501">
        <v>345995</v>
      </c>
      <c r="C114501" s="2">
        <v>44411.627210355982</v>
      </c>
      <c r="D114501">
        <v>439981</v>
      </c>
      <c r="E114501">
        <f t="shared" si="3578"/>
        <v>15</v>
      </c>
      <c r="F114501" t="str">
        <f t="shared" si="3579"/>
        <v>вторник</v>
      </c>
    </row>
    <row r="114502" spans="1:6" x14ac:dyDescent="0.25">
      <c r="A114502">
        <v>310890</v>
      </c>
      <c r="B114502">
        <v>345998</v>
      </c>
      <c r="C114502" s="2">
        <v>44411.627614886733</v>
      </c>
      <c r="D114502">
        <v>250679</v>
      </c>
      <c r="E114502">
        <f t="shared" si="3578"/>
        <v>15</v>
      </c>
      <c r="F114502" t="str">
        <f t="shared" si="3579"/>
        <v>вторник</v>
      </c>
    </row>
    <row r="114503" spans="1:6" x14ac:dyDescent="0.25">
      <c r="A114503">
        <v>85269</v>
      </c>
      <c r="B114503">
        <v>345999</v>
      </c>
      <c r="C114503" s="2">
        <v>44411.628019417476</v>
      </c>
      <c r="D114503">
        <v>344775</v>
      </c>
      <c r="E114503">
        <f t="shared" si="3578"/>
        <v>15</v>
      </c>
      <c r="F114503" t="str">
        <f t="shared" si="3579"/>
        <v>вторник</v>
      </c>
    </row>
    <row r="114504" spans="1:6" x14ac:dyDescent="0.25">
      <c r="A114504">
        <v>259291</v>
      </c>
      <c r="B114504">
        <v>346000</v>
      </c>
      <c r="C114504" s="2">
        <v>44411.628423948219</v>
      </c>
      <c r="D114504">
        <v>76405</v>
      </c>
      <c r="E114504">
        <f t="shared" si="3578"/>
        <v>15</v>
      </c>
      <c r="F114504" t="str">
        <f t="shared" si="3579"/>
        <v>вторник</v>
      </c>
    </row>
    <row r="114505" spans="1:6" x14ac:dyDescent="0.25">
      <c r="A114505">
        <v>122431</v>
      </c>
      <c r="B114505">
        <v>346003</v>
      </c>
      <c r="C114505" s="2">
        <v>44411.629637540456</v>
      </c>
      <c r="D114505">
        <v>298988</v>
      </c>
      <c r="E114505">
        <f t="shared" si="3578"/>
        <v>15</v>
      </c>
      <c r="F114505" t="str">
        <f t="shared" si="3579"/>
        <v>вторник</v>
      </c>
    </row>
    <row r="114506" spans="1:6" x14ac:dyDescent="0.25">
      <c r="A114506">
        <v>8252</v>
      </c>
      <c r="B114506">
        <v>346005</v>
      </c>
      <c r="C114506" s="2">
        <v>44411.6300420712</v>
      </c>
      <c r="D114506">
        <v>219046</v>
      </c>
      <c r="E114506">
        <f t="shared" si="3578"/>
        <v>15</v>
      </c>
      <c r="F114506" t="str">
        <f t="shared" si="3579"/>
        <v>вторник</v>
      </c>
    </row>
    <row r="114507" spans="1:6" x14ac:dyDescent="0.25">
      <c r="A114507">
        <v>107418</v>
      </c>
      <c r="B114507">
        <v>346007</v>
      </c>
      <c r="C114507" s="2">
        <v>44411.6300420712</v>
      </c>
      <c r="D114507">
        <v>439981</v>
      </c>
      <c r="E114507">
        <f t="shared" si="3578"/>
        <v>15</v>
      </c>
      <c r="F114507" t="str">
        <f t="shared" si="3579"/>
        <v>вторник</v>
      </c>
    </row>
    <row r="114508" spans="1:6" x14ac:dyDescent="0.25">
      <c r="A114508">
        <v>14994</v>
      </c>
      <c r="B114508">
        <v>346011</v>
      </c>
      <c r="C114508" s="2">
        <v>44411.630446601943</v>
      </c>
      <c r="D114508">
        <v>96983</v>
      </c>
      <c r="E114508">
        <f t="shared" si="3578"/>
        <v>15</v>
      </c>
      <c r="F114508" t="str">
        <f t="shared" si="3579"/>
        <v>вторник</v>
      </c>
    </row>
    <row r="114509" spans="1:6" x14ac:dyDescent="0.25">
      <c r="A114509">
        <v>123651</v>
      </c>
      <c r="B114509">
        <v>346016</v>
      </c>
      <c r="C114509" s="2">
        <v>44411.630446601943</v>
      </c>
      <c r="D114509">
        <v>21407</v>
      </c>
      <c r="E114509">
        <f t="shared" si="3578"/>
        <v>15</v>
      </c>
      <c r="F114509" t="str">
        <f t="shared" si="3579"/>
        <v>вторник</v>
      </c>
    </row>
    <row r="114510" spans="1:6" x14ac:dyDescent="0.25">
      <c r="A114510">
        <v>131820</v>
      </c>
      <c r="B114510">
        <v>346019</v>
      </c>
      <c r="C114510" s="2">
        <v>44411.630851132686</v>
      </c>
      <c r="D114510">
        <v>394819</v>
      </c>
      <c r="E114510">
        <f t="shared" si="3578"/>
        <v>15</v>
      </c>
      <c r="F114510" t="str">
        <f t="shared" si="3579"/>
        <v>вторник</v>
      </c>
    </row>
    <row r="114511" spans="1:6" x14ac:dyDescent="0.25">
      <c r="A114511">
        <v>53357</v>
      </c>
      <c r="B114511">
        <v>346024</v>
      </c>
      <c r="C114511" s="2">
        <v>44411.631660194173</v>
      </c>
      <c r="D114511">
        <v>351192</v>
      </c>
      <c r="E114511">
        <f t="shared" si="3578"/>
        <v>15</v>
      </c>
      <c r="F114511" t="str">
        <f t="shared" si="3579"/>
        <v>вторник</v>
      </c>
    </row>
    <row r="114512" spans="1:6" x14ac:dyDescent="0.25">
      <c r="A114512">
        <v>270641</v>
      </c>
      <c r="B114512">
        <v>346026</v>
      </c>
      <c r="C114512" s="2">
        <v>44411.632064724916</v>
      </c>
      <c r="D114512">
        <v>21407</v>
      </c>
      <c r="E114512">
        <f t="shared" si="3578"/>
        <v>15</v>
      </c>
      <c r="F114512" t="str">
        <f t="shared" si="3579"/>
        <v>вторник</v>
      </c>
    </row>
    <row r="114513" spans="1:6" x14ac:dyDescent="0.25">
      <c r="A114513">
        <v>183097</v>
      </c>
      <c r="B114513">
        <v>346028</v>
      </c>
      <c r="C114513" s="2">
        <v>44411.63287378641</v>
      </c>
      <c r="D114513">
        <v>158978</v>
      </c>
      <c r="E114513">
        <f t="shared" si="3578"/>
        <v>15</v>
      </c>
      <c r="F114513" t="str">
        <f t="shared" si="3579"/>
        <v>вторник</v>
      </c>
    </row>
    <row r="114514" spans="1:6" x14ac:dyDescent="0.25">
      <c r="A114514">
        <v>186257</v>
      </c>
      <c r="B114514">
        <v>346030</v>
      </c>
      <c r="C114514" s="2">
        <v>44411.633278317153</v>
      </c>
      <c r="D114514">
        <v>111368</v>
      </c>
      <c r="E114514">
        <f t="shared" si="3578"/>
        <v>15</v>
      </c>
      <c r="F114514" t="str">
        <f t="shared" si="3579"/>
        <v>вторник</v>
      </c>
    </row>
    <row r="114515" spans="1:6" x14ac:dyDescent="0.25">
      <c r="A114515">
        <v>319535</v>
      </c>
      <c r="B114515">
        <v>346033</v>
      </c>
      <c r="C114515" s="2">
        <v>44411.633278317153</v>
      </c>
      <c r="D114515">
        <v>437341</v>
      </c>
      <c r="E114515">
        <f t="shared" si="3578"/>
        <v>15</v>
      </c>
      <c r="F114515" t="str">
        <f t="shared" si="3579"/>
        <v>вторник</v>
      </c>
    </row>
    <row r="114516" spans="1:6" x14ac:dyDescent="0.25">
      <c r="A114516">
        <v>102634</v>
      </c>
      <c r="B114516">
        <v>346036</v>
      </c>
      <c r="C114516" s="2">
        <v>44411.634491909383</v>
      </c>
      <c r="D114516">
        <v>182191</v>
      </c>
      <c r="E114516">
        <f t="shared" si="3578"/>
        <v>15</v>
      </c>
      <c r="F114516" t="str">
        <f t="shared" si="3579"/>
        <v>вторник</v>
      </c>
    </row>
    <row r="114517" spans="1:6" x14ac:dyDescent="0.25">
      <c r="A114517">
        <v>110279</v>
      </c>
      <c r="B114517">
        <v>346037</v>
      </c>
      <c r="C114517" s="2">
        <v>44411.634666666665</v>
      </c>
      <c r="D114517">
        <v>325683</v>
      </c>
      <c r="E114517">
        <f t="shared" si="3578"/>
        <v>15</v>
      </c>
      <c r="F114517" t="str">
        <f t="shared" si="3579"/>
        <v>вторник</v>
      </c>
    </row>
    <row r="114518" spans="1:6" x14ac:dyDescent="0.25">
      <c r="A114518">
        <v>80188</v>
      </c>
      <c r="B114518">
        <v>346039</v>
      </c>
      <c r="C114518" s="2">
        <v>44411.635300970869</v>
      </c>
      <c r="D114518">
        <v>118549</v>
      </c>
      <c r="E114518">
        <f t="shared" si="3578"/>
        <v>15</v>
      </c>
      <c r="F114518" t="str">
        <f t="shared" si="3579"/>
        <v>вторник</v>
      </c>
    </row>
    <row r="114519" spans="1:6" x14ac:dyDescent="0.25">
      <c r="A114519">
        <v>105459</v>
      </c>
      <c r="B114519">
        <v>346040</v>
      </c>
      <c r="C114519" s="2">
        <v>44411.63570550162</v>
      </c>
      <c r="D114519">
        <v>347393</v>
      </c>
      <c r="E114519">
        <f t="shared" si="3578"/>
        <v>15</v>
      </c>
      <c r="F114519" t="str">
        <f t="shared" si="3579"/>
        <v>вторник</v>
      </c>
    </row>
    <row r="114520" spans="1:6" x14ac:dyDescent="0.25">
      <c r="A114520">
        <v>109296</v>
      </c>
      <c r="B114520">
        <v>346042</v>
      </c>
      <c r="C114520" s="2">
        <v>44411.636514563106</v>
      </c>
      <c r="D114520">
        <v>204394</v>
      </c>
      <c r="E114520">
        <f t="shared" si="3578"/>
        <v>15</v>
      </c>
      <c r="F114520" t="str">
        <f t="shared" si="3579"/>
        <v>вторник</v>
      </c>
    </row>
    <row r="114521" spans="1:6" x14ac:dyDescent="0.25">
      <c r="A114521">
        <v>153587</v>
      </c>
      <c r="B114521">
        <v>346047</v>
      </c>
      <c r="C114521" s="2">
        <v>44411.636514563106</v>
      </c>
      <c r="D114521">
        <v>254768</v>
      </c>
      <c r="E114521">
        <f t="shared" si="3578"/>
        <v>15</v>
      </c>
      <c r="F114521" t="str">
        <f t="shared" si="3579"/>
        <v>вторник</v>
      </c>
    </row>
    <row r="114522" spans="1:6" x14ac:dyDescent="0.25">
      <c r="A114522">
        <v>280496</v>
      </c>
      <c r="B114522">
        <v>346049</v>
      </c>
      <c r="C114522" s="2">
        <v>44411.636514563106</v>
      </c>
      <c r="D114522">
        <v>423117</v>
      </c>
      <c r="E114522">
        <f t="shared" si="3578"/>
        <v>15</v>
      </c>
      <c r="F114522" t="str">
        <f t="shared" si="3579"/>
        <v>вторник</v>
      </c>
    </row>
    <row r="114523" spans="1:6" x14ac:dyDescent="0.25">
      <c r="A114523">
        <v>270559</v>
      </c>
      <c r="B114523">
        <v>346052</v>
      </c>
      <c r="C114523" s="2">
        <v>44411.636919093849</v>
      </c>
      <c r="D114523">
        <v>45803</v>
      </c>
      <c r="E114523">
        <f t="shared" si="3578"/>
        <v>15</v>
      </c>
      <c r="F114523" t="str">
        <f t="shared" si="3579"/>
        <v>вторник</v>
      </c>
    </row>
    <row r="114524" spans="1:6" x14ac:dyDescent="0.25">
      <c r="A114524">
        <v>126398</v>
      </c>
      <c r="B114524">
        <v>346054</v>
      </c>
      <c r="C114524" s="2">
        <v>44411.637728155343</v>
      </c>
      <c r="D114524">
        <v>158978</v>
      </c>
      <c r="E114524">
        <f t="shared" si="3578"/>
        <v>15</v>
      </c>
      <c r="F114524" t="str">
        <f t="shared" si="3579"/>
        <v>вторник</v>
      </c>
    </row>
    <row r="114525" spans="1:6" x14ac:dyDescent="0.25">
      <c r="A114525">
        <v>62498</v>
      </c>
      <c r="B114525">
        <v>346059</v>
      </c>
      <c r="C114525" s="2">
        <v>44411.638132686086</v>
      </c>
      <c r="D114525">
        <v>158978</v>
      </c>
      <c r="E114525">
        <f t="shared" si="3578"/>
        <v>15</v>
      </c>
      <c r="F114525" t="str">
        <f t="shared" si="3579"/>
        <v>вторник</v>
      </c>
    </row>
    <row r="114526" spans="1:6" x14ac:dyDescent="0.25">
      <c r="A114526">
        <v>313375</v>
      </c>
      <c r="B114526">
        <v>346061</v>
      </c>
      <c r="C114526" s="2">
        <v>44411.638132686086</v>
      </c>
      <c r="D114526">
        <v>202914</v>
      </c>
      <c r="E114526">
        <f t="shared" si="3578"/>
        <v>15</v>
      </c>
      <c r="F114526" t="str">
        <f t="shared" si="3579"/>
        <v>вторник</v>
      </c>
    </row>
    <row r="114527" spans="1:6" x14ac:dyDescent="0.25">
      <c r="A114527">
        <v>168486</v>
      </c>
      <c r="B114527">
        <v>346065</v>
      </c>
      <c r="C114527" s="2">
        <v>44411.638333333336</v>
      </c>
      <c r="D114527">
        <v>227775</v>
      </c>
      <c r="E114527">
        <f t="shared" si="3578"/>
        <v>15</v>
      </c>
      <c r="F114527" t="str">
        <f t="shared" si="3579"/>
        <v>вторник</v>
      </c>
    </row>
    <row r="114528" spans="1:6" x14ac:dyDescent="0.25">
      <c r="A114528">
        <v>107884</v>
      </c>
      <c r="B114528">
        <v>346067</v>
      </c>
      <c r="C114528" s="2">
        <v>44411.638537216822</v>
      </c>
      <c r="D114528">
        <v>176818</v>
      </c>
      <c r="E114528">
        <f t="shared" si="3578"/>
        <v>15</v>
      </c>
      <c r="F114528" t="str">
        <f t="shared" si="3579"/>
        <v>вторник</v>
      </c>
    </row>
    <row r="114529" spans="1:6" x14ac:dyDescent="0.25">
      <c r="A114529">
        <v>287892</v>
      </c>
      <c r="B114529">
        <v>346070</v>
      </c>
      <c r="C114529" s="2">
        <v>44411.638941747573</v>
      </c>
      <c r="D114529">
        <v>182191</v>
      </c>
      <c r="E114529">
        <f t="shared" si="3578"/>
        <v>15</v>
      </c>
      <c r="F114529" t="str">
        <f t="shared" si="3579"/>
        <v>вторник</v>
      </c>
    </row>
    <row r="114530" spans="1:6" x14ac:dyDescent="0.25">
      <c r="A114530">
        <v>25071</v>
      </c>
      <c r="B114530">
        <v>346075</v>
      </c>
      <c r="C114530" s="2">
        <v>44411.639750809059</v>
      </c>
      <c r="D114530">
        <v>470762</v>
      </c>
      <c r="E114530">
        <f t="shared" si="3578"/>
        <v>15</v>
      </c>
      <c r="F114530" t="str">
        <f t="shared" si="3579"/>
        <v>вторник</v>
      </c>
    </row>
    <row r="114531" spans="1:6" x14ac:dyDescent="0.25">
      <c r="A114531">
        <v>263689</v>
      </c>
      <c r="B114531">
        <v>346080</v>
      </c>
      <c r="C114531" s="2">
        <v>44411.639750809059</v>
      </c>
      <c r="D114531">
        <v>227775</v>
      </c>
      <c r="E114531">
        <f t="shared" si="3578"/>
        <v>15</v>
      </c>
      <c r="F114531" t="str">
        <f t="shared" si="3579"/>
        <v>вторник</v>
      </c>
    </row>
    <row r="114532" spans="1:6" x14ac:dyDescent="0.25">
      <c r="A114532">
        <v>101379</v>
      </c>
      <c r="B114532">
        <v>346082</v>
      </c>
      <c r="C114532" s="2">
        <v>44411.640964401297</v>
      </c>
      <c r="D114532">
        <v>411845</v>
      </c>
      <c r="E114532">
        <f t="shared" si="3578"/>
        <v>15</v>
      </c>
      <c r="F114532" t="str">
        <f t="shared" si="3579"/>
        <v>вторник</v>
      </c>
    </row>
    <row r="114533" spans="1:6" x14ac:dyDescent="0.25">
      <c r="A114533">
        <v>221793</v>
      </c>
      <c r="B114533">
        <v>346083</v>
      </c>
      <c r="C114533" s="2">
        <v>44411.64136893204</v>
      </c>
      <c r="D114533">
        <v>301535</v>
      </c>
      <c r="E114533">
        <f t="shared" si="3578"/>
        <v>15</v>
      </c>
      <c r="F114533" t="str">
        <f t="shared" si="3579"/>
        <v>вторник</v>
      </c>
    </row>
    <row r="114534" spans="1:6" x14ac:dyDescent="0.25">
      <c r="A114534">
        <v>320664</v>
      </c>
      <c r="B114534">
        <v>346084</v>
      </c>
      <c r="C114534" s="2">
        <v>44411.64136893204</v>
      </c>
      <c r="D114534">
        <v>204735</v>
      </c>
      <c r="E114534">
        <f t="shared" si="3578"/>
        <v>15</v>
      </c>
      <c r="F114534" t="str">
        <f t="shared" si="3579"/>
        <v>вторник</v>
      </c>
    </row>
    <row r="114535" spans="1:6" x14ac:dyDescent="0.25">
      <c r="A114535">
        <v>323421</v>
      </c>
      <c r="B114535">
        <v>346089</v>
      </c>
      <c r="C114535" s="2">
        <v>44411.641773462783</v>
      </c>
      <c r="D114535">
        <v>300941</v>
      </c>
      <c r="E114535">
        <f t="shared" si="3578"/>
        <v>15</v>
      </c>
      <c r="F114535" t="str">
        <f t="shared" si="3579"/>
        <v>вторник</v>
      </c>
    </row>
    <row r="114536" spans="1:6" x14ac:dyDescent="0.25">
      <c r="A114536">
        <v>122477</v>
      </c>
      <c r="B114536">
        <v>346092</v>
      </c>
      <c r="C114536" s="2">
        <v>44411.64298705502</v>
      </c>
      <c r="D114536">
        <v>230507</v>
      </c>
      <c r="E114536">
        <f t="shared" si="3578"/>
        <v>15</v>
      </c>
      <c r="F114536" t="str">
        <f t="shared" si="3579"/>
        <v>вторник</v>
      </c>
    </row>
    <row r="114537" spans="1:6" x14ac:dyDescent="0.25">
      <c r="A114537">
        <v>214260</v>
      </c>
      <c r="B114537">
        <v>346093</v>
      </c>
      <c r="C114537" s="2">
        <v>44411.64298705502</v>
      </c>
      <c r="D114537">
        <v>327633</v>
      </c>
      <c r="E114537">
        <f t="shared" si="3578"/>
        <v>15</v>
      </c>
      <c r="F114537" t="str">
        <f t="shared" si="3579"/>
        <v>вторник</v>
      </c>
    </row>
    <row r="114538" spans="1:6" x14ac:dyDescent="0.25">
      <c r="A114538">
        <v>24210</v>
      </c>
      <c r="B114538">
        <v>346098</v>
      </c>
      <c r="C114538" s="2">
        <v>44411.643391585756</v>
      </c>
      <c r="D114538">
        <v>200351</v>
      </c>
      <c r="E114538">
        <f t="shared" si="3578"/>
        <v>15</v>
      </c>
      <c r="F114538" t="str">
        <f t="shared" si="3579"/>
        <v>вторник</v>
      </c>
    </row>
    <row r="114539" spans="1:6" x14ac:dyDescent="0.25">
      <c r="A114539">
        <v>51300</v>
      </c>
      <c r="B114539">
        <v>346103</v>
      </c>
      <c r="C114539" s="2">
        <v>44411.643391585756</v>
      </c>
      <c r="D114539">
        <v>82901</v>
      </c>
      <c r="E114539">
        <f t="shared" si="3578"/>
        <v>15</v>
      </c>
      <c r="F114539" t="str">
        <f t="shared" si="3579"/>
        <v>вторник</v>
      </c>
    </row>
    <row r="114540" spans="1:6" x14ac:dyDescent="0.25">
      <c r="A114540">
        <v>229855</v>
      </c>
      <c r="B114540">
        <v>346105</v>
      </c>
      <c r="C114540" s="2">
        <v>44411.643391585763</v>
      </c>
      <c r="D114540">
        <v>111368</v>
      </c>
      <c r="E114540">
        <f t="shared" si="3578"/>
        <v>15</v>
      </c>
      <c r="F114540" t="str">
        <f t="shared" si="3579"/>
        <v>вторник</v>
      </c>
    </row>
    <row r="114541" spans="1:6" x14ac:dyDescent="0.25">
      <c r="A114541">
        <v>26092</v>
      </c>
      <c r="B114541">
        <v>346110</v>
      </c>
      <c r="C114541" s="2">
        <v>44411.643796116507</v>
      </c>
      <c r="D114541">
        <v>125262</v>
      </c>
      <c r="E114541">
        <f t="shared" si="3578"/>
        <v>15</v>
      </c>
      <c r="F114541" t="str">
        <f t="shared" si="3579"/>
        <v>вторник</v>
      </c>
    </row>
    <row r="114542" spans="1:6" x14ac:dyDescent="0.25">
      <c r="A114542">
        <v>247917</v>
      </c>
      <c r="B114542">
        <v>346114</v>
      </c>
      <c r="C114542" s="2">
        <v>44411.643796116507</v>
      </c>
      <c r="D114542">
        <v>246229</v>
      </c>
      <c r="E114542">
        <f t="shared" si="3578"/>
        <v>15</v>
      </c>
      <c r="F114542" t="str">
        <f t="shared" si="3579"/>
        <v>вторник</v>
      </c>
    </row>
    <row r="114543" spans="1:6" x14ac:dyDescent="0.25">
      <c r="A114543">
        <v>180403</v>
      </c>
      <c r="B114543">
        <v>346119</v>
      </c>
      <c r="C114543" s="2">
        <v>44411.646223300973</v>
      </c>
      <c r="D114543">
        <v>19525</v>
      </c>
      <c r="E114543">
        <f t="shared" si="3578"/>
        <v>15</v>
      </c>
      <c r="F114543" t="str">
        <f t="shared" si="3579"/>
        <v>вторник</v>
      </c>
    </row>
    <row r="114544" spans="1:6" x14ac:dyDescent="0.25">
      <c r="A114544">
        <v>108291</v>
      </c>
      <c r="B114544">
        <v>346122</v>
      </c>
      <c r="C114544" s="2">
        <v>44411.646627831709</v>
      </c>
      <c r="D114544">
        <v>186975</v>
      </c>
      <c r="E114544">
        <f t="shared" si="3578"/>
        <v>15</v>
      </c>
      <c r="F114544" t="str">
        <f t="shared" si="3579"/>
        <v>вторник</v>
      </c>
    </row>
    <row r="114545" spans="1:6" x14ac:dyDescent="0.25">
      <c r="A114545">
        <v>626</v>
      </c>
      <c r="B114545">
        <v>346124</v>
      </c>
      <c r="C114545" s="2">
        <v>44411.646666666667</v>
      </c>
      <c r="D114545">
        <v>127055</v>
      </c>
      <c r="E114545">
        <f t="shared" si="3578"/>
        <v>15</v>
      </c>
      <c r="F114545" t="str">
        <f t="shared" si="3579"/>
        <v>вторник</v>
      </c>
    </row>
    <row r="114546" spans="1:6" x14ac:dyDescent="0.25">
      <c r="A114546">
        <v>157873</v>
      </c>
      <c r="B114546">
        <v>346126</v>
      </c>
      <c r="C114546" s="2">
        <v>44411.64703236246</v>
      </c>
      <c r="D114546">
        <v>68899</v>
      </c>
      <c r="E114546">
        <f t="shared" si="3578"/>
        <v>15</v>
      </c>
      <c r="F114546" t="str">
        <f t="shared" si="3579"/>
        <v>вторник</v>
      </c>
    </row>
    <row r="114547" spans="1:6" x14ac:dyDescent="0.25">
      <c r="A114547">
        <v>285260</v>
      </c>
      <c r="B114547">
        <v>346127</v>
      </c>
      <c r="C114547" s="2">
        <v>44411.64703236246</v>
      </c>
      <c r="D114547">
        <v>411922</v>
      </c>
      <c r="E114547">
        <f t="shared" si="3578"/>
        <v>15</v>
      </c>
      <c r="F114547" t="str">
        <f t="shared" si="3579"/>
        <v>вторник</v>
      </c>
    </row>
    <row r="114548" spans="1:6" x14ac:dyDescent="0.25">
      <c r="A114548">
        <v>257357</v>
      </c>
      <c r="B114548">
        <v>346128</v>
      </c>
      <c r="C114548" s="2">
        <v>44411.647841423946</v>
      </c>
      <c r="D114548">
        <v>21760</v>
      </c>
      <c r="E114548">
        <f t="shared" si="3578"/>
        <v>15</v>
      </c>
      <c r="F114548" t="str">
        <f t="shared" si="3579"/>
        <v>вторник</v>
      </c>
    </row>
    <row r="114549" spans="1:6" x14ac:dyDescent="0.25">
      <c r="A114549">
        <v>186352</v>
      </c>
      <c r="B114549">
        <v>346129</v>
      </c>
      <c r="C114549" s="2">
        <v>44411.647841423954</v>
      </c>
      <c r="D114549">
        <v>230507</v>
      </c>
      <c r="E114549">
        <f t="shared" si="3578"/>
        <v>15</v>
      </c>
      <c r="F114549" t="str">
        <f t="shared" si="3579"/>
        <v>вторник</v>
      </c>
    </row>
    <row r="114550" spans="1:6" x14ac:dyDescent="0.25">
      <c r="A114550">
        <v>233357</v>
      </c>
      <c r="B114550">
        <v>346130</v>
      </c>
      <c r="C114550" s="2">
        <v>44411.647841423954</v>
      </c>
      <c r="D114550">
        <v>463778</v>
      </c>
      <c r="E114550">
        <f t="shared" si="3578"/>
        <v>15</v>
      </c>
      <c r="F114550" t="str">
        <f t="shared" si="3579"/>
        <v>вторник</v>
      </c>
    </row>
    <row r="114551" spans="1:6" x14ac:dyDescent="0.25">
      <c r="A114551">
        <v>243404</v>
      </c>
      <c r="B114551">
        <v>346135</v>
      </c>
      <c r="C114551" s="2">
        <v>44411.64824595469</v>
      </c>
      <c r="D114551">
        <v>324893</v>
      </c>
      <c r="E114551">
        <f t="shared" si="3578"/>
        <v>15</v>
      </c>
      <c r="F114551" t="str">
        <f t="shared" si="3579"/>
        <v>вторник</v>
      </c>
    </row>
    <row r="114552" spans="1:6" x14ac:dyDescent="0.25">
      <c r="A114552">
        <v>289990</v>
      </c>
      <c r="B114552">
        <v>346140</v>
      </c>
      <c r="C114552" s="2">
        <v>44411.64824595469</v>
      </c>
      <c r="D114552">
        <v>347008</v>
      </c>
      <c r="E114552">
        <f t="shared" si="3578"/>
        <v>15</v>
      </c>
      <c r="F114552" t="str">
        <f t="shared" si="3579"/>
        <v>вторник</v>
      </c>
    </row>
    <row r="114553" spans="1:6" x14ac:dyDescent="0.25">
      <c r="A114553">
        <v>255777</v>
      </c>
      <c r="B114553">
        <v>346141</v>
      </c>
      <c r="C114553" s="2">
        <v>44411.64865048544</v>
      </c>
      <c r="D114553">
        <v>192331</v>
      </c>
      <c r="E114553">
        <f t="shared" si="3578"/>
        <v>15</v>
      </c>
      <c r="F114553" t="str">
        <f t="shared" si="3579"/>
        <v>вторник</v>
      </c>
    </row>
    <row r="114554" spans="1:6" x14ac:dyDescent="0.25">
      <c r="A114554">
        <v>341023</v>
      </c>
      <c r="B114554">
        <v>346142</v>
      </c>
      <c r="C114554" s="2">
        <v>44411.64865048544</v>
      </c>
      <c r="D114554">
        <v>135188</v>
      </c>
      <c r="E114554">
        <f t="shared" si="3578"/>
        <v>15</v>
      </c>
      <c r="F114554" t="str">
        <f t="shared" si="3579"/>
        <v>вторник</v>
      </c>
    </row>
    <row r="114555" spans="1:6" x14ac:dyDescent="0.25">
      <c r="A114555">
        <v>61863</v>
      </c>
      <c r="B114555">
        <v>346143</v>
      </c>
      <c r="C114555" s="2">
        <v>44411.649459546927</v>
      </c>
      <c r="D114555">
        <v>183290</v>
      </c>
      <c r="E114555">
        <f t="shared" si="3578"/>
        <v>15</v>
      </c>
      <c r="F114555" t="str">
        <f t="shared" si="3579"/>
        <v>вторник</v>
      </c>
    </row>
    <row r="114556" spans="1:6" x14ac:dyDescent="0.25">
      <c r="A114556">
        <v>272079</v>
      </c>
      <c r="B114556">
        <v>346147</v>
      </c>
      <c r="C114556" s="2">
        <v>44411.649459546927</v>
      </c>
      <c r="D114556">
        <v>446436</v>
      </c>
      <c r="E114556">
        <f t="shared" si="3578"/>
        <v>15</v>
      </c>
      <c r="F114556" t="str">
        <f t="shared" si="3579"/>
        <v>вторник</v>
      </c>
    </row>
    <row r="114557" spans="1:6" x14ac:dyDescent="0.25">
      <c r="A114557">
        <v>176823</v>
      </c>
      <c r="B114557">
        <v>346148</v>
      </c>
      <c r="C114557" s="2">
        <v>44411.651077669907</v>
      </c>
      <c r="D114557">
        <v>320523</v>
      </c>
      <c r="E114557">
        <f t="shared" si="3578"/>
        <v>15</v>
      </c>
      <c r="F114557" t="str">
        <f t="shared" si="3579"/>
        <v>вторник</v>
      </c>
    </row>
    <row r="114558" spans="1:6" x14ac:dyDescent="0.25">
      <c r="A114558">
        <v>195376</v>
      </c>
      <c r="B114558">
        <v>346151</v>
      </c>
      <c r="C114558" s="2">
        <v>44411.651077669907</v>
      </c>
      <c r="D114558">
        <v>125262</v>
      </c>
      <c r="E114558">
        <f t="shared" si="3578"/>
        <v>15</v>
      </c>
      <c r="F114558" t="str">
        <f t="shared" si="3579"/>
        <v>вторник</v>
      </c>
    </row>
    <row r="114559" spans="1:6" x14ac:dyDescent="0.25">
      <c r="A114559">
        <v>173068</v>
      </c>
      <c r="B114559">
        <v>346153</v>
      </c>
      <c r="C114559" s="2">
        <v>44411.651482200643</v>
      </c>
      <c r="D114559">
        <v>204394</v>
      </c>
      <c r="E114559">
        <f t="shared" si="3578"/>
        <v>15</v>
      </c>
      <c r="F114559" t="str">
        <f t="shared" si="3579"/>
        <v>вторник</v>
      </c>
    </row>
    <row r="114560" spans="1:6" x14ac:dyDescent="0.25">
      <c r="A114560">
        <v>120007</v>
      </c>
      <c r="B114560">
        <v>346155</v>
      </c>
      <c r="C114560" s="2">
        <v>44411.651886731393</v>
      </c>
      <c r="D114560">
        <v>58674</v>
      </c>
      <c r="E114560">
        <f t="shared" si="3578"/>
        <v>15</v>
      </c>
      <c r="F114560" t="str">
        <f t="shared" si="3579"/>
        <v>вторник</v>
      </c>
    </row>
    <row r="114561" spans="1:6" x14ac:dyDescent="0.25">
      <c r="A114561">
        <v>187110</v>
      </c>
      <c r="B114561">
        <v>346159</v>
      </c>
      <c r="C114561" s="2">
        <v>44411.652291262137</v>
      </c>
      <c r="D114561">
        <v>37644</v>
      </c>
      <c r="E114561">
        <f t="shared" si="3578"/>
        <v>15</v>
      </c>
      <c r="F114561" t="str">
        <f t="shared" si="3579"/>
        <v>вторник</v>
      </c>
    </row>
    <row r="114562" spans="1:6" x14ac:dyDescent="0.25">
      <c r="A114562">
        <v>163445</v>
      </c>
      <c r="B114562">
        <v>346164</v>
      </c>
      <c r="C114562" s="2">
        <v>44411.65269579288</v>
      </c>
      <c r="D114562">
        <v>250679</v>
      </c>
      <c r="E114562">
        <f t="shared" si="3578"/>
        <v>15</v>
      </c>
      <c r="F114562" t="str">
        <f t="shared" si="3579"/>
        <v>вторник</v>
      </c>
    </row>
    <row r="114563" spans="1:6" x14ac:dyDescent="0.25">
      <c r="A114563">
        <v>105216</v>
      </c>
      <c r="B114563">
        <v>346165</v>
      </c>
      <c r="C114563" s="2">
        <v>44411.653100323623</v>
      </c>
      <c r="D114563">
        <v>3876</v>
      </c>
      <c r="E114563">
        <f t="shared" ref="E114563:E114626" si="3580">HOUR(C114563)</f>
        <v>15</v>
      </c>
      <c r="F114563" t="str">
        <f t="shared" ref="F114563:F114626" si="3581">TEXT(C114563,"дддд")</f>
        <v>вторник</v>
      </c>
    </row>
    <row r="114564" spans="1:6" x14ac:dyDescent="0.25">
      <c r="A114564">
        <v>256926</v>
      </c>
      <c r="B114564">
        <v>346170</v>
      </c>
      <c r="C114564" s="2">
        <v>44411.65390938511</v>
      </c>
      <c r="D114564">
        <v>221182</v>
      </c>
      <c r="E114564">
        <f t="shared" si="3580"/>
        <v>15</v>
      </c>
      <c r="F114564" t="str">
        <f t="shared" si="3581"/>
        <v>вторник</v>
      </c>
    </row>
    <row r="114565" spans="1:6" x14ac:dyDescent="0.25">
      <c r="A114565">
        <v>277104</v>
      </c>
      <c r="B114565">
        <v>346175</v>
      </c>
      <c r="C114565" s="2">
        <v>44411.65390938511</v>
      </c>
      <c r="D114565">
        <v>238334</v>
      </c>
      <c r="E114565">
        <f t="shared" si="3580"/>
        <v>15</v>
      </c>
      <c r="F114565" t="str">
        <f t="shared" si="3581"/>
        <v>вторник</v>
      </c>
    </row>
    <row r="114566" spans="1:6" x14ac:dyDescent="0.25">
      <c r="A114566">
        <v>49353</v>
      </c>
      <c r="B114566">
        <v>346180</v>
      </c>
      <c r="C114566" s="2">
        <v>44411.65431391586</v>
      </c>
      <c r="D114566">
        <v>293905</v>
      </c>
      <c r="E114566">
        <f t="shared" si="3580"/>
        <v>15</v>
      </c>
      <c r="F114566" t="str">
        <f t="shared" si="3581"/>
        <v>вторник</v>
      </c>
    </row>
    <row r="114567" spans="1:6" x14ac:dyDescent="0.25">
      <c r="A114567">
        <v>53722</v>
      </c>
      <c r="B114567">
        <v>346185</v>
      </c>
      <c r="C114567" s="2">
        <v>44411.65431391586</v>
      </c>
      <c r="D114567">
        <v>180017</v>
      </c>
      <c r="E114567">
        <f t="shared" si="3580"/>
        <v>15</v>
      </c>
      <c r="F114567" t="str">
        <f t="shared" si="3581"/>
        <v>вторник</v>
      </c>
    </row>
    <row r="114568" spans="1:6" x14ac:dyDescent="0.25">
      <c r="A114568">
        <v>95211</v>
      </c>
      <c r="B114568">
        <v>346187</v>
      </c>
      <c r="C114568" s="2">
        <v>44411.655122977347</v>
      </c>
      <c r="D114568">
        <v>21760</v>
      </c>
      <c r="E114568">
        <f t="shared" si="3580"/>
        <v>15</v>
      </c>
      <c r="F114568" t="str">
        <f t="shared" si="3581"/>
        <v>вторник</v>
      </c>
    </row>
    <row r="114569" spans="1:6" x14ac:dyDescent="0.25">
      <c r="A114569">
        <v>16232</v>
      </c>
      <c r="B114569">
        <v>346190</v>
      </c>
      <c r="C114569" s="2">
        <v>44411.65552750809</v>
      </c>
      <c r="D114569">
        <v>320788</v>
      </c>
      <c r="E114569">
        <f t="shared" si="3580"/>
        <v>15</v>
      </c>
      <c r="F114569" t="str">
        <f t="shared" si="3581"/>
        <v>вторник</v>
      </c>
    </row>
    <row r="114570" spans="1:6" x14ac:dyDescent="0.25">
      <c r="A114570">
        <v>85281</v>
      </c>
      <c r="B114570">
        <v>346195</v>
      </c>
      <c r="C114570" s="2">
        <v>44411.65552750809</v>
      </c>
      <c r="D114570">
        <v>82901</v>
      </c>
      <c r="E114570">
        <f t="shared" si="3580"/>
        <v>15</v>
      </c>
      <c r="F114570" t="str">
        <f t="shared" si="3581"/>
        <v>вторник</v>
      </c>
    </row>
    <row r="114571" spans="1:6" x14ac:dyDescent="0.25">
      <c r="A114571">
        <v>19625</v>
      </c>
      <c r="B114571">
        <v>346200</v>
      </c>
      <c r="C114571" s="2">
        <v>44411.655932038841</v>
      </c>
      <c r="D114571">
        <v>27486</v>
      </c>
      <c r="E114571">
        <f t="shared" si="3580"/>
        <v>15</v>
      </c>
      <c r="F114571" t="str">
        <f t="shared" si="3581"/>
        <v>вторник</v>
      </c>
    </row>
    <row r="114572" spans="1:6" x14ac:dyDescent="0.25">
      <c r="A114572">
        <v>141123</v>
      </c>
      <c r="B114572">
        <v>346202</v>
      </c>
      <c r="C114572" s="2">
        <v>44411.655932038841</v>
      </c>
      <c r="D114572">
        <v>470762</v>
      </c>
      <c r="E114572">
        <f t="shared" si="3580"/>
        <v>15</v>
      </c>
      <c r="F114572" t="str">
        <f t="shared" si="3581"/>
        <v>вторник</v>
      </c>
    </row>
    <row r="114573" spans="1:6" x14ac:dyDescent="0.25">
      <c r="A114573">
        <v>187715</v>
      </c>
      <c r="B114573">
        <v>346204</v>
      </c>
      <c r="C114573" s="2">
        <v>44411.655932038841</v>
      </c>
      <c r="D114573">
        <v>158978</v>
      </c>
      <c r="E114573">
        <f t="shared" si="3580"/>
        <v>15</v>
      </c>
      <c r="F114573" t="str">
        <f t="shared" si="3581"/>
        <v>вторник</v>
      </c>
    </row>
    <row r="114574" spans="1:6" x14ac:dyDescent="0.25">
      <c r="A114574">
        <v>285155</v>
      </c>
      <c r="B114574">
        <v>346206</v>
      </c>
      <c r="C114574" s="2">
        <v>44411.655932038841</v>
      </c>
      <c r="D114574">
        <v>96200</v>
      </c>
      <c r="E114574">
        <f t="shared" si="3580"/>
        <v>15</v>
      </c>
      <c r="F114574" t="str">
        <f t="shared" si="3581"/>
        <v>вторник</v>
      </c>
    </row>
    <row r="114575" spans="1:6" x14ac:dyDescent="0.25">
      <c r="A114575">
        <v>136869</v>
      </c>
      <c r="B114575">
        <v>346207</v>
      </c>
      <c r="C114575" s="2">
        <v>44411.656336569577</v>
      </c>
      <c r="D114575">
        <v>378749</v>
      </c>
      <c r="E114575">
        <f t="shared" si="3580"/>
        <v>15</v>
      </c>
      <c r="F114575" t="str">
        <f t="shared" si="3581"/>
        <v>вторник</v>
      </c>
    </row>
    <row r="114576" spans="1:6" x14ac:dyDescent="0.25">
      <c r="A114576">
        <v>228778</v>
      </c>
      <c r="B114576">
        <v>346209</v>
      </c>
      <c r="C114576" s="2">
        <v>44411.656336569577</v>
      </c>
      <c r="D114576">
        <v>405774</v>
      </c>
      <c r="E114576">
        <f t="shared" si="3580"/>
        <v>15</v>
      </c>
      <c r="F114576" t="str">
        <f t="shared" si="3581"/>
        <v>вторник</v>
      </c>
    </row>
    <row r="114577" spans="1:6" x14ac:dyDescent="0.25">
      <c r="A114577">
        <v>329436</v>
      </c>
      <c r="B114577">
        <v>346212</v>
      </c>
      <c r="C114577" s="2">
        <v>44411.656336569577</v>
      </c>
      <c r="D114577">
        <v>250679</v>
      </c>
      <c r="E114577">
        <f t="shared" si="3580"/>
        <v>15</v>
      </c>
      <c r="F114577" t="str">
        <f t="shared" si="3581"/>
        <v>вторник</v>
      </c>
    </row>
    <row r="114578" spans="1:6" x14ac:dyDescent="0.25">
      <c r="A114578">
        <v>239121</v>
      </c>
      <c r="B114578">
        <v>346213</v>
      </c>
      <c r="C114578" s="2">
        <v>44411.656741100327</v>
      </c>
      <c r="D114578">
        <v>278351</v>
      </c>
      <c r="E114578">
        <f t="shared" si="3580"/>
        <v>15</v>
      </c>
      <c r="F114578" t="str">
        <f t="shared" si="3581"/>
        <v>вторник</v>
      </c>
    </row>
    <row r="114579" spans="1:6" x14ac:dyDescent="0.25">
      <c r="A114579">
        <v>208140</v>
      </c>
      <c r="B114579">
        <v>346216</v>
      </c>
      <c r="C114579" s="2">
        <v>44411.657333333336</v>
      </c>
      <c r="D114579">
        <v>89186</v>
      </c>
      <c r="E114579">
        <f t="shared" si="3580"/>
        <v>15</v>
      </c>
      <c r="F114579" t="str">
        <f t="shared" si="3581"/>
        <v>вторник</v>
      </c>
    </row>
    <row r="114580" spans="1:6" x14ac:dyDescent="0.25">
      <c r="A114580">
        <v>46772</v>
      </c>
      <c r="B114580">
        <v>346221</v>
      </c>
      <c r="C114580" s="2">
        <v>44411.657550161814</v>
      </c>
      <c r="D114580">
        <v>351192</v>
      </c>
      <c r="E114580">
        <f t="shared" si="3580"/>
        <v>15</v>
      </c>
      <c r="F114580" t="str">
        <f t="shared" si="3581"/>
        <v>вторник</v>
      </c>
    </row>
    <row r="114581" spans="1:6" x14ac:dyDescent="0.25">
      <c r="A114581">
        <v>324682</v>
      </c>
      <c r="B114581">
        <v>346225</v>
      </c>
      <c r="C114581" s="2">
        <v>44411.657550161814</v>
      </c>
      <c r="D114581">
        <v>88863</v>
      </c>
      <c r="E114581">
        <f t="shared" si="3580"/>
        <v>15</v>
      </c>
      <c r="F114581" t="str">
        <f t="shared" si="3581"/>
        <v>вторник</v>
      </c>
    </row>
    <row r="114582" spans="1:6" x14ac:dyDescent="0.25">
      <c r="A114582">
        <v>332835</v>
      </c>
      <c r="B114582">
        <v>346227</v>
      </c>
      <c r="C114582" s="2">
        <v>44411.657954692557</v>
      </c>
      <c r="D114582">
        <v>118549</v>
      </c>
      <c r="E114582">
        <f t="shared" si="3580"/>
        <v>15</v>
      </c>
      <c r="F114582" t="str">
        <f t="shared" si="3581"/>
        <v>вторник</v>
      </c>
    </row>
    <row r="114583" spans="1:6" x14ac:dyDescent="0.25">
      <c r="A114583">
        <v>137385</v>
      </c>
      <c r="B114583">
        <v>346231</v>
      </c>
      <c r="C114583" s="2">
        <v>44411.658333333333</v>
      </c>
      <c r="D114583">
        <v>341333</v>
      </c>
      <c r="E114583">
        <f t="shared" si="3580"/>
        <v>15</v>
      </c>
      <c r="F114583" t="str">
        <f t="shared" si="3581"/>
        <v>вторник</v>
      </c>
    </row>
    <row r="114584" spans="1:6" x14ac:dyDescent="0.25">
      <c r="A114584">
        <v>1885</v>
      </c>
      <c r="B114584">
        <v>346235</v>
      </c>
      <c r="C114584" s="2">
        <v>44411.658763754051</v>
      </c>
      <c r="D114584">
        <v>347393</v>
      </c>
      <c r="E114584">
        <f t="shared" si="3580"/>
        <v>15</v>
      </c>
      <c r="F114584" t="str">
        <f t="shared" si="3581"/>
        <v>вторник</v>
      </c>
    </row>
    <row r="114585" spans="1:6" x14ac:dyDescent="0.25">
      <c r="A114585">
        <v>15857</v>
      </c>
      <c r="B114585">
        <v>346237</v>
      </c>
      <c r="C114585" s="2">
        <v>44411.659168284794</v>
      </c>
      <c r="D114585">
        <v>117699</v>
      </c>
      <c r="E114585">
        <f t="shared" si="3580"/>
        <v>15</v>
      </c>
      <c r="F114585" t="str">
        <f t="shared" si="3581"/>
        <v>вторник</v>
      </c>
    </row>
    <row r="114586" spans="1:6" x14ac:dyDescent="0.25">
      <c r="A114586">
        <v>137528</v>
      </c>
      <c r="B114586">
        <v>346240</v>
      </c>
      <c r="C114586" s="2">
        <v>44411.65957281553</v>
      </c>
      <c r="D114586">
        <v>158978</v>
      </c>
      <c r="E114586">
        <f t="shared" si="3580"/>
        <v>15</v>
      </c>
      <c r="F114586" t="str">
        <f t="shared" si="3581"/>
        <v>вторник</v>
      </c>
    </row>
    <row r="114587" spans="1:6" x14ac:dyDescent="0.25">
      <c r="A114587">
        <v>188994</v>
      </c>
      <c r="B114587">
        <v>346243</v>
      </c>
      <c r="C114587" s="2">
        <v>44411.65957281553</v>
      </c>
      <c r="D114587">
        <v>347008</v>
      </c>
      <c r="E114587">
        <f t="shared" si="3580"/>
        <v>15</v>
      </c>
      <c r="F114587" t="str">
        <f t="shared" si="3581"/>
        <v>вторник</v>
      </c>
    </row>
    <row r="114588" spans="1:6" x14ac:dyDescent="0.25">
      <c r="A114588">
        <v>36132</v>
      </c>
      <c r="B114588">
        <v>346244</v>
      </c>
      <c r="C114588" s="2">
        <v>44411.660381877024</v>
      </c>
      <c r="D114588">
        <v>128523</v>
      </c>
      <c r="E114588">
        <f t="shared" si="3580"/>
        <v>15</v>
      </c>
      <c r="F114588" t="str">
        <f t="shared" si="3581"/>
        <v>вторник</v>
      </c>
    </row>
    <row r="114589" spans="1:6" x14ac:dyDescent="0.25">
      <c r="A114589">
        <v>31232</v>
      </c>
      <c r="B114589">
        <v>346248</v>
      </c>
      <c r="C114589" s="2">
        <v>44411.660786407767</v>
      </c>
      <c r="D114589">
        <v>250679</v>
      </c>
      <c r="E114589">
        <f t="shared" si="3580"/>
        <v>15</v>
      </c>
      <c r="F114589" t="str">
        <f t="shared" si="3581"/>
        <v>вторник</v>
      </c>
    </row>
    <row r="114590" spans="1:6" x14ac:dyDescent="0.25">
      <c r="A114590">
        <v>131007</v>
      </c>
      <c r="B114590">
        <v>346253</v>
      </c>
      <c r="C114590" s="2">
        <v>44411.660786407767</v>
      </c>
      <c r="D114590">
        <v>401945</v>
      </c>
      <c r="E114590">
        <f t="shared" si="3580"/>
        <v>15</v>
      </c>
      <c r="F114590" t="str">
        <f t="shared" si="3581"/>
        <v>вторник</v>
      </c>
    </row>
    <row r="114591" spans="1:6" x14ac:dyDescent="0.25">
      <c r="A114591">
        <v>79588</v>
      </c>
      <c r="B114591">
        <v>346256</v>
      </c>
      <c r="C114591" s="2">
        <v>44411.66119093851</v>
      </c>
      <c r="D114591">
        <v>182191</v>
      </c>
      <c r="E114591">
        <f t="shared" si="3580"/>
        <v>15</v>
      </c>
      <c r="F114591" t="str">
        <f t="shared" si="3581"/>
        <v>вторник</v>
      </c>
    </row>
    <row r="114592" spans="1:6" x14ac:dyDescent="0.25">
      <c r="A114592">
        <v>264109</v>
      </c>
      <c r="B114592">
        <v>346258</v>
      </c>
      <c r="C114592" s="2">
        <v>44411.66119093851</v>
      </c>
      <c r="D114592">
        <v>250679</v>
      </c>
      <c r="E114592">
        <f t="shared" si="3580"/>
        <v>15</v>
      </c>
      <c r="F114592" t="str">
        <f t="shared" si="3581"/>
        <v>вторник</v>
      </c>
    </row>
    <row r="114593" spans="1:6" x14ac:dyDescent="0.25">
      <c r="A114593">
        <v>131730</v>
      </c>
      <c r="B114593">
        <v>346263</v>
      </c>
      <c r="C114593" s="2">
        <v>44411.661333333337</v>
      </c>
      <c r="D114593">
        <v>37644</v>
      </c>
      <c r="E114593">
        <f t="shared" si="3580"/>
        <v>15</v>
      </c>
      <c r="F114593" t="str">
        <f t="shared" si="3581"/>
        <v>вторник</v>
      </c>
    </row>
    <row r="114594" spans="1:6" x14ac:dyDescent="0.25">
      <c r="A114594">
        <v>41984</v>
      </c>
      <c r="B114594">
        <v>346267</v>
      </c>
      <c r="C114594" s="2">
        <v>44411.662404530747</v>
      </c>
      <c r="D114594">
        <v>183880</v>
      </c>
      <c r="E114594">
        <f t="shared" si="3580"/>
        <v>15</v>
      </c>
      <c r="F114594" t="str">
        <f t="shared" si="3581"/>
        <v>вторник</v>
      </c>
    </row>
    <row r="114595" spans="1:6" x14ac:dyDescent="0.25">
      <c r="A114595">
        <v>203807</v>
      </c>
      <c r="B114595">
        <v>346271</v>
      </c>
      <c r="C114595" s="2">
        <v>44411.662404530747</v>
      </c>
      <c r="D114595">
        <v>304722</v>
      </c>
      <c r="E114595">
        <f t="shared" si="3580"/>
        <v>15</v>
      </c>
      <c r="F114595" t="str">
        <f t="shared" si="3581"/>
        <v>вторник</v>
      </c>
    </row>
    <row r="114596" spans="1:6" x14ac:dyDescent="0.25">
      <c r="A114596">
        <v>235584</v>
      </c>
      <c r="B114596">
        <v>346274</v>
      </c>
      <c r="C114596" s="2">
        <v>44411.662404530747</v>
      </c>
      <c r="D114596">
        <v>183290</v>
      </c>
      <c r="E114596">
        <f t="shared" si="3580"/>
        <v>15</v>
      </c>
      <c r="F114596" t="str">
        <f t="shared" si="3581"/>
        <v>вторник</v>
      </c>
    </row>
    <row r="114597" spans="1:6" x14ac:dyDescent="0.25">
      <c r="A114597">
        <v>215626</v>
      </c>
      <c r="B114597">
        <v>346277</v>
      </c>
      <c r="C114597" s="2">
        <v>44411.662809061483</v>
      </c>
      <c r="D114597">
        <v>221182</v>
      </c>
      <c r="E114597">
        <f t="shared" si="3580"/>
        <v>15</v>
      </c>
      <c r="F114597" t="str">
        <f t="shared" si="3581"/>
        <v>вторник</v>
      </c>
    </row>
    <row r="114598" spans="1:6" x14ac:dyDescent="0.25">
      <c r="A114598">
        <v>259864</v>
      </c>
      <c r="B114598">
        <v>346282</v>
      </c>
      <c r="C114598" s="2">
        <v>44411.662809061483</v>
      </c>
      <c r="D114598">
        <v>250679</v>
      </c>
      <c r="E114598">
        <f t="shared" si="3580"/>
        <v>15</v>
      </c>
      <c r="F114598" t="str">
        <f t="shared" si="3581"/>
        <v>вторник</v>
      </c>
    </row>
    <row r="114599" spans="1:6" x14ac:dyDescent="0.25">
      <c r="A114599">
        <v>321320</v>
      </c>
      <c r="B114599">
        <v>346287</v>
      </c>
      <c r="C114599" s="2">
        <v>44411.663213592234</v>
      </c>
      <c r="D114599">
        <v>81226</v>
      </c>
      <c r="E114599">
        <f t="shared" si="3580"/>
        <v>15</v>
      </c>
      <c r="F114599" t="str">
        <f t="shared" si="3581"/>
        <v>вторник</v>
      </c>
    </row>
    <row r="114600" spans="1:6" x14ac:dyDescent="0.25">
      <c r="A114600">
        <v>181145</v>
      </c>
      <c r="B114600">
        <v>346291</v>
      </c>
      <c r="C114600" s="2">
        <v>44411.663618122977</v>
      </c>
      <c r="D114600">
        <v>472330</v>
      </c>
      <c r="E114600">
        <f t="shared" si="3580"/>
        <v>15</v>
      </c>
      <c r="F114600" t="str">
        <f t="shared" si="3581"/>
        <v>вторник</v>
      </c>
    </row>
    <row r="114601" spans="1:6" x14ac:dyDescent="0.25">
      <c r="A114601">
        <v>335480</v>
      </c>
      <c r="B114601">
        <v>346295</v>
      </c>
      <c r="C114601" s="2">
        <v>44411.663999999997</v>
      </c>
      <c r="D114601">
        <v>55067</v>
      </c>
      <c r="E114601">
        <f t="shared" si="3580"/>
        <v>15</v>
      </c>
      <c r="F114601" t="str">
        <f t="shared" si="3581"/>
        <v>вторник</v>
      </c>
    </row>
    <row r="114602" spans="1:6" x14ac:dyDescent="0.25">
      <c r="A114602">
        <v>92966</v>
      </c>
      <c r="B114602">
        <v>346299</v>
      </c>
      <c r="C114602" s="2">
        <v>44411.664427184463</v>
      </c>
      <c r="D114602">
        <v>129210</v>
      </c>
      <c r="E114602">
        <f t="shared" si="3580"/>
        <v>15</v>
      </c>
      <c r="F114602" t="str">
        <f t="shared" si="3581"/>
        <v>вторник</v>
      </c>
    </row>
    <row r="114603" spans="1:6" x14ac:dyDescent="0.25">
      <c r="A114603">
        <v>37698</v>
      </c>
      <c r="B114603">
        <v>346304</v>
      </c>
      <c r="C114603" s="2">
        <v>44411.6656407767</v>
      </c>
      <c r="D114603">
        <v>220759</v>
      </c>
      <c r="E114603">
        <f t="shared" si="3580"/>
        <v>15</v>
      </c>
      <c r="F114603" t="str">
        <f t="shared" si="3581"/>
        <v>вторник</v>
      </c>
    </row>
    <row r="114604" spans="1:6" x14ac:dyDescent="0.25">
      <c r="A114604">
        <v>233217</v>
      </c>
      <c r="B114604">
        <v>346308</v>
      </c>
      <c r="C114604" s="2">
        <v>44411.6656407767</v>
      </c>
      <c r="D114604">
        <v>81226</v>
      </c>
      <c r="E114604">
        <f t="shared" si="3580"/>
        <v>15</v>
      </c>
      <c r="F114604" t="str">
        <f t="shared" si="3581"/>
        <v>вторник</v>
      </c>
    </row>
    <row r="114605" spans="1:6" x14ac:dyDescent="0.25">
      <c r="A114605">
        <v>30087</v>
      </c>
      <c r="B114605">
        <v>346309</v>
      </c>
      <c r="C114605" s="2">
        <v>44411.666045307444</v>
      </c>
      <c r="D114605">
        <v>347008</v>
      </c>
      <c r="E114605">
        <f t="shared" si="3580"/>
        <v>15</v>
      </c>
      <c r="F114605" t="str">
        <f t="shared" si="3581"/>
        <v>вторник</v>
      </c>
    </row>
    <row r="114606" spans="1:6" x14ac:dyDescent="0.25">
      <c r="A114606">
        <v>178520</v>
      </c>
      <c r="B114606">
        <v>346311</v>
      </c>
      <c r="C114606" s="2">
        <v>44411.666045307444</v>
      </c>
      <c r="D114606">
        <v>241927</v>
      </c>
      <c r="E114606">
        <f t="shared" si="3580"/>
        <v>15</v>
      </c>
      <c r="F114606" t="str">
        <f t="shared" si="3581"/>
        <v>вторник</v>
      </c>
    </row>
    <row r="114607" spans="1:6" x14ac:dyDescent="0.25">
      <c r="A114607">
        <v>255172</v>
      </c>
      <c r="B114607">
        <v>346316</v>
      </c>
      <c r="C114607" s="2">
        <v>44411.666333333334</v>
      </c>
      <c r="D114607">
        <v>153893</v>
      </c>
      <c r="E114607">
        <f t="shared" si="3580"/>
        <v>15</v>
      </c>
      <c r="F114607" t="str">
        <f t="shared" si="3581"/>
        <v>вторник</v>
      </c>
    </row>
    <row r="114608" spans="1:6" x14ac:dyDescent="0.25">
      <c r="A114608">
        <v>46588</v>
      </c>
      <c r="B114608">
        <v>346320</v>
      </c>
      <c r="C114608" s="2">
        <v>44411.666449838187</v>
      </c>
      <c r="D114608">
        <v>118549</v>
      </c>
      <c r="E114608">
        <f t="shared" si="3580"/>
        <v>15</v>
      </c>
      <c r="F114608" t="str">
        <f t="shared" si="3581"/>
        <v>вторник</v>
      </c>
    </row>
    <row r="114609" spans="1:6" x14ac:dyDescent="0.25">
      <c r="A114609">
        <v>198272</v>
      </c>
      <c r="B114609">
        <v>346323</v>
      </c>
      <c r="C114609" s="2">
        <v>44411.666449838187</v>
      </c>
      <c r="D114609">
        <v>411922</v>
      </c>
      <c r="E114609">
        <f t="shared" si="3580"/>
        <v>15</v>
      </c>
      <c r="F114609" t="str">
        <f t="shared" si="3581"/>
        <v>вторник</v>
      </c>
    </row>
    <row r="114610" spans="1:6" x14ac:dyDescent="0.25">
      <c r="A114610">
        <v>225783</v>
      </c>
      <c r="B114610">
        <v>346327</v>
      </c>
      <c r="C114610" s="2">
        <v>44411.666449838187</v>
      </c>
      <c r="D114610">
        <v>327615</v>
      </c>
      <c r="E114610">
        <f t="shared" si="3580"/>
        <v>15</v>
      </c>
      <c r="F114610" t="str">
        <f t="shared" si="3581"/>
        <v>вторник</v>
      </c>
    </row>
    <row r="114611" spans="1:6" x14ac:dyDescent="0.25">
      <c r="A114611">
        <v>331220</v>
      </c>
      <c r="B114611">
        <v>346329</v>
      </c>
      <c r="C114611" s="2">
        <v>44411.666449838187</v>
      </c>
      <c r="D114611">
        <v>472712</v>
      </c>
      <c r="E114611">
        <f t="shared" si="3580"/>
        <v>15</v>
      </c>
      <c r="F114611" t="str">
        <f t="shared" si="3581"/>
        <v>вторник</v>
      </c>
    </row>
    <row r="114612" spans="1:6" x14ac:dyDescent="0.25">
      <c r="A114612">
        <v>91372</v>
      </c>
      <c r="B114612">
        <v>346333</v>
      </c>
      <c r="C114612" s="2">
        <v>44411.66685436893</v>
      </c>
      <c r="D114612">
        <v>122902</v>
      </c>
      <c r="E114612">
        <f t="shared" si="3580"/>
        <v>16</v>
      </c>
      <c r="F114612" t="str">
        <f t="shared" si="3581"/>
        <v>вторник</v>
      </c>
    </row>
    <row r="114613" spans="1:6" x14ac:dyDescent="0.25">
      <c r="A114613">
        <v>207983</v>
      </c>
      <c r="B114613">
        <v>346334</v>
      </c>
      <c r="C114613" s="2">
        <v>44411.667258899681</v>
      </c>
      <c r="D114613">
        <v>415978</v>
      </c>
      <c r="E114613">
        <f t="shared" si="3580"/>
        <v>16</v>
      </c>
      <c r="F114613" t="str">
        <f t="shared" si="3581"/>
        <v>вторник</v>
      </c>
    </row>
    <row r="114614" spans="1:6" x14ac:dyDescent="0.25">
      <c r="A114614">
        <v>1066</v>
      </c>
      <c r="B114614">
        <v>346338</v>
      </c>
      <c r="C114614" s="2">
        <v>44411.667663430417</v>
      </c>
      <c r="D114614">
        <v>286745</v>
      </c>
      <c r="E114614">
        <f t="shared" si="3580"/>
        <v>16</v>
      </c>
      <c r="F114614" t="str">
        <f t="shared" si="3581"/>
        <v>вторник</v>
      </c>
    </row>
    <row r="114615" spans="1:6" x14ac:dyDescent="0.25">
      <c r="A114615">
        <v>22368</v>
      </c>
      <c r="B114615">
        <v>346340</v>
      </c>
      <c r="C114615" s="2">
        <v>44411.668067961167</v>
      </c>
      <c r="D114615">
        <v>372986</v>
      </c>
      <c r="E114615">
        <f t="shared" si="3580"/>
        <v>16</v>
      </c>
      <c r="F114615" t="str">
        <f t="shared" si="3581"/>
        <v>вторник</v>
      </c>
    </row>
    <row r="114616" spans="1:6" x14ac:dyDescent="0.25">
      <c r="A114616">
        <v>167676</v>
      </c>
      <c r="B114616">
        <v>346341</v>
      </c>
      <c r="C114616" s="2">
        <v>44411.668067961167</v>
      </c>
      <c r="D114616">
        <v>388561</v>
      </c>
      <c r="E114616">
        <f t="shared" si="3580"/>
        <v>16</v>
      </c>
      <c r="F114616" t="str">
        <f t="shared" si="3581"/>
        <v>вторник</v>
      </c>
    </row>
    <row r="114617" spans="1:6" x14ac:dyDescent="0.25">
      <c r="A114617">
        <v>201108</v>
      </c>
      <c r="B114617">
        <v>346345</v>
      </c>
      <c r="C114617" s="2">
        <v>44411.668067961167</v>
      </c>
      <c r="D114617">
        <v>424788</v>
      </c>
      <c r="E114617">
        <f t="shared" si="3580"/>
        <v>16</v>
      </c>
      <c r="F114617" t="str">
        <f t="shared" si="3581"/>
        <v>вторник</v>
      </c>
    </row>
    <row r="114618" spans="1:6" x14ac:dyDescent="0.25">
      <c r="A114618">
        <v>1776</v>
      </c>
      <c r="B114618">
        <v>346346</v>
      </c>
      <c r="C114618" s="2">
        <v>44411.668877022654</v>
      </c>
      <c r="D114618">
        <v>387855</v>
      </c>
      <c r="E114618">
        <f t="shared" si="3580"/>
        <v>16</v>
      </c>
      <c r="F114618" t="str">
        <f t="shared" si="3581"/>
        <v>вторник</v>
      </c>
    </row>
    <row r="114619" spans="1:6" x14ac:dyDescent="0.25">
      <c r="A114619">
        <v>89848</v>
      </c>
      <c r="B114619">
        <v>346350</v>
      </c>
      <c r="C114619" s="2">
        <v>44411.668877022654</v>
      </c>
      <c r="D114619">
        <v>111368</v>
      </c>
      <c r="E114619">
        <f t="shared" si="3580"/>
        <v>16</v>
      </c>
      <c r="F114619" t="str">
        <f t="shared" si="3581"/>
        <v>вторник</v>
      </c>
    </row>
    <row r="114620" spans="1:6" x14ac:dyDescent="0.25">
      <c r="A114620">
        <v>239537</v>
      </c>
      <c r="B114620">
        <v>346355</v>
      </c>
      <c r="C114620" s="2">
        <v>44411.668877022654</v>
      </c>
      <c r="D114620">
        <v>267654</v>
      </c>
      <c r="E114620">
        <f t="shared" si="3580"/>
        <v>16</v>
      </c>
      <c r="F114620" t="str">
        <f t="shared" si="3581"/>
        <v>вторник</v>
      </c>
    </row>
    <row r="114621" spans="1:6" x14ac:dyDescent="0.25">
      <c r="A114621">
        <v>331138</v>
      </c>
      <c r="B114621">
        <v>346360</v>
      </c>
      <c r="C114621" s="2">
        <v>44411.668877022654</v>
      </c>
      <c r="D114621">
        <v>466497</v>
      </c>
      <c r="E114621">
        <f t="shared" si="3580"/>
        <v>16</v>
      </c>
      <c r="F114621" t="str">
        <f t="shared" si="3581"/>
        <v>вторник</v>
      </c>
    </row>
    <row r="114622" spans="1:6" x14ac:dyDescent="0.25">
      <c r="A114622">
        <v>105154</v>
      </c>
      <c r="B114622">
        <v>346362</v>
      </c>
      <c r="C114622" s="2">
        <v>44411.669281553397</v>
      </c>
      <c r="D114622">
        <v>230507</v>
      </c>
      <c r="E114622">
        <f t="shared" si="3580"/>
        <v>16</v>
      </c>
      <c r="F114622" t="str">
        <f t="shared" si="3581"/>
        <v>вторник</v>
      </c>
    </row>
    <row r="114623" spans="1:6" x14ac:dyDescent="0.25">
      <c r="A114623">
        <v>133330</v>
      </c>
      <c r="B114623">
        <v>346366</v>
      </c>
      <c r="C114623" s="2">
        <v>44411.669281553397</v>
      </c>
      <c r="D114623">
        <v>88863</v>
      </c>
      <c r="E114623">
        <f t="shared" si="3580"/>
        <v>16</v>
      </c>
      <c r="F114623" t="str">
        <f t="shared" si="3581"/>
        <v>вторник</v>
      </c>
    </row>
    <row r="114624" spans="1:6" x14ac:dyDescent="0.25">
      <c r="A114624">
        <v>196342</v>
      </c>
      <c r="B114624">
        <v>346367</v>
      </c>
      <c r="C114624" s="2">
        <v>44411.669281553397</v>
      </c>
      <c r="D114624">
        <v>118079</v>
      </c>
      <c r="E114624">
        <f t="shared" si="3580"/>
        <v>16</v>
      </c>
      <c r="F114624" t="str">
        <f t="shared" si="3581"/>
        <v>вторник</v>
      </c>
    </row>
    <row r="114625" spans="1:6" x14ac:dyDescent="0.25">
      <c r="A114625">
        <v>50799</v>
      </c>
      <c r="B114625">
        <v>346368</v>
      </c>
      <c r="C114625" s="2">
        <v>44411.66968608414</v>
      </c>
      <c r="D114625">
        <v>347008</v>
      </c>
      <c r="E114625">
        <f t="shared" si="3580"/>
        <v>16</v>
      </c>
      <c r="F114625" t="str">
        <f t="shared" si="3581"/>
        <v>вторник</v>
      </c>
    </row>
    <row r="114626" spans="1:6" x14ac:dyDescent="0.25">
      <c r="A114626">
        <v>224514</v>
      </c>
      <c r="B114626">
        <v>346370</v>
      </c>
      <c r="C114626" s="2">
        <v>44411.670090614891</v>
      </c>
      <c r="D114626">
        <v>350526</v>
      </c>
      <c r="E114626">
        <f t="shared" si="3580"/>
        <v>16</v>
      </c>
      <c r="F114626" t="str">
        <f t="shared" si="3581"/>
        <v>вторник</v>
      </c>
    </row>
    <row r="114627" spans="1:6" x14ac:dyDescent="0.25">
      <c r="A114627">
        <v>141181</v>
      </c>
      <c r="B114627">
        <v>346371</v>
      </c>
      <c r="C114627" s="2">
        <v>44411.670495145634</v>
      </c>
      <c r="D114627">
        <v>411922</v>
      </c>
      <c r="E114627">
        <f t="shared" ref="E114627:E114690" si="3582">HOUR(C114627)</f>
        <v>16</v>
      </c>
      <c r="F114627" t="str">
        <f t="shared" ref="F114627:F114690" si="3583">TEXT(C114627,"дддд")</f>
        <v>вторник</v>
      </c>
    </row>
    <row r="114628" spans="1:6" x14ac:dyDescent="0.25">
      <c r="A114628">
        <v>60488</v>
      </c>
      <c r="B114628">
        <v>346376</v>
      </c>
      <c r="C114628" s="2">
        <v>44411.67089967637</v>
      </c>
      <c r="D114628">
        <v>239248</v>
      </c>
      <c r="E114628">
        <f t="shared" si="3582"/>
        <v>16</v>
      </c>
      <c r="F114628" t="str">
        <f t="shared" si="3583"/>
        <v>вторник</v>
      </c>
    </row>
    <row r="114629" spans="1:6" x14ac:dyDescent="0.25">
      <c r="A114629">
        <v>215858</v>
      </c>
      <c r="B114629">
        <v>346378</v>
      </c>
      <c r="C114629" s="2">
        <v>44411.67089967637</v>
      </c>
      <c r="D114629">
        <v>41357</v>
      </c>
      <c r="E114629">
        <f t="shared" si="3582"/>
        <v>16</v>
      </c>
      <c r="F114629" t="str">
        <f t="shared" si="3583"/>
        <v>вторник</v>
      </c>
    </row>
    <row r="114630" spans="1:6" x14ac:dyDescent="0.25">
      <c r="A114630">
        <v>290987</v>
      </c>
      <c r="B114630">
        <v>346382</v>
      </c>
      <c r="C114630" s="2">
        <v>44411.67089967637</v>
      </c>
      <c r="D114630">
        <v>432277</v>
      </c>
      <c r="E114630">
        <f t="shared" si="3582"/>
        <v>16</v>
      </c>
      <c r="F114630" t="str">
        <f t="shared" si="3583"/>
        <v>вторник</v>
      </c>
    </row>
    <row r="114631" spans="1:6" x14ac:dyDescent="0.25">
      <c r="A114631">
        <v>41193</v>
      </c>
      <c r="B114631">
        <v>346387</v>
      </c>
      <c r="C114631" s="2">
        <v>44411.671708737864</v>
      </c>
      <c r="D114631">
        <v>286726</v>
      </c>
      <c r="E114631">
        <f t="shared" si="3582"/>
        <v>16</v>
      </c>
      <c r="F114631" t="str">
        <f t="shared" si="3583"/>
        <v>вторник</v>
      </c>
    </row>
    <row r="114632" spans="1:6" x14ac:dyDescent="0.25">
      <c r="A114632">
        <v>125012</v>
      </c>
      <c r="B114632">
        <v>346392</v>
      </c>
      <c r="C114632" s="2">
        <v>44411.671708737864</v>
      </c>
      <c r="D114632">
        <v>250679</v>
      </c>
      <c r="E114632">
        <f t="shared" si="3582"/>
        <v>16</v>
      </c>
      <c r="F114632" t="str">
        <f t="shared" si="3583"/>
        <v>вторник</v>
      </c>
    </row>
    <row r="114633" spans="1:6" x14ac:dyDescent="0.25">
      <c r="A114633">
        <v>1122</v>
      </c>
      <c r="B114633">
        <v>346394</v>
      </c>
      <c r="C114633" s="2">
        <v>44411.672113268607</v>
      </c>
      <c r="D114633">
        <v>53136</v>
      </c>
      <c r="E114633">
        <f t="shared" si="3582"/>
        <v>16</v>
      </c>
      <c r="F114633" t="str">
        <f t="shared" si="3583"/>
        <v>вторник</v>
      </c>
    </row>
    <row r="114634" spans="1:6" x14ac:dyDescent="0.25">
      <c r="A114634">
        <v>316841</v>
      </c>
      <c r="B114634">
        <v>346399</v>
      </c>
      <c r="C114634" s="2">
        <v>44411.672113268614</v>
      </c>
      <c r="D114634">
        <v>62129</v>
      </c>
      <c r="E114634">
        <f t="shared" si="3582"/>
        <v>16</v>
      </c>
      <c r="F114634" t="str">
        <f t="shared" si="3583"/>
        <v>вторник</v>
      </c>
    </row>
    <row r="114635" spans="1:6" x14ac:dyDescent="0.25">
      <c r="A114635">
        <v>19037</v>
      </c>
      <c r="B114635">
        <v>346401</v>
      </c>
      <c r="C114635" s="2">
        <v>44411.67251779935</v>
      </c>
      <c r="D114635">
        <v>49263</v>
      </c>
      <c r="E114635">
        <f t="shared" si="3582"/>
        <v>16</v>
      </c>
      <c r="F114635" t="str">
        <f t="shared" si="3583"/>
        <v>вторник</v>
      </c>
    </row>
    <row r="114636" spans="1:6" x14ac:dyDescent="0.25">
      <c r="A114636">
        <v>111882</v>
      </c>
      <c r="B114636">
        <v>346403</v>
      </c>
      <c r="C114636" s="2">
        <v>44411.672922330094</v>
      </c>
      <c r="D114636">
        <v>244574</v>
      </c>
      <c r="E114636">
        <f t="shared" si="3582"/>
        <v>16</v>
      </c>
      <c r="F114636" t="str">
        <f t="shared" si="3583"/>
        <v>вторник</v>
      </c>
    </row>
    <row r="114637" spans="1:6" x14ac:dyDescent="0.25">
      <c r="A114637">
        <v>332644</v>
      </c>
      <c r="B114637">
        <v>346404</v>
      </c>
      <c r="C114637" s="2">
        <v>44411.672922330094</v>
      </c>
      <c r="D114637">
        <v>230507</v>
      </c>
      <c r="E114637">
        <f t="shared" si="3582"/>
        <v>16</v>
      </c>
      <c r="F114637" t="str">
        <f t="shared" si="3583"/>
        <v>вторник</v>
      </c>
    </row>
    <row r="114638" spans="1:6" x14ac:dyDescent="0.25">
      <c r="A114638">
        <v>44013</v>
      </c>
      <c r="B114638">
        <v>346405</v>
      </c>
      <c r="C114638" s="2">
        <v>44411.673326860844</v>
      </c>
      <c r="D114638">
        <v>372505</v>
      </c>
      <c r="E114638">
        <f t="shared" si="3582"/>
        <v>16</v>
      </c>
      <c r="F114638" t="str">
        <f t="shared" si="3583"/>
        <v>вторник</v>
      </c>
    </row>
    <row r="114639" spans="1:6" x14ac:dyDescent="0.25">
      <c r="A114639">
        <v>61051</v>
      </c>
      <c r="B114639">
        <v>346410</v>
      </c>
      <c r="C114639" s="2">
        <v>44411.674135922331</v>
      </c>
      <c r="D114639">
        <v>150873</v>
      </c>
      <c r="E114639">
        <f t="shared" si="3582"/>
        <v>16</v>
      </c>
      <c r="F114639" t="str">
        <f t="shared" si="3583"/>
        <v>вторник</v>
      </c>
    </row>
    <row r="114640" spans="1:6" x14ac:dyDescent="0.25">
      <c r="A114640">
        <v>290507</v>
      </c>
      <c r="B114640">
        <v>346414</v>
      </c>
      <c r="C114640" s="2">
        <v>44411.674944983817</v>
      </c>
      <c r="D114640">
        <v>472908</v>
      </c>
      <c r="E114640">
        <f t="shared" si="3582"/>
        <v>16</v>
      </c>
      <c r="F114640" t="str">
        <f t="shared" si="3583"/>
        <v>вторник</v>
      </c>
    </row>
    <row r="114641" spans="1:6" x14ac:dyDescent="0.25">
      <c r="A114641">
        <v>34810</v>
      </c>
      <c r="B114641">
        <v>346418</v>
      </c>
      <c r="C114641" s="2">
        <v>44411.675349514568</v>
      </c>
      <c r="D114641">
        <v>347393</v>
      </c>
      <c r="E114641">
        <f t="shared" si="3582"/>
        <v>16</v>
      </c>
      <c r="F114641" t="str">
        <f t="shared" si="3583"/>
        <v>вторник</v>
      </c>
    </row>
    <row r="114642" spans="1:6" x14ac:dyDescent="0.25">
      <c r="A114642">
        <v>144809</v>
      </c>
      <c r="B114642">
        <v>346422</v>
      </c>
      <c r="C114642" s="2">
        <v>44411.675349514568</v>
      </c>
      <c r="D114642">
        <v>118549</v>
      </c>
      <c r="E114642">
        <f t="shared" si="3582"/>
        <v>16</v>
      </c>
      <c r="F114642" t="str">
        <f t="shared" si="3583"/>
        <v>вторник</v>
      </c>
    </row>
    <row r="114643" spans="1:6" x14ac:dyDescent="0.25">
      <c r="A114643">
        <v>317969</v>
      </c>
      <c r="B114643">
        <v>346427</v>
      </c>
      <c r="C114643" s="2">
        <v>44411.675349514568</v>
      </c>
      <c r="D114643">
        <v>158978</v>
      </c>
      <c r="E114643">
        <f t="shared" si="3582"/>
        <v>16</v>
      </c>
      <c r="F114643" t="str">
        <f t="shared" si="3583"/>
        <v>вторник</v>
      </c>
    </row>
    <row r="114644" spans="1:6" x14ac:dyDescent="0.25">
      <c r="A114644">
        <v>102056</v>
      </c>
      <c r="B114644">
        <v>346432</v>
      </c>
      <c r="C114644" s="2">
        <v>44411.675754045304</v>
      </c>
      <c r="D114644">
        <v>137327</v>
      </c>
      <c r="E114644">
        <f t="shared" si="3582"/>
        <v>16</v>
      </c>
      <c r="F114644" t="str">
        <f t="shared" si="3583"/>
        <v>вторник</v>
      </c>
    </row>
    <row r="114645" spans="1:6" x14ac:dyDescent="0.25">
      <c r="A114645">
        <v>107651</v>
      </c>
      <c r="B114645">
        <v>346435</v>
      </c>
      <c r="C114645" s="2">
        <v>44411.675754045304</v>
      </c>
      <c r="D114645">
        <v>468237</v>
      </c>
      <c r="E114645">
        <f t="shared" si="3582"/>
        <v>16</v>
      </c>
      <c r="F114645" t="str">
        <f t="shared" si="3583"/>
        <v>вторник</v>
      </c>
    </row>
    <row r="114646" spans="1:6" x14ac:dyDescent="0.25">
      <c r="A114646">
        <v>230</v>
      </c>
      <c r="B114646">
        <v>346438</v>
      </c>
      <c r="C114646" s="2">
        <v>44411.676967637541</v>
      </c>
      <c r="D114646">
        <v>301748</v>
      </c>
      <c r="E114646">
        <f t="shared" si="3582"/>
        <v>16</v>
      </c>
      <c r="F114646" t="str">
        <f t="shared" si="3583"/>
        <v>вторник</v>
      </c>
    </row>
    <row r="114647" spans="1:6" x14ac:dyDescent="0.25">
      <c r="A114647">
        <v>141507</v>
      </c>
      <c r="B114647">
        <v>346443</v>
      </c>
      <c r="C114647" s="2">
        <v>44411.676967637541</v>
      </c>
      <c r="D114647">
        <v>452568</v>
      </c>
      <c r="E114647">
        <f t="shared" si="3582"/>
        <v>16</v>
      </c>
      <c r="F114647" t="str">
        <f t="shared" si="3583"/>
        <v>вторник</v>
      </c>
    </row>
    <row r="114648" spans="1:6" x14ac:dyDescent="0.25">
      <c r="A114648">
        <v>251277</v>
      </c>
      <c r="B114648">
        <v>346445</v>
      </c>
      <c r="C114648" s="2">
        <v>44411.676967637541</v>
      </c>
      <c r="D114648">
        <v>194315</v>
      </c>
      <c r="E114648">
        <f t="shared" si="3582"/>
        <v>16</v>
      </c>
      <c r="F114648" t="str">
        <f t="shared" si="3583"/>
        <v>вторник</v>
      </c>
    </row>
    <row r="114649" spans="1:6" x14ac:dyDescent="0.25">
      <c r="A114649">
        <v>314894</v>
      </c>
      <c r="B114649">
        <v>346446</v>
      </c>
      <c r="C114649" s="2">
        <v>44411.676967637541</v>
      </c>
      <c r="D114649">
        <v>441908</v>
      </c>
      <c r="E114649">
        <f t="shared" si="3582"/>
        <v>16</v>
      </c>
      <c r="F114649" t="str">
        <f t="shared" si="3583"/>
        <v>вторник</v>
      </c>
    </row>
    <row r="114650" spans="1:6" x14ac:dyDescent="0.25">
      <c r="A114650">
        <v>179096</v>
      </c>
      <c r="B114650">
        <v>346447</v>
      </c>
      <c r="C114650" s="2">
        <v>44411.677372168284</v>
      </c>
      <c r="D114650">
        <v>230507</v>
      </c>
      <c r="E114650">
        <f t="shared" si="3582"/>
        <v>16</v>
      </c>
      <c r="F114650" t="str">
        <f t="shared" si="3583"/>
        <v>вторник</v>
      </c>
    </row>
    <row r="114651" spans="1:6" x14ac:dyDescent="0.25">
      <c r="A114651">
        <v>180571</v>
      </c>
      <c r="B114651">
        <v>346450</v>
      </c>
      <c r="C114651" s="2">
        <v>44411.677372168284</v>
      </c>
      <c r="D114651">
        <v>106160</v>
      </c>
      <c r="E114651">
        <f t="shared" si="3582"/>
        <v>16</v>
      </c>
      <c r="F114651" t="str">
        <f t="shared" si="3583"/>
        <v>вторник</v>
      </c>
    </row>
    <row r="114652" spans="1:6" x14ac:dyDescent="0.25">
      <c r="A114652">
        <v>322966</v>
      </c>
      <c r="B114652">
        <v>346451</v>
      </c>
      <c r="C114652" s="2">
        <v>44411.677372168284</v>
      </c>
      <c r="D114652">
        <v>221886</v>
      </c>
      <c r="E114652">
        <f t="shared" si="3582"/>
        <v>16</v>
      </c>
      <c r="F114652" t="str">
        <f t="shared" si="3583"/>
        <v>вторник</v>
      </c>
    </row>
    <row r="114653" spans="1:6" x14ac:dyDescent="0.25">
      <c r="A114653">
        <v>340186</v>
      </c>
      <c r="B114653">
        <v>346456</v>
      </c>
      <c r="C114653" s="2">
        <v>44411.677666666663</v>
      </c>
      <c r="D114653">
        <v>436459</v>
      </c>
      <c r="E114653">
        <f t="shared" si="3582"/>
        <v>16</v>
      </c>
      <c r="F114653" t="str">
        <f t="shared" si="3583"/>
        <v>вторник</v>
      </c>
    </row>
    <row r="114654" spans="1:6" x14ac:dyDescent="0.25">
      <c r="A114654">
        <v>134175</v>
      </c>
      <c r="B114654">
        <v>346457</v>
      </c>
      <c r="C114654" s="2">
        <v>44411.677776699027</v>
      </c>
      <c r="D114654">
        <v>413446</v>
      </c>
      <c r="E114654">
        <f t="shared" si="3582"/>
        <v>16</v>
      </c>
      <c r="F114654" t="str">
        <f t="shared" si="3583"/>
        <v>вторник</v>
      </c>
    </row>
    <row r="114655" spans="1:6" x14ac:dyDescent="0.25">
      <c r="A114655">
        <v>10599</v>
      </c>
      <c r="B114655">
        <v>346460</v>
      </c>
      <c r="C114655" s="2">
        <v>44411.678585760521</v>
      </c>
      <c r="D114655">
        <v>63666</v>
      </c>
      <c r="E114655">
        <f t="shared" si="3582"/>
        <v>16</v>
      </c>
      <c r="F114655" t="str">
        <f t="shared" si="3583"/>
        <v>вторник</v>
      </c>
    </row>
    <row r="114656" spans="1:6" x14ac:dyDescent="0.25">
      <c r="A114656">
        <v>28638</v>
      </c>
      <c r="B114656">
        <v>346463</v>
      </c>
      <c r="C114656" s="2">
        <v>44411.680203883494</v>
      </c>
      <c r="D114656">
        <v>332256</v>
      </c>
      <c r="E114656">
        <f t="shared" si="3582"/>
        <v>16</v>
      </c>
      <c r="F114656" t="str">
        <f t="shared" si="3583"/>
        <v>вторник</v>
      </c>
    </row>
    <row r="114657" spans="1:6" x14ac:dyDescent="0.25">
      <c r="A114657">
        <v>110566</v>
      </c>
      <c r="B114657">
        <v>346466</v>
      </c>
      <c r="C114657" s="2">
        <v>44411.680333333337</v>
      </c>
      <c r="D114657">
        <v>396686</v>
      </c>
      <c r="E114657">
        <f t="shared" si="3582"/>
        <v>16</v>
      </c>
      <c r="F114657" t="str">
        <f t="shared" si="3583"/>
        <v>вторник</v>
      </c>
    </row>
    <row r="114658" spans="1:6" x14ac:dyDescent="0.25">
      <c r="A114658">
        <v>219282</v>
      </c>
      <c r="B114658">
        <v>346471</v>
      </c>
      <c r="C114658" s="2">
        <v>44411.68101294498</v>
      </c>
      <c r="D114658">
        <v>43927</v>
      </c>
      <c r="E114658">
        <f t="shared" si="3582"/>
        <v>16</v>
      </c>
      <c r="F114658" t="str">
        <f t="shared" si="3583"/>
        <v>вторник</v>
      </c>
    </row>
    <row r="114659" spans="1:6" x14ac:dyDescent="0.25">
      <c r="A114659">
        <v>336945</v>
      </c>
      <c r="B114659">
        <v>346475</v>
      </c>
      <c r="C114659" s="2">
        <v>44411.68101294498</v>
      </c>
      <c r="D114659">
        <v>12149</v>
      </c>
      <c r="E114659">
        <f t="shared" si="3582"/>
        <v>16</v>
      </c>
      <c r="F114659" t="str">
        <f t="shared" si="3583"/>
        <v>вторник</v>
      </c>
    </row>
    <row r="114660" spans="1:6" x14ac:dyDescent="0.25">
      <c r="A114660">
        <v>63258</v>
      </c>
      <c r="B114660">
        <v>346476</v>
      </c>
      <c r="C114660" s="2">
        <v>44411.681822006474</v>
      </c>
      <c r="D114660">
        <v>118549</v>
      </c>
      <c r="E114660">
        <f t="shared" si="3582"/>
        <v>16</v>
      </c>
      <c r="F114660" t="str">
        <f t="shared" si="3583"/>
        <v>вторник</v>
      </c>
    </row>
    <row r="114661" spans="1:6" x14ac:dyDescent="0.25">
      <c r="A114661">
        <v>233585</v>
      </c>
      <c r="B114661">
        <v>346478</v>
      </c>
      <c r="C114661" s="2">
        <v>44411.683035598704</v>
      </c>
      <c r="D114661">
        <v>154256</v>
      </c>
      <c r="E114661">
        <f t="shared" si="3582"/>
        <v>16</v>
      </c>
      <c r="F114661" t="str">
        <f t="shared" si="3583"/>
        <v>вторник</v>
      </c>
    </row>
    <row r="114662" spans="1:6" x14ac:dyDescent="0.25">
      <c r="A114662">
        <v>293300</v>
      </c>
      <c r="B114662">
        <v>346480</v>
      </c>
      <c r="C114662" s="2">
        <v>44411.683440129455</v>
      </c>
      <c r="D114662">
        <v>470762</v>
      </c>
      <c r="E114662">
        <f t="shared" si="3582"/>
        <v>16</v>
      </c>
      <c r="F114662" t="str">
        <f t="shared" si="3583"/>
        <v>вторник</v>
      </c>
    </row>
    <row r="114663" spans="1:6" x14ac:dyDescent="0.25">
      <c r="A114663">
        <v>116962</v>
      </c>
      <c r="B114663">
        <v>346483</v>
      </c>
      <c r="C114663" s="2">
        <v>44411.683844660191</v>
      </c>
      <c r="D114663">
        <v>162482</v>
      </c>
      <c r="E114663">
        <f t="shared" si="3582"/>
        <v>16</v>
      </c>
      <c r="F114663" t="str">
        <f t="shared" si="3583"/>
        <v>вторник</v>
      </c>
    </row>
    <row r="114664" spans="1:6" x14ac:dyDescent="0.25">
      <c r="A114664">
        <v>148296</v>
      </c>
      <c r="B114664">
        <v>346487</v>
      </c>
      <c r="C114664" s="2">
        <v>44411.683844660191</v>
      </c>
      <c r="D114664">
        <v>250679</v>
      </c>
      <c r="E114664">
        <f t="shared" si="3582"/>
        <v>16</v>
      </c>
      <c r="F114664" t="str">
        <f t="shared" si="3583"/>
        <v>вторник</v>
      </c>
    </row>
    <row r="114665" spans="1:6" x14ac:dyDescent="0.25">
      <c r="A114665">
        <v>168927</v>
      </c>
      <c r="B114665">
        <v>346492</v>
      </c>
      <c r="C114665" s="2">
        <v>44411.683844660191</v>
      </c>
      <c r="D114665">
        <v>113578</v>
      </c>
      <c r="E114665">
        <f t="shared" si="3582"/>
        <v>16</v>
      </c>
      <c r="F114665" t="str">
        <f t="shared" si="3583"/>
        <v>вторник</v>
      </c>
    </row>
    <row r="114666" spans="1:6" x14ac:dyDescent="0.25">
      <c r="A114666">
        <v>216719</v>
      </c>
      <c r="B114666">
        <v>346493</v>
      </c>
      <c r="C114666" s="2">
        <v>44411.683844660191</v>
      </c>
      <c r="D114666">
        <v>343712</v>
      </c>
      <c r="E114666">
        <f t="shared" si="3582"/>
        <v>16</v>
      </c>
      <c r="F114666" t="str">
        <f t="shared" si="3583"/>
        <v>вторник</v>
      </c>
    </row>
    <row r="114667" spans="1:6" x14ac:dyDescent="0.25">
      <c r="A114667">
        <v>54615</v>
      </c>
      <c r="B114667">
        <v>346498</v>
      </c>
      <c r="C114667" s="2">
        <v>44411.683844660198</v>
      </c>
      <c r="D114667">
        <v>180055</v>
      </c>
      <c r="E114667">
        <f t="shared" si="3582"/>
        <v>16</v>
      </c>
      <c r="F114667" t="str">
        <f t="shared" si="3583"/>
        <v>вторник</v>
      </c>
    </row>
    <row r="114668" spans="1:6" x14ac:dyDescent="0.25">
      <c r="A114668">
        <v>63201</v>
      </c>
      <c r="B114668">
        <v>346503</v>
      </c>
      <c r="C114668" s="2">
        <v>44411.684249190941</v>
      </c>
      <c r="D114668">
        <v>258219</v>
      </c>
      <c r="E114668">
        <f t="shared" si="3582"/>
        <v>16</v>
      </c>
      <c r="F114668" t="str">
        <f t="shared" si="3583"/>
        <v>вторник</v>
      </c>
    </row>
    <row r="114669" spans="1:6" x14ac:dyDescent="0.25">
      <c r="A114669">
        <v>107078</v>
      </c>
      <c r="B114669">
        <v>346508</v>
      </c>
      <c r="C114669" s="2">
        <v>44411.684249190941</v>
      </c>
      <c r="D114669">
        <v>62068</v>
      </c>
      <c r="E114669">
        <f t="shared" si="3582"/>
        <v>16</v>
      </c>
      <c r="F114669" t="str">
        <f t="shared" si="3583"/>
        <v>вторник</v>
      </c>
    </row>
    <row r="114670" spans="1:6" x14ac:dyDescent="0.25">
      <c r="A114670">
        <v>165059</v>
      </c>
      <c r="B114670">
        <v>346512</v>
      </c>
      <c r="C114670" s="2">
        <v>44411.684249190941</v>
      </c>
      <c r="D114670">
        <v>281796</v>
      </c>
      <c r="E114670">
        <f t="shared" si="3582"/>
        <v>16</v>
      </c>
      <c r="F114670" t="str">
        <f t="shared" si="3583"/>
        <v>вторник</v>
      </c>
    </row>
    <row r="114671" spans="1:6" x14ac:dyDescent="0.25">
      <c r="A114671">
        <v>270059</v>
      </c>
      <c r="B114671">
        <v>346513</v>
      </c>
      <c r="C114671" s="2">
        <v>44411.684249190941</v>
      </c>
      <c r="D114671">
        <v>89186</v>
      </c>
      <c r="E114671">
        <f t="shared" si="3582"/>
        <v>16</v>
      </c>
      <c r="F114671" t="str">
        <f t="shared" si="3583"/>
        <v>вторник</v>
      </c>
    </row>
    <row r="114672" spans="1:6" x14ac:dyDescent="0.25">
      <c r="A114672">
        <v>300035</v>
      </c>
      <c r="B114672">
        <v>346518</v>
      </c>
      <c r="C114672" s="2">
        <v>44411.684249190941</v>
      </c>
      <c r="D114672">
        <v>330333</v>
      </c>
      <c r="E114672">
        <f t="shared" si="3582"/>
        <v>16</v>
      </c>
      <c r="F114672" t="str">
        <f t="shared" si="3583"/>
        <v>вторник</v>
      </c>
    </row>
    <row r="114673" spans="1:6" x14ac:dyDescent="0.25">
      <c r="A114673">
        <v>179690</v>
      </c>
      <c r="B114673">
        <v>346520</v>
      </c>
      <c r="C114673" s="2">
        <v>44411.684653721684</v>
      </c>
      <c r="D114673">
        <v>278351</v>
      </c>
      <c r="E114673">
        <f t="shared" si="3582"/>
        <v>16</v>
      </c>
      <c r="F114673" t="str">
        <f t="shared" si="3583"/>
        <v>вторник</v>
      </c>
    </row>
    <row r="114674" spans="1:6" x14ac:dyDescent="0.25">
      <c r="A114674">
        <v>9578</v>
      </c>
      <c r="B114674">
        <v>346525</v>
      </c>
      <c r="C114674" s="2">
        <v>44411.685058252428</v>
      </c>
      <c r="D114674">
        <v>465849</v>
      </c>
      <c r="E114674">
        <f t="shared" si="3582"/>
        <v>16</v>
      </c>
      <c r="F114674" t="str">
        <f t="shared" si="3583"/>
        <v>вторник</v>
      </c>
    </row>
    <row r="114675" spans="1:6" x14ac:dyDescent="0.25">
      <c r="A114675">
        <v>90308</v>
      </c>
      <c r="B114675">
        <v>346527</v>
      </c>
      <c r="C114675" s="2">
        <v>44411.685058252428</v>
      </c>
      <c r="D114675">
        <v>301748</v>
      </c>
      <c r="E114675">
        <f t="shared" si="3582"/>
        <v>16</v>
      </c>
      <c r="F114675" t="str">
        <f t="shared" si="3583"/>
        <v>вторник</v>
      </c>
    </row>
    <row r="114676" spans="1:6" x14ac:dyDescent="0.25">
      <c r="A114676">
        <v>98754</v>
      </c>
      <c r="B114676">
        <v>346529</v>
      </c>
      <c r="C114676" s="2">
        <v>44411.685058252428</v>
      </c>
      <c r="D114676">
        <v>447858</v>
      </c>
      <c r="E114676">
        <f t="shared" si="3582"/>
        <v>16</v>
      </c>
      <c r="F114676" t="str">
        <f t="shared" si="3583"/>
        <v>вторник</v>
      </c>
    </row>
    <row r="114677" spans="1:6" x14ac:dyDescent="0.25">
      <c r="A114677">
        <v>186704</v>
      </c>
      <c r="B114677">
        <v>346534</v>
      </c>
      <c r="C114677" s="2">
        <v>44411.685462783171</v>
      </c>
      <c r="D114677">
        <v>258219</v>
      </c>
      <c r="E114677">
        <f t="shared" si="3582"/>
        <v>16</v>
      </c>
      <c r="F114677" t="str">
        <f t="shared" si="3583"/>
        <v>вторник</v>
      </c>
    </row>
    <row r="114678" spans="1:6" x14ac:dyDescent="0.25">
      <c r="A114678">
        <v>274553</v>
      </c>
      <c r="B114678">
        <v>346538</v>
      </c>
      <c r="C114678" s="2">
        <v>44411.685462783171</v>
      </c>
      <c r="D114678">
        <v>461756</v>
      </c>
      <c r="E114678">
        <f t="shared" si="3582"/>
        <v>16</v>
      </c>
      <c r="F114678" t="str">
        <f t="shared" si="3583"/>
        <v>вторник</v>
      </c>
    </row>
    <row r="114679" spans="1:6" x14ac:dyDescent="0.25">
      <c r="A114679">
        <v>319356</v>
      </c>
      <c r="B114679">
        <v>346542</v>
      </c>
      <c r="C114679" s="2">
        <v>44411.685462783171</v>
      </c>
      <c r="D114679">
        <v>394819</v>
      </c>
      <c r="E114679">
        <f t="shared" si="3582"/>
        <v>16</v>
      </c>
      <c r="F114679" t="str">
        <f t="shared" si="3583"/>
        <v>вторник</v>
      </c>
    </row>
    <row r="114680" spans="1:6" x14ac:dyDescent="0.25">
      <c r="A114680">
        <v>99818</v>
      </c>
      <c r="B114680">
        <v>346546</v>
      </c>
      <c r="C114680" s="2">
        <v>44411.686271844657</v>
      </c>
      <c r="D114680">
        <v>258219</v>
      </c>
      <c r="E114680">
        <f t="shared" si="3582"/>
        <v>16</v>
      </c>
      <c r="F114680" t="str">
        <f t="shared" si="3583"/>
        <v>вторник</v>
      </c>
    </row>
    <row r="114681" spans="1:6" x14ac:dyDescent="0.25">
      <c r="A114681">
        <v>336702</v>
      </c>
      <c r="B114681">
        <v>346550</v>
      </c>
      <c r="C114681" s="2">
        <v>44411.686271844657</v>
      </c>
      <c r="D114681">
        <v>118549</v>
      </c>
      <c r="E114681">
        <f t="shared" si="3582"/>
        <v>16</v>
      </c>
      <c r="F114681" t="str">
        <f t="shared" si="3583"/>
        <v>вторник</v>
      </c>
    </row>
    <row r="114682" spans="1:6" x14ac:dyDescent="0.25">
      <c r="A114682">
        <v>199490</v>
      </c>
      <c r="B114682">
        <v>346554</v>
      </c>
      <c r="C114682" s="2">
        <v>44411.686676375408</v>
      </c>
      <c r="D114682">
        <v>258251</v>
      </c>
      <c r="E114682">
        <f t="shared" si="3582"/>
        <v>16</v>
      </c>
      <c r="F114682" t="str">
        <f t="shared" si="3583"/>
        <v>вторник</v>
      </c>
    </row>
    <row r="114683" spans="1:6" x14ac:dyDescent="0.25">
      <c r="A114683">
        <v>95998</v>
      </c>
      <c r="B114683">
        <v>346557</v>
      </c>
      <c r="C114683" s="2">
        <v>44411.687485436894</v>
      </c>
      <c r="D114683">
        <v>258251</v>
      </c>
      <c r="E114683">
        <f t="shared" si="3582"/>
        <v>16</v>
      </c>
      <c r="F114683" t="str">
        <f t="shared" si="3583"/>
        <v>вторник</v>
      </c>
    </row>
    <row r="114684" spans="1:6" x14ac:dyDescent="0.25">
      <c r="A114684">
        <v>139550</v>
      </c>
      <c r="B114684">
        <v>346560</v>
      </c>
      <c r="C114684" s="2">
        <v>44411.687485436894</v>
      </c>
      <c r="D114684">
        <v>230507</v>
      </c>
      <c r="E114684">
        <f t="shared" si="3582"/>
        <v>16</v>
      </c>
      <c r="F114684" t="str">
        <f t="shared" si="3583"/>
        <v>вторник</v>
      </c>
    </row>
    <row r="114685" spans="1:6" x14ac:dyDescent="0.25">
      <c r="A114685">
        <v>318444</v>
      </c>
      <c r="B114685">
        <v>346565</v>
      </c>
      <c r="C114685" s="2">
        <v>44411.687485436894</v>
      </c>
      <c r="D114685">
        <v>244574</v>
      </c>
      <c r="E114685">
        <f t="shared" si="3582"/>
        <v>16</v>
      </c>
      <c r="F114685" t="str">
        <f t="shared" si="3583"/>
        <v>вторник</v>
      </c>
    </row>
    <row r="114686" spans="1:6" x14ac:dyDescent="0.25">
      <c r="A114686">
        <v>79535</v>
      </c>
      <c r="B114686">
        <v>346567</v>
      </c>
      <c r="C114686" s="2">
        <v>44411.688294498381</v>
      </c>
      <c r="D114686">
        <v>153893</v>
      </c>
      <c r="E114686">
        <f t="shared" si="3582"/>
        <v>16</v>
      </c>
      <c r="F114686" t="str">
        <f t="shared" si="3583"/>
        <v>вторник</v>
      </c>
    </row>
    <row r="114687" spans="1:6" x14ac:dyDescent="0.25">
      <c r="A114687">
        <v>135538</v>
      </c>
      <c r="B114687">
        <v>346571</v>
      </c>
      <c r="C114687" s="2">
        <v>44411.688294498381</v>
      </c>
      <c r="D114687">
        <v>26408</v>
      </c>
      <c r="E114687">
        <f t="shared" si="3582"/>
        <v>16</v>
      </c>
      <c r="F114687" t="str">
        <f t="shared" si="3583"/>
        <v>вторник</v>
      </c>
    </row>
    <row r="114688" spans="1:6" x14ac:dyDescent="0.25">
      <c r="A114688">
        <v>136546</v>
      </c>
      <c r="B114688">
        <v>346574</v>
      </c>
      <c r="C114688" s="2">
        <v>44411.688294498381</v>
      </c>
      <c r="D114688">
        <v>241927</v>
      </c>
      <c r="E114688">
        <f t="shared" si="3582"/>
        <v>16</v>
      </c>
      <c r="F114688" t="str">
        <f t="shared" si="3583"/>
        <v>вторник</v>
      </c>
    </row>
    <row r="114689" spans="1:6" x14ac:dyDescent="0.25">
      <c r="A114689">
        <v>266381</v>
      </c>
      <c r="B114689">
        <v>346575</v>
      </c>
      <c r="C114689" s="2">
        <v>44411.688294498381</v>
      </c>
      <c r="D114689">
        <v>301811</v>
      </c>
      <c r="E114689">
        <f t="shared" si="3582"/>
        <v>16</v>
      </c>
      <c r="F114689" t="str">
        <f t="shared" si="3583"/>
        <v>вторник</v>
      </c>
    </row>
    <row r="114690" spans="1:6" x14ac:dyDescent="0.25">
      <c r="A114690">
        <v>180841</v>
      </c>
      <c r="B114690">
        <v>346578</v>
      </c>
      <c r="C114690" s="2">
        <v>44411.688699029124</v>
      </c>
      <c r="D114690">
        <v>214668</v>
      </c>
      <c r="E114690">
        <f t="shared" si="3582"/>
        <v>16</v>
      </c>
      <c r="F114690" t="str">
        <f t="shared" si="3583"/>
        <v>вторник</v>
      </c>
    </row>
    <row r="114691" spans="1:6" x14ac:dyDescent="0.25">
      <c r="A114691">
        <v>185098</v>
      </c>
      <c r="B114691">
        <v>346579</v>
      </c>
      <c r="C114691" s="2">
        <v>44411.688699029124</v>
      </c>
      <c r="D114691">
        <v>227775</v>
      </c>
      <c r="E114691">
        <f t="shared" ref="E114691:E114754" si="3584">HOUR(C114691)</f>
        <v>16</v>
      </c>
      <c r="F114691" t="str">
        <f t="shared" ref="F114691:F114754" si="3585">TEXT(C114691,"дддд")</f>
        <v>вторник</v>
      </c>
    </row>
    <row r="114692" spans="1:6" x14ac:dyDescent="0.25">
      <c r="A114692">
        <v>40919</v>
      </c>
      <c r="B114692">
        <v>346583</v>
      </c>
      <c r="C114692" s="2">
        <v>44411.689103559867</v>
      </c>
      <c r="D114692">
        <v>411922</v>
      </c>
      <c r="E114692">
        <f t="shared" si="3584"/>
        <v>16</v>
      </c>
      <c r="F114692" t="str">
        <f t="shared" si="3585"/>
        <v>вторник</v>
      </c>
    </row>
    <row r="114693" spans="1:6" x14ac:dyDescent="0.25">
      <c r="A114693">
        <v>149510</v>
      </c>
      <c r="B114693">
        <v>346586</v>
      </c>
      <c r="C114693" s="2">
        <v>44411.689666666665</v>
      </c>
      <c r="D114693">
        <v>112334</v>
      </c>
      <c r="E114693">
        <f t="shared" si="3584"/>
        <v>16</v>
      </c>
      <c r="F114693" t="str">
        <f t="shared" si="3585"/>
        <v>вторник</v>
      </c>
    </row>
    <row r="114694" spans="1:6" x14ac:dyDescent="0.25">
      <c r="A114694">
        <v>276917</v>
      </c>
      <c r="B114694">
        <v>346589</v>
      </c>
      <c r="C114694" s="2">
        <v>44411.689912621354</v>
      </c>
      <c r="D114694">
        <v>411922</v>
      </c>
      <c r="E114694">
        <f t="shared" si="3584"/>
        <v>16</v>
      </c>
      <c r="F114694" t="str">
        <f t="shared" si="3585"/>
        <v>вторник</v>
      </c>
    </row>
    <row r="114695" spans="1:6" x14ac:dyDescent="0.25">
      <c r="A114695">
        <v>211139</v>
      </c>
      <c r="B114695">
        <v>346592</v>
      </c>
      <c r="C114695" s="2">
        <v>44411.689912621361</v>
      </c>
      <c r="D114695">
        <v>182984</v>
      </c>
      <c r="E114695">
        <f t="shared" si="3584"/>
        <v>16</v>
      </c>
      <c r="F114695" t="str">
        <f t="shared" si="3585"/>
        <v>вторник</v>
      </c>
    </row>
    <row r="114696" spans="1:6" x14ac:dyDescent="0.25">
      <c r="A114696">
        <v>295941</v>
      </c>
      <c r="B114696">
        <v>346593</v>
      </c>
      <c r="C114696" s="2">
        <v>44411.689912621361</v>
      </c>
      <c r="D114696">
        <v>443594</v>
      </c>
      <c r="E114696">
        <f t="shared" si="3584"/>
        <v>16</v>
      </c>
      <c r="F114696" t="str">
        <f t="shared" si="3585"/>
        <v>вторник</v>
      </c>
    </row>
    <row r="114697" spans="1:6" x14ac:dyDescent="0.25">
      <c r="A114697">
        <v>319359</v>
      </c>
      <c r="B114697">
        <v>346597</v>
      </c>
      <c r="C114697" s="2">
        <v>44411.690317152104</v>
      </c>
      <c r="D114697">
        <v>470762</v>
      </c>
      <c r="E114697">
        <f t="shared" si="3584"/>
        <v>16</v>
      </c>
      <c r="F114697" t="str">
        <f t="shared" si="3585"/>
        <v>вторник</v>
      </c>
    </row>
    <row r="114698" spans="1:6" x14ac:dyDescent="0.25">
      <c r="A114698">
        <v>338471</v>
      </c>
      <c r="B114698">
        <v>346598</v>
      </c>
      <c r="C114698" s="2">
        <v>44411.690317152104</v>
      </c>
      <c r="D114698">
        <v>330333</v>
      </c>
      <c r="E114698">
        <f t="shared" si="3584"/>
        <v>16</v>
      </c>
      <c r="F114698" t="str">
        <f t="shared" si="3585"/>
        <v>вторник</v>
      </c>
    </row>
    <row r="114699" spans="1:6" x14ac:dyDescent="0.25">
      <c r="A114699">
        <v>322983</v>
      </c>
      <c r="B114699">
        <v>346603</v>
      </c>
      <c r="C114699" s="2">
        <v>44411.691935275077</v>
      </c>
      <c r="D114699">
        <v>250679</v>
      </c>
      <c r="E114699">
        <f t="shared" si="3584"/>
        <v>16</v>
      </c>
      <c r="F114699" t="str">
        <f t="shared" si="3585"/>
        <v>вторник</v>
      </c>
    </row>
    <row r="114700" spans="1:6" x14ac:dyDescent="0.25">
      <c r="A114700">
        <v>216</v>
      </c>
      <c r="B114700">
        <v>346607</v>
      </c>
      <c r="C114700" s="2">
        <v>44411.692339805828</v>
      </c>
      <c r="D114700">
        <v>86587</v>
      </c>
      <c r="E114700">
        <f t="shared" si="3584"/>
        <v>16</v>
      </c>
      <c r="F114700" t="str">
        <f t="shared" si="3585"/>
        <v>вторник</v>
      </c>
    </row>
    <row r="114701" spans="1:6" x14ac:dyDescent="0.25">
      <c r="A114701">
        <v>267402</v>
      </c>
      <c r="B114701">
        <v>346612</v>
      </c>
      <c r="C114701" s="2">
        <v>44411.692339805828</v>
      </c>
      <c r="D114701">
        <v>158978</v>
      </c>
      <c r="E114701">
        <f t="shared" si="3584"/>
        <v>16</v>
      </c>
      <c r="F114701" t="str">
        <f t="shared" si="3585"/>
        <v>вторник</v>
      </c>
    </row>
    <row r="114702" spans="1:6" x14ac:dyDescent="0.25">
      <c r="A114702">
        <v>227637</v>
      </c>
      <c r="B114702">
        <v>346616</v>
      </c>
      <c r="C114702" s="2">
        <v>44411.692666666662</v>
      </c>
      <c r="D114702">
        <v>351192</v>
      </c>
      <c r="E114702">
        <f t="shared" si="3584"/>
        <v>16</v>
      </c>
      <c r="F114702" t="str">
        <f t="shared" si="3585"/>
        <v>вторник</v>
      </c>
    </row>
    <row r="114703" spans="1:6" x14ac:dyDescent="0.25">
      <c r="A114703">
        <v>292130</v>
      </c>
      <c r="B114703">
        <v>346621</v>
      </c>
      <c r="C114703" s="2">
        <v>44411.693148867314</v>
      </c>
      <c r="D114703">
        <v>166809</v>
      </c>
      <c r="E114703">
        <f t="shared" si="3584"/>
        <v>16</v>
      </c>
      <c r="F114703" t="str">
        <f t="shared" si="3585"/>
        <v>вторник</v>
      </c>
    </row>
    <row r="114704" spans="1:6" x14ac:dyDescent="0.25">
      <c r="A114704">
        <v>302169</v>
      </c>
      <c r="B114704">
        <v>346624</v>
      </c>
      <c r="C114704" s="2">
        <v>44411.693148867314</v>
      </c>
      <c r="D114704">
        <v>242428</v>
      </c>
      <c r="E114704">
        <f t="shared" si="3584"/>
        <v>16</v>
      </c>
      <c r="F114704" t="str">
        <f t="shared" si="3585"/>
        <v>вторник</v>
      </c>
    </row>
    <row r="114705" spans="1:6" x14ac:dyDescent="0.25">
      <c r="A114705">
        <v>72537</v>
      </c>
      <c r="B114705">
        <v>346626</v>
      </c>
      <c r="C114705" s="2">
        <v>44411.693553398058</v>
      </c>
      <c r="D114705">
        <v>360778</v>
      </c>
      <c r="E114705">
        <f t="shared" si="3584"/>
        <v>16</v>
      </c>
      <c r="F114705" t="str">
        <f t="shared" si="3585"/>
        <v>вторник</v>
      </c>
    </row>
    <row r="114706" spans="1:6" x14ac:dyDescent="0.25">
      <c r="A114706">
        <v>154942</v>
      </c>
      <c r="B114706">
        <v>346629</v>
      </c>
      <c r="C114706" s="2">
        <v>44411.693553398058</v>
      </c>
      <c r="D114706">
        <v>179296</v>
      </c>
      <c r="E114706">
        <f t="shared" si="3584"/>
        <v>16</v>
      </c>
      <c r="F114706" t="str">
        <f t="shared" si="3585"/>
        <v>вторник</v>
      </c>
    </row>
    <row r="114707" spans="1:6" x14ac:dyDescent="0.25">
      <c r="A114707">
        <v>303673</v>
      </c>
      <c r="B114707">
        <v>346634</v>
      </c>
      <c r="C114707" s="2">
        <v>44411.693553398058</v>
      </c>
      <c r="D114707">
        <v>250679</v>
      </c>
      <c r="E114707">
        <f t="shared" si="3584"/>
        <v>16</v>
      </c>
      <c r="F114707" t="str">
        <f t="shared" si="3585"/>
        <v>вторник</v>
      </c>
    </row>
    <row r="114708" spans="1:6" x14ac:dyDescent="0.25">
      <c r="A114708">
        <v>8587</v>
      </c>
      <c r="B114708">
        <v>346638</v>
      </c>
      <c r="C114708" s="2">
        <v>44411.693957928801</v>
      </c>
      <c r="D114708">
        <v>357547</v>
      </c>
      <c r="E114708">
        <f t="shared" si="3584"/>
        <v>16</v>
      </c>
      <c r="F114708" t="str">
        <f t="shared" si="3585"/>
        <v>вторник</v>
      </c>
    </row>
    <row r="114709" spans="1:6" x14ac:dyDescent="0.25">
      <c r="A114709">
        <v>136238</v>
      </c>
      <c r="B114709">
        <v>346642</v>
      </c>
      <c r="C114709" s="2">
        <v>44411.694362459544</v>
      </c>
      <c r="D114709">
        <v>133619</v>
      </c>
      <c r="E114709">
        <f t="shared" si="3584"/>
        <v>16</v>
      </c>
      <c r="F114709" t="str">
        <f t="shared" si="3585"/>
        <v>вторник</v>
      </c>
    </row>
    <row r="114710" spans="1:6" x14ac:dyDescent="0.25">
      <c r="A114710">
        <v>174943</v>
      </c>
      <c r="B114710">
        <v>346647</v>
      </c>
      <c r="C114710" s="2">
        <v>44411.694362459544</v>
      </c>
      <c r="D114710">
        <v>21760</v>
      </c>
      <c r="E114710">
        <f t="shared" si="3584"/>
        <v>16</v>
      </c>
      <c r="F114710" t="str">
        <f t="shared" si="3585"/>
        <v>вторник</v>
      </c>
    </row>
    <row r="114711" spans="1:6" x14ac:dyDescent="0.25">
      <c r="A114711">
        <v>114563</v>
      </c>
      <c r="B114711">
        <v>346651</v>
      </c>
      <c r="C114711" s="2">
        <v>44411.694766990295</v>
      </c>
      <c r="D114711">
        <v>122902</v>
      </c>
      <c r="E114711">
        <f t="shared" si="3584"/>
        <v>16</v>
      </c>
      <c r="F114711" t="str">
        <f t="shared" si="3585"/>
        <v>вторник</v>
      </c>
    </row>
    <row r="114712" spans="1:6" x14ac:dyDescent="0.25">
      <c r="A114712">
        <v>290595</v>
      </c>
      <c r="B114712">
        <v>346655</v>
      </c>
      <c r="C114712" s="2">
        <v>44411.694766990295</v>
      </c>
      <c r="D114712">
        <v>478377</v>
      </c>
      <c r="E114712">
        <f t="shared" si="3584"/>
        <v>16</v>
      </c>
      <c r="F114712" t="str">
        <f t="shared" si="3585"/>
        <v>вторник</v>
      </c>
    </row>
    <row r="114713" spans="1:6" x14ac:dyDescent="0.25">
      <c r="A114713">
        <v>104192</v>
      </c>
      <c r="B114713">
        <v>346658</v>
      </c>
      <c r="C114713" s="2">
        <v>44411.695171521031</v>
      </c>
      <c r="D114713">
        <v>88863</v>
      </c>
      <c r="E114713">
        <f t="shared" si="3584"/>
        <v>16</v>
      </c>
      <c r="F114713" t="str">
        <f t="shared" si="3585"/>
        <v>вторник</v>
      </c>
    </row>
    <row r="114714" spans="1:6" x14ac:dyDescent="0.25">
      <c r="A114714">
        <v>278455</v>
      </c>
      <c r="B114714">
        <v>346663</v>
      </c>
      <c r="C114714" s="2">
        <v>44411.695171521031</v>
      </c>
      <c r="D114714">
        <v>158978</v>
      </c>
      <c r="E114714">
        <f t="shared" si="3584"/>
        <v>16</v>
      </c>
      <c r="F114714" t="str">
        <f t="shared" si="3585"/>
        <v>вторник</v>
      </c>
    </row>
    <row r="114715" spans="1:6" x14ac:dyDescent="0.25">
      <c r="A114715">
        <v>236932</v>
      </c>
      <c r="B114715">
        <v>346665</v>
      </c>
      <c r="C114715" s="2">
        <v>44411.695980582524</v>
      </c>
      <c r="D114715">
        <v>250679</v>
      </c>
      <c r="E114715">
        <f t="shared" si="3584"/>
        <v>16</v>
      </c>
      <c r="F114715" t="str">
        <f t="shared" si="3585"/>
        <v>вторник</v>
      </c>
    </row>
    <row r="114716" spans="1:6" x14ac:dyDescent="0.25">
      <c r="A114716">
        <v>278900</v>
      </c>
      <c r="B114716">
        <v>346670</v>
      </c>
      <c r="C114716" s="2">
        <v>44411.695980582524</v>
      </c>
      <c r="D114716">
        <v>351192</v>
      </c>
      <c r="E114716">
        <f t="shared" si="3584"/>
        <v>16</v>
      </c>
      <c r="F114716" t="str">
        <f t="shared" si="3585"/>
        <v>вторник</v>
      </c>
    </row>
    <row r="114717" spans="1:6" x14ac:dyDescent="0.25">
      <c r="A114717">
        <v>4216</v>
      </c>
      <c r="B114717">
        <v>346671</v>
      </c>
      <c r="C114717" s="2">
        <v>44411.696385113268</v>
      </c>
      <c r="D114717">
        <v>411922</v>
      </c>
      <c r="E114717">
        <f t="shared" si="3584"/>
        <v>16</v>
      </c>
      <c r="F114717" t="str">
        <f t="shared" si="3585"/>
        <v>вторник</v>
      </c>
    </row>
    <row r="114718" spans="1:6" x14ac:dyDescent="0.25">
      <c r="A114718">
        <v>253191</v>
      </c>
      <c r="B114718">
        <v>346673</v>
      </c>
      <c r="C114718" s="2">
        <v>44411.696385113268</v>
      </c>
      <c r="D114718">
        <v>250679</v>
      </c>
      <c r="E114718">
        <f t="shared" si="3584"/>
        <v>16</v>
      </c>
      <c r="F114718" t="str">
        <f t="shared" si="3585"/>
        <v>вторник</v>
      </c>
    </row>
    <row r="114719" spans="1:6" x14ac:dyDescent="0.25">
      <c r="A114719">
        <v>329706</v>
      </c>
      <c r="B114719">
        <v>346676</v>
      </c>
      <c r="C114719" s="2">
        <v>44411.696385113268</v>
      </c>
      <c r="D114719">
        <v>149881</v>
      </c>
      <c r="E114719">
        <f t="shared" si="3584"/>
        <v>16</v>
      </c>
      <c r="F114719" t="str">
        <f t="shared" si="3585"/>
        <v>вторник</v>
      </c>
    </row>
    <row r="114720" spans="1:6" x14ac:dyDescent="0.25">
      <c r="A114720">
        <v>348578</v>
      </c>
      <c r="B114720">
        <v>346677</v>
      </c>
      <c r="C114720" s="2">
        <v>44411.696385113268</v>
      </c>
      <c r="D114720">
        <v>376706</v>
      </c>
      <c r="E114720">
        <f t="shared" si="3584"/>
        <v>16</v>
      </c>
      <c r="F114720" t="str">
        <f t="shared" si="3585"/>
        <v>вторник</v>
      </c>
    </row>
    <row r="114721" spans="1:6" x14ac:dyDescent="0.25">
      <c r="A114721">
        <v>339251</v>
      </c>
      <c r="B114721">
        <v>346680</v>
      </c>
      <c r="C114721" s="2">
        <v>44411.697194174754</v>
      </c>
      <c r="D114721">
        <v>278351</v>
      </c>
      <c r="E114721">
        <f t="shared" si="3584"/>
        <v>16</v>
      </c>
      <c r="F114721" t="str">
        <f t="shared" si="3585"/>
        <v>вторник</v>
      </c>
    </row>
    <row r="114722" spans="1:6" x14ac:dyDescent="0.25">
      <c r="A114722">
        <v>50827</v>
      </c>
      <c r="B114722">
        <v>346683</v>
      </c>
      <c r="C114722" s="2">
        <v>44411.697598705505</v>
      </c>
      <c r="D114722">
        <v>182984</v>
      </c>
      <c r="E114722">
        <f t="shared" si="3584"/>
        <v>16</v>
      </c>
      <c r="F114722" t="str">
        <f t="shared" si="3585"/>
        <v>вторник</v>
      </c>
    </row>
    <row r="114723" spans="1:6" x14ac:dyDescent="0.25">
      <c r="A114723">
        <v>305111</v>
      </c>
      <c r="B114723">
        <v>346688</v>
      </c>
      <c r="C114723" s="2">
        <v>44411.698407766991</v>
      </c>
      <c r="D114723">
        <v>313853</v>
      </c>
      <c r="E114723">
        <f t="shared" si="3584"/>
        <v>16</v>
      </c>
      <c r="F114723" t="str">
        <f t="shared" si="3585"/>
        <v>вторник</v>
      </c>
    </row>
    <row r="114724" spans="1:6" x14ac:dyDescent="0.25">
      <c r="A114724">
        <v>327466</v>
      </c>
      <c r="B114724">
        <v>346690</v>
      </c>
      <c r="C114724" s="2">
        <v>44411.698407766991</v>
      </c>
      <c r="D114724">
        <v>430988</v>
      </c>
      <c r="E114724">
        <f t="shared" si="3584"/>
        <v>16</v>
      </c>
      <c r="F114724" t="str">
        <f t="shared" si="3585"/>
        <v>вторник</v>
      </c>
    </row>
    <row r="114725" spans="1:6" x14ac:dyDescent="0.25">
      <c r="A114725">
        <v>201753</v>
      </c>
      <c r="B114725">
        <v>346695</v>
      </c>
      <c r="C114725" s="2">
        <v>44411.699621359228</v>
      </c>
      <c r="D114725">
        <v>191893</v>
      </c>
      <c r="E114725">
        <f t="shared" si="3584"/>
        <v>16</v>
      </c>
      <c r="F114725" t="str">
        <f t="shared" si="3585"/>
        <v>вторник</v>
      </c>
    </row>
    <row r="114726" spans="1:6" x14ac:dyDescent="0.25">
      <c r="A114726">
        <v>272141</v>
      </c>
      <c r="B114726">
        <v>346699</v>
      </c>
      <c r="C114726" s="2">
        <v>44411.700025889964</v>
      </c>
      <c r="D114726">
        <v>179296</v>
      </c>
      <c r="E114726">
        <f t="shared" si="3584"/>
        <v>16</v>
      </c>
      <c r="F114726" t="str">
        <f t="shared" si="3585"/>
        <v>вторник</v>
      </c>
    </row>
    <row r="114727" spans="1:6" x14ac:dyDescent="0.25">
      <c r="A114727">
        <v>91399</v>
      </c>
      <c r="B114727">
        <v>346704</v>
      </c>
      <c r="C114727" s="2">
        <v>44411.700430420715</v>
      </c>
      <c r="D114727">
        <v>171555</v>
      </c>
      <c r="E114727">
        <f t="shared" si="3584"/>
        <v>16</v>
      </c>
      <c r="F114727" t="str">
        <f t="shared" si="3585"/>
        <v>вторник</v>
      </c>
    </row>
    <row r="114728" spans="1:6" x14ac:dyDescent="0.25">
      <c r="A114728">
        <v>59162</v>
      </c>
      <c r="B114728">
        <v>346707</v>
      </c>
      <c r="C114728" s="2">
        <v>44411.700834951458</v>
      </c>
      <c r="D114728">
        <v>250679</v>
      </c>
      <c r="E114728">
        <f t="shared" si="3584"/>
        <v>16</v>
      </c>
      <c r="F114728" t="str">
        <f t="shared" si="3585"/>
        <v>вторник</v>
      </c>
    </row>
    <row r="114729" spans="1:6" x14ac:dyDescent="0.25">
      <c r="A114729">
        <v>179330</v>
      </c>
      <c r="B114729">
        <v>346708</v>
      </c>
      <c r="C114729" s="2">
        <v>44411.700834951458</v>
      </c>
      <c r="D114729">
        <v>436838</v>
      </c>
      <c r="E114729">
        <f t="shared" si="3584"/>
        <v>16</v>
      </c>
      <c r="F114729" t="str">
        <f t="shared" si="3585"/>
        <v>вторник</v>
      </c>
    </row>
    <row r="114730" spans="1:6" x14ac:dyDescent="0.25">
      <c r="A114730">
        <v>205664</v>
      </c>
      <c r="B114730">
        <v>346711</v>
      </c>
      <c r="C114730" s="2">
        <v>44411.701239482201</v>
      </c>
      <c r="D114730">
        <v>236548</v>
      </c>
      <c r="E114730">
        <f t="shared" si="3584"/>
        <v>16</v>
      </c>
      <c r="F114730" t="str">
        <f t="shared" si="3585"/>
        <v>вторник</v>
      </c>
    </row>
    <row r="114731" spans="1:6" x14ac:dyDescent="0.25">
      <c r="A114731">
        <v>270048</v>
      </c>
      <c r="B114731">
        <v>346715</v>
      </c>
      <c r="C114731" s="2">
        <v>44411.702048543688</v>
      </c>
      <c r="D114731">
        <v>22305</v>
      </c>
      <c r="E114731">
        <f t="shared" si="3584"/>
        <v>16</v>
      </c>
      <c r="F114731" t="str">
        <f t="shared" si="3585"/>
        <v>вторник</v>
      </c>
    </row>
    <row r="114732" spans="1:6" x14ac:dyDescent="0.25">
      <c r="A114732">
        <v>87814</v>
      </c>
      <c r="B114732">
        <v>346720</v>
      </c>
      <c r="C114732" s="2">
        <v>44411.702857605182</v>
      </c>
      <c r="D114732">
        <v>250810</v>
      </c>
      <c r="E114732">
        <f t="shared" si="3584"/>
        <v>16</v>
      </c>
      <c r="F114732" t="str">
        <f t="shared" si="3585"/>
        <v>вторник</v>
      </c>
    </row>
    <row r="114733" spans="1:6" x14ac:dyDescent="0.25">
      <c r="A114733">
        <v>99586</v>
      </c>
      <c r="B114733">
        <v>346722</v>
      </c>
      <c r="C114733" s="2">
        <v>44411.702857605182</v>
      </c>
      <c r="D114733">
        <v>82901</v>
      </c>
      <c r="E114733">
        <f t="shared" si="3584"/>
        <v>16</v>
      </c>
      <c r="F114733" t="str">
        <f t="shared" si="3585"/>
        <v>вторник</v>
      </c>
    </row>
    <row r="114734" spans="1:6" x14ac:dyDescent="0.25">
      <c r="A114734">
        <v>73169</v>
      </c>
      <c r="B114734">
        <v>346723</v>
      </c>
      <c r="C114734" s="2">
        <v>44411.704880258898</v>
      </c>
      <c r="D114734">
        <v>387595</v>
      </c>
      <c r="E114734">
        <f t="shared" si="3584"/>
        <v>16</v>
      </c>
      <c r="F114734" t="str">
        <f t="shared" si="3585"/>
        <v>вторник</v>
      </c>
    </row>
    <row r="114735" spans="1:6" x14ac:dyDescent="0.25">
      <c r="A114735">
        <v>45430</v>
      </c>
      <c r="B114735">
        <v>346728</v>
      </c>
      <c r="C114735" s="2">
        <v>44411.705284789641</v>
      </c>
      <c r="D114735">
        <v>304128</v>
      </c>
      <c r="E114735">
        <f t="shared" si="3584"/>
        <v>16</v>
      </c>
      <c r="F114735" t="str">
        <f t="shared" si="3585"/>
        <v>вторник</v>
      </c>
    </row>
    <row r="114736" spans="1:6" x14ac:dyDescent="0.25">
      <c r="A114736">
        <v>82909</v>
      </c>
      <c r="B114736">
        <v>346733</v>
      </c>
      <c r="C114736" s="2">
        <v>44411.706093851135</v>
      </c>
      <c r="D114736">
        <v>349014</v>
      </c>
      <c r="E114736">
        <f t="shared" si="3584"/>
        <v>16</v>
      </c>
      <c r="F114736" t="str">
        <f t="shared" si="3585"/>
        <v>вторник</v>
      </c>
    </row>
    <row r="114737" spans="1:6" x14ac:dyDescent="0.25">
      <c r="A114737">
        <v>239675</v>
      </c>
      <c r="B114737">
        <v>346738</v>
      </c>
      <c r="C114737" s="2">
        <v>44411.706093851135</v>
      </c>
      <c r="D114737">
        <v>411922</v>
      </c>
      <c r="E114737">
        <f t="shared" si="3584"/>
        <v>16</v>
      </c>
      <c r="F114737" t="str">
        <f t="shared" si="3585"/>
        <v>вторник</v>
      </c>
    </row>
    <row r="114738" spans="1:6" x14ac:dyDescent="0.25">
      <c r="A114738">
        <v>39748</v>
      </c>
      <c r="B114738">
        <v>346741</v>
      </c>
      <c r="C114738" s="2">
        <v>44411.706498381878</v>
      </c>
      <c r="D114738">
        <v>351192</v>
      </c>
      <c r="E114738">
        <f t="shared" si="3584"/>
        <v>16</v>
      </c>
      <c r="F114738" t="str">
        <f t="shared" si="3585"/>
        <v>вторник</v>
      </c>
    </row>
    <row r="114739" spans="1:6" x14ac:dyDescent="0.25">
      <c r="A114739">
        <v>68262</v>
      </c>
      <c r="B114739">
        <v>346742</v>
      </c>
      <c r="C114739" s="2">
        <v>44411.707000000002</v>
      </c>
      <c r="D114739">
        <v>154256</v>
      </c>
      <c r="E114739">
        <f t="shared" si="3584"/>
        <v>16</v>
      </c>
      <c r="F114739" t="str">
        <f t="shared" si="3585"/>
        <v>вторник</v>
      </c>
    </row>
    <row r="114740" spans="1:6" x14ac:dyDescent="0.25">
      <c r="A114740">
        <v>330745</v>
      </c>
      <c r="B114740">
        <v>346746</v>
      </c>
      <c r="C114740" s="2">
        <v>44411.707307443365</v>
      </c>
      <c r="D114740">
        <v>406570</v>
      </c>
      <c r="E114740">
        <f t="shared" si="3584"/>
        <v>16</v>
      </c>
      <c r="F114740" t="str">
        <f t="shared" si="3585"/>
        <v>вторник</v>
      </c>
    </row>
    <row r="114741" spans="1:6" x14ac:dyDescent="0.25">
      <c r="A114741">
        <v>162153</v>
      </c>
      <c r="B114741">
        <v>346748</v>
      </c>
      <c r="C114741" s="2">
        <v>44411.708116504851</v>
      </c>
      <c r="D114741">
        <v>88863</v>
      </c>
      <c r="E114741">
        <f t="shared" si="3584"/>
        <v>16</v>
      </c>
      <c r="F114741" t="str">
        <f t="shared" si="3585"/>
        <v>вторник</v>
      </c>
    </row>
    <row r="114742" spans="1:6" x14ac:dyDescent="0.25">
      <c r="A114742">
        <v>340146</v>
      </c>
      <c r="B114742">
        <v>346753</v>
      </c>
      <c r="C114742" s="2">
        <v>44411.709330097088</v>
      </c>
      <c r="D114742">
        <v>122982</v>
      </c>
      <c r="E114742">
        <f t="shared" si="3584"/>
        <v>17</v>
      </c>
      <c r="F114742" t="str">
        <f t="shared" si="3585"/>
        <v>вторник</v>
      </c>
    </row>
    <row r="114743" spans="1:6" x14ac:dyDescent="0.25">
      <c r="A114743">
        <v>31361</v>
      </c>
      <c r="B114743">
        <v>346756</v>
      </c>
      <c r="C114743" s="2">
        <v>44411.709333333332</v>
      </c>
      <c r="D114743">
        <v>108961</v>
      </c>
      <c r="E114743">
        <f t="shared" si="3584"/>
        <v>17</v>
      </c>
      <c r="F114743" t="str">
        <f t="shared" si="3585"/>
        <v>вторник</v>
      </c>
    </row>
    <row r="114744" spans="1:6" x14ac:dyDescent="0.25">
      <c r="A114744">
        <v>286953</v>
      </c>
      <c r="B114744">
        <v>346760</v>
      </c>
      <c r="C114744" s="2">
        <v>44411.710139158575</v>
      </c>
      <c r="D114744">
        <v>294042</v>
      </c>
      <c r="E114744">
        <f t="shared" si="3584"/>
        <v>17</v>
      </c>
      <c r="F114744" t="str">
        <f t="shared" si="3585"/>
        <v>вторник</v>
      </c>
    </row>
    <row r="114745" spans="1:6" x14ac:dyDescent="0.25">
      <c r="A114745">
        <v>257430</v>
      </c>
      <c r="B114745">
        <v>346765</v>
      </c>
      <c r="C114745" s="2">
        <v>44411.710543689318</v>
      </c>
      <c r="D114745">
        <v>58674</v>
      </c>
      <c r="E114745">
        <f t="shared" si="3584"/>
        <v>17</v>
      </c>
      <c r="F114745" t="str">
        <f t="shared" si="3585"/>
        <v>вторник</v>
      </c>
    </row>
    <row r="114746" spans="1:6" x14ac:dyDescent="0.25">
      <c r="A114746">
        <v>277146</v>
      </c>
      <c r="B114746">
        <v>346767</v>
      </c>
      <c r="C114746" s="2">
        <v>44411.710543689318</v>
      </c>
      <c r="D114746">
        <v>474508</v>
      </c>
      <c r="E114746">
        <f t="shared" si="3584"/>
        <v>17</v>
      </c>
      <c r="F114746" t="str">
        <f t="shared" si="3585"/>
        <v>вторник</v>
      </c>
    </row>
    <row r="114747" spans="1:6" x14ac:dyDescent="0.25">
      <c r="A114747">
        <v>48317</v>
      </c>
      <c r="B114747">
        <v>346768</v>
      </c>
      <c r="C114747" s="2">
        <v>44411.710543689325</v>
      </c>
      <c r="D114747">
        <v>189009</v>
      </c>
      <c r="E114747">
        <f t="shared" si="3584"/>
        <v>17</v>
      </c>
      <c r="F114747" t="str">
        <f t="shared" si="3585"/>
        <v>вторник</v>
      </c>
    </row>
    <row r="114748" spans="1:6" x14ac:dyDescent="0.25">
      <c r="A114748">
        <v>262071</v>
      </c>
      <c r="B114748">
        <v>346772</v>
      </c>
      <c r="C114748" s="2">
        <v>44411.711352750805</v>
      </c>
      <c r="D114748">
        <v>182191</v>
      </c>
      <c r="E114748">
        <f t="shared" si="3584"/>
        <v>17</v>
      </c>
      <c r="F114748" t="str">
        <f t="shared" si="3585"/>
        <v>вторник</v>
      </c>
    </row>
    <row r="114749" spans="1:6" x14ac:dyDescent="0.25">
      <c r="A114749">
        <v>85525</v>
      </c>
      <c r="B114749">
        <v>346776</v>
      </c>
      <c r="C114749" s="2">
        <v>44411.711757281555</v>
      </c>
      <c r="D114749">
        <v>446536</v>
      </c>
      <c r="E114749">
        <f t="shared" si="3584"/>
        <v>17</v>
      </c>
      <c r="F114749" t="str">
        <f t="shared" si="3585"/>
        <v>вторник</v>
      </c>
    </row>
    <row r="114750" spans="1:6" x14ac:dyDescent="0.25">
      <c r="A114750">
        <v>250558</v>
      </c>
      <c r="B114750">
        <v>346777</v>
      </c>
      <c r="C114750" s="2">
        <v>44411.712161812298</v>
      </c>
      <c r="D114750">
        <v>351192</v>
      </c>
      <c r="E114750">
        <f t="shared" si="3584"/>
        <v>17</v>
      </c>
      <c r="F114750" t="str">
        <f t="shared" si="3585"/>
        <v>вторник</v>
      </c>
    </row>
    <row r="114751" spans="1:6" x14ac:dyDescent="0.25">
      <c r="A114751">
        <v>199690</v>
      </c>
      <c r="B114751">
        <v>346782</v>
      </c>
      <c r="C114751" s="2">
        <v>44411.712970873785</v>
      </c>
      <c r="D114751">
        <v>325193</v>
      </c>
      <c r="E114751">
        <f t="shared" si="3584"/>
        <v>17</v>
      </c>
      <c r="F114751" t="str">
        <f t="shared" si="3585"/>
        <v>вторник</v>
      </c>
    </row>
    <row r="114752" spans="1:6" x14ac:dyDescent="0.25">
      <c r="A114752">
        <v>272525</v>
      </c>
      <c r="B114752">
        <v>346785</v>
      </c>
      <c r="C114752" s="2">
        <v>44411.712970873785</v>
      </c>
      <c r="D114752">
        <v>81554</v>
      </c>
      <c r="E114752">
        <f t="shared" si="3584"/>
        <v>17</v>
      </c>
      <c r="F114752" t="str">
        <f t="shared" si="3585"/>
        <v>вторник</v>
      </c>
    </row>
    <row r="114753" spans="1:6" x14ac:dyDescent="0.25">
      <c r="A114753">
        <v>17340</v>
      </c>
      <c r="B114753">
        <v>346789</v>
      </c>
      <c r="C114753" s="2">
        <v>44411.713375404528</v>
      </c>
      <c r="D114753">
        <v>250679</v>
      </c>
      <c r="E114753">
        <f t="shared" si="3584"/>
        <v>17</v>
      </c>
      <c r="F114753" t="str">
        <f t="shared" si="3585"/>
        <v>вторник</v>
      </c>
    </row>
    <row r="114754" spans="1:6" x14ac:dyDescent="0.25">
      <c r="A114754">
        <v>140642</v>
      </c>
      <c r="B114754">
        <v>346792</v>
      </c>
      <c r="C114754" s="2">
        <v>44411.713779935279</v>
      </c>
      <c r="D114754">
        <v>119655</v>
      </c>
      <c r="E114754">
        <f t="shared" si="3584"/>
        <v>17</v>
      </c>
      <c r="F114754" t="str">
        <f t="shared" si="3585"/>
        <v>вторник</v>
      </c>
    </row>
    <row r="114755" spans="1:6" x14ac:dyDescent="0.25">
      <c r="A114755">
        <v>155437</v>
      </c>
      <c r="B114755">
        <v>346797</v>
      </c>
      <c r="C114755" s="2">
        <v>44411.714993527508</v>
      </c>
      <c r="D114755">
        <v>406570</v>
      </c>
      <c r="E114755">
        <f t="shared" ref="E114755:E114818" si="3586">HOUR(C114755)</f>
        <v>17</v>
      </c>
      <c r="F114755" t="str">
        <f t="shared" ref="F114755:F114818" si="3587">TEXT(C114755,"дддд")</f>
        <v>вторник</v>
      </c>
    </row>
    <row r="114756" spans="1:6" x14ac:dyDescent="0.25">
      <c r="A114756">
        <v>70774</v>
      </c>
      <c r="B114756">
        <v>346801</v>
      </c>
      <c r="C114756" s="2">
        <v>44411.715398058252</v>
      </c>
      <c r="D114756">
        <v>129210</v>
      </c>
      <c r="E114756">
        <f t="shared" si="3586"/>
        <v>17</v>
      </c>
      <c r="F114756" t="str">
        <f t="shared" si="3587"/>
        <v>вторник</v>
      </c>
    </row>
    <row r="114757" spans="1:6" x14ac:dyDescent="0.25">
      <c r="A114757">
        <v>47698</v>
      </c>
      <c r="B114757">
        <v>346805</v>
      </c>
      <c r="C114757" s="2">
        <v>44411.715802589002</v>
      </c>
      <c r="D114757">
        <v>468237</v>
      </c>
      <c r="E114757">
        <f t="shared" si="3586"/>
        <v>17</v>
      </c>
      <c r="F114757" t="str">
        <f t="shared" si="3587"/>
        <v>вторник</v>
      </c>
    </row>
    <row r="114758" spans="1:6" x14ac:dyDescent="0.25">
      <c r="A114758">
        <v>322162</v>
      </c>
      <c r="B114758">
        <v>346809</v>
      </c>
      <c r="C114758" s="2">
        <v>44411.715802589002</v>
      </c>
      <c r="D114758">
        <v>74742</v>
      </c>
      <c r="E114758">
        <f t="shared" si="3586"/>
        <v>17</v>
      </c>
      <c r="F114758" t="str">
        <f t="shared" si="3587"/>
        <v>вторник</v>
      </c>
    </row>
    <row r="114759" spans="1:6" x14ac:dyDescent="0.25">
      <c r="A114759">
        <v>257852</v>
      </c>
      <c r="B114759">
        <v>346814</v>
      </c>
      <c r="C114759" s="2">
        <v>44411.716207119738</v>
      </c>
      <c r="D114759">
        <v>250679</v>
      </c>
      <c r="E114759">
        <f t="shared" si="3586"/>
        <v>17</v>
      </c>
      <c r="F114759" t="str">
        <f t="shared" si="3587"/>
        <v>вторник</v>
      </c>
    </row>
    <row r="114760" spans="1:6" x14ac:dyDescent="0.25">
      <c r="A114760">
        <v>12615</v>
      </c>
      <c r="B114760">
        <v>346816</v>
      </c>
      <c r="C114760" s="2">
        <v>44411.717825242718</v>
      </c>
      <c r="D114760">
        <v>461671</v>
      </c>
      <c r="E114760">
        <f t="shared" si="3586"/>
        <v>17</v>
      </c>
      <c r="F114760" t="str">
        <f t="shared" si="3587"/>
        <v>вторник</v>
      </c>
    </row>
    <row r="114761" spans="1:6" x14ac:dyDescent="0.25">
      <c r="A114761">
        <v>289645</v>
      </c>
      <c r="B114761">
        <v>346821</v>
      </c>
      <c r="C114761" s="2">
        <v>44411.718634304205</v>
      </c>
      <c r="D114761">
        <v>142023</v>
      </c>
      <c r="E114761">
        <f t="shared" si="3586"/>
        <v>17</v>
      </c>
      <c r="F114761" t="str">
        <f t="shared" si="3587"/>
        <v>вторник</v>
      </c>
    </row>
    <row r="114762" spans="1:6" x14ac:dyDescent="0.25">
      <c r="A114762">
        <v>148771</v>
      </c>
      <c r="B114762">
        <v>346824</v>
      </c>
      <c r="C114762" s="2">
        <v>44411.719038834948</v>
      </c>
      <c r="D114762">
        <v>109473</v>
      </c>
      <c r="E114762">
        <f t="shared" si="3586"/>
        <v>17</v>
      </c>
      <c r="F114762" t="str">
        <f t="shared" si="3587"/>
        <v>вторник</v>
      </c>
    </row>
    <row r="114763" spans="1:6" x14ac:dyDescent="0.25">
      <c r="A114763">
        <v>213190</v>
      </c>
      <c r="B114763">
        <v>346827</v>
      </c>
      <c r="C114763" s="2">
        <v>44411.719038834955</v>
      </c>
      <c r="D114763">
        <v>104958</v>
      </c>
      <c r="E114763">
        <f t="shared" si="3586"/>
        <v>17</v>
      </c>
      <c r="F114763" t="str">
        <f t="shared" si="3587"/>
        <v>вторник</v>
      </c>
    </row>
    <row r="114764" spans="1:6" x14ac:dyDescent="0.25">
      <c r="A114764">
        <v>279215</v>
      </c>
      <c r="B114764">
        <v>346829</v>
      </c>
      <c r="C114764" s="2">
        <v>44411.720656957928</v>
      </c>
      <c r="D114764">
        <v>123413</v>
      </c>
      <c r="E114764">
        <f t="shared" si="3586"/>
        <v>17</v>
      </c>
      <c r="F114764" t="str">
        <f t="shared" si="3587"/>
        <v>вторник</v>
      </c>
    </row>
    <row r="114765" spans="1:6" x14ac:dyDescent="0.25">
      <c r="A114765">
        <v>333265</v>
      </c>
      <c r="B114765">
        <v>346831</v>
      </c>
      <c r="C114765" s="2">
        <v>44411.720656957928</v>
      </c>
      <c r="D114765">
        <v>438599</v>
      </c>
      <c r="E114765">
        <f t="shared" si="3586"/>
        <v>17</v>
      </c>
      <c r="F114765" t="str">
        <f t="shared" si="3587"/>
        <v>вторник</v>
      </c>
    </row>
    <row r="114766" spans="1:6" x14ac:dyDescent="0.25">
      <c r="A114766">
        <v>281434</v>
      </c>
      <c r="B114766">
        <v>346836</v>
      </c>
      <c r="C114766" s="2">
        <v>44411.721466019415</v>
      </c>
      <c r="D114766">
        <v>432277</v>
      </c>
      <c r="E114766">
        <f t="shared" si="3586"/>
        <v>17</v>
      </c>
      <c r="F114766" t="str">
        <f t="shared" si="3587"/>
        <v>вторник</v>
      </c>
    </row>
    <row r="114767" spans="1:6" x14ac:dyDescent="0.25">
      <c r="A114767">
        <v>180040</v>
      </c>
      <c r="B114767">
        <v>346838</v>
      </c>
      <c r="C114767" s="2">
        <v>44411.722679611645</v>
      </c>
      <c r="D114767">
        <v>405774</v>
      </c>
      <c r="E114767">
        <f t="shared" si="3586"/>
        <v>17</v>
      </c>
      <c r="F114767" t="str">
        <f t="shared" si="3587"/>
        <v>вторник</v>
      </c>
    </row>
    <row r="114768" spans="1:6" x14ac:dyDescent="0.25">
      <c r="A114768">
        <v>126246</v>
      </c>
      <c r="B114768">
        <v>346843</v>
      </c>
      <c r="C114768" s="2">
        <v>44411.723893203889</v>
      </c>
      <c r="D114768">
        <v>68991</v>
      </c>
      <c r="E114768">
        <f t="shared" si="3586"/>
        <v>17</v>
      </c>
      <c r="F114768" t="str">
        <f t="shared" si="3587"/>
        <v>вторник</v>
      </c>
    </row>
    <row r="114769" spans="1:6" x14ac:dyDescent="0.25">
      <c r="A114769">
        <v>214619</v>
      </c>
      <c r="B114769">
        <v>346844</v>
      </c>
      <c r="C114769" s="2">
        <v>44411.724297734625</v>
      </c>
      <c r="D114769">
        <v>111368</v>
      </c>
      <c r="E114769">
        <f t="shared" si="3586"/>
        <v>17</v>
      </c>
      <c r="F114769" t="str">
        <f t="shared" si="3587"/>
        <v>вторник</v>
      </c>
    </row>
    <row r="114770" spans="1:6" x14ac:dyDescent="0.25">
      <c r="A114770">
        <v>279310</v>
      </c>
      <c r="B114770">
        <v>346847</v>
      </c>
      <c r="C114770" s="2">
        <v>44411.724702265376</v>
      </c>
      <c r="D114770">
        <v>411922</v>
      </c>
      <c r="E114770">
        <f t="shared" si="3586"/>
        <v>17</v>
      </c>
      <c r="F114770" t="str">
        <f t="shared" si="3587"/>
        <v>вторник</v>
      </c>
    </row>
    <row r="114771" spans="1:6" x14ac:dyDescent="0.25">
      <c r="A114771">
        <v>8282</v>
      </c>
      <c r="B114771">
        <v>346851</v>
      </c>
      <c r="C114771" s="2">
        <v>44411.726320388349</v>
      </c>
      <c r="D114771">
        <v>311670</v>
      </c>
      <c r="E114771">
        <f t="shared" si="3586"/>
        <v>17</v>
      </c>
      <c r="F114771" t="str">
        <f t="shared" si="3587"/>
        <v>вторник</v>
      </c>
    </row>
    <row r="114772" spans="1:6" x14ac:dyDescent="0.25">
      <c r="A114772">
        <v>97019</v>
      </c>
      <c r="B114772">
        <v>346853</v>
      </c>
      <c r="C114772" s="2">
        <v>44411.727129449842</v>
      </c>
      <c r="D114772">
        <v>324991</v>
      </c>
      <c r="E114772">
        <f t="shared" si="3586"/>
        <v>17</v>
      </c>
      <c r="F114772" t="str">
        <f t="shared" si="3587"/>
        <v>вторник</v>
      </c>
    </row>
    <row r="114773" spans="1:6" x14ac:dyDescent="0.25">
      <c r="A114773">
        <v>105272</v>
      </c>
      <c r="B114773">
        <v>346854</v>
      </c>
      <c r="C114773" s="2">
        <v>44411.727129449842</v>
      </c>
      <c r="D114773">
        <v>250679</v>
      </c>
      <c r="E114773">
        <f t="shared" si="3586"/>
        <v>17</v>
      </c>
      <c r="F114773" t="str">
        <f t="shared" si="3587"/>
        <v>вторник</v>
      </c>
    </row>
    <row r="114774" spans="1:6" x14ac:dyDescent="0.25">
      <c r="A114774">
        <v>188357</v>
      </c>
      <c r="B114774">
        <v>346858</v>
      </c>
      <c r="C114774" s="2">
        <v>44411.727129449842</v>
      </c>
      <c r="D114774">
        <v>371545</v>
      </c>
      <c r="E114774">
        <f t="shared" si="3586"/>
        <v>17</v>
      </c>
      <c r="F114774" t="str">
        <f t="shared" si="3587"/>
        <v>вторник</v>
      </c>
    </row>
    <row r="114775" spans="1:6" x14ac:dyDescent="0.25">
      <c r="A114775">
        <v>334718</v>
      </c>
      <c r="B114775">
        <v>346861</v>
      </c>
      <c r="C114775" s="2">
        <v>44411.727533980578</v>
      </c>
      <c r="D114775">
        <v>209122</v>
      </c>
      <c r="E114775">
        <f t="shared" si="3586"/>
        <v>17</v>
      </c>
      <c r="F114775" t="str">
        <f t="shared" si="3587"/>
        <v>вторник</v>
      </c>
    </row>
    <row r="114776" spans="1:6" x14ac:dyDescent="0.25">
      <c r="A114776">
        <v>117497</v>
      </c>
      <c r="B114776">
        <v>346862</v>
      </c>
      <c r="C114776" s="2">
        <v>44411.728747572815</v>
      </c>
      <c r="D114776">
        <v>373415</v>
      </c>
      <c r="E114776">
        <f t="shared" si="3586"/>
        <v>17</v>
      </c>
      <c r="F114776" t="str">
        <f t="shared" si="3587"/>
        <v>вторник</v>
      </c>
    </row>
    <row r="114777" spans="1:6" x14ac:dyDescent="0.25">
      <c r="A114777">
        <v>121850</v>
      </c>
      <c r="B114777">
        <v>346864</v>
      </c>
      <c r="C114777" s="2">
        <v>44411.728747572815</v>
      </c>
      <c r="D114777">
        <v>217497</v>
      </c>
      <c r="E114777">
        <f t="shared" si="3586"/>
        <v>17</v>
      </c>
      <c r="F114777" t="str">
        <f t="shared" si="3587"/>
        <v>вторник</v>
      </c>
    </row>
    <row r="114778" spans="1:6" x14ac:dyDescent="0.25">
      <c r="A114778">
        <v>110070</v>
      </c>
      <c r="B114778">
        <v>346865</v>
      </c>
      <c r="C114778" s="2">
        <v>44411.729961165045</v>
      </c>
      <c r="D114778">
        <v>370651</v>
      </c>
      <c r="E114778">
        <f t="shared" si="3586"/>
        <v>17</v>
      </c>
      <c r="F114778" t="str">
        <f t="shared" si="3587"/>
        <v>вторник</v>
      </c>
    </row>
    <row r="114779" spans="1:6" x14ac:dyDescent="0.25">
      <c r="A114779">
        <v>107901</v>
      </c>
      <c r="B114779">
        <v>346869</v>
      </c>
      <c r="C114779" s="2">
        <v>44411.73</v>
      </c>
      <c r="D114779">
        <v>347393</v>
      </c>
      <c r="E114779">
        <f t="shared" si="3586"/>
        <v>17</v>
      </c>
      <c r="F114779" t="str">
        <f t="shared" si="3587"/>
        <v>вторник</v>
      </c>
    </row>
    <row r="114780" spans="1:6" x14ac:dyDescent="0.25">
      <c r="A114780">
        <v>302205</v>
      </c>
      <c r="B114780">
        <v>346873</v>
      </c>
      <c r="C114780" s="2">
        <v>44411.730365695796</v>
      </c>
      <c r="D114780">
        <v>267917</v>
      </c>
      <c r="E114780">
        <f t="shared" si="3586"/>
        <v>17</v>
      </c>
      <c r="F114780" t="str">
        <f t="shared" si="3587"/>
        <v>вторник</v>
      </c>
    </row>
    <row r="114781" spans="1:6" x14ac:dyDescent="0.25">
      <c r="A114781">
        <v>328838</v>
      </c>
      <c r="B114781">
        <v>346875</v>
      </c>
      <c r="C114781" s="2">
        <v>44411.730365695796</v>
      </c>
      <c r="D114781">
        <v>111368</v>
      </c>
      <c r="E114781">
        <f t="shared" si="3586"/>
        <v>17</v>
      </c>
      <c r="F114781" t="str">
        <f t="shared" si="3587"/>
        <v>вторник</v>
      </c>
    </row>
    <row r="114782" spans="1:6" x14ac:dyDescent="0.25">
      <c r="A114782">
        <v>348725</v>
      </c>
      <c r="B114782">
        <v>346880</v>
      </c>
      <c r="C114782" s="2">
        <v>44411.730770226532</v>
      </c>
      <c r="D114782">
        <v>154256</v>
      </c>
      <c r="E114782">
        <f t="shared" si="3586"/>
        <v>17</v>
      </c>
      <c r="F114782" t="str">
        <f t="shared" si="3587"/>
        <v>вторник</v>
      </c>
    </row>
    <row r="114783" spans="1:6" x14ac:dyDescent="0.25">
      <c r="A114783">
        <v>58111</v>
      </c>
      <c r="B114783">
        <v>346881</v>
      </c>
      <c r="C114783" s="2">
        <v>44411.731174757282</v>
      </c>
      <c r="D114783">
        <v>333665</v>
      </c>
      <c r="E114783">
        <f t="shared" si="3586"/>
        <v>17</v>
      </c>
      <c r="F114783" t="str">
        <f t="shared" si="3587"/>
        <v>вторник</v>
      </c>
    </row>
    <row r="114784" spans="1:6" x14ac:dyDescent="0.25">
      <c r="A114784">
        <v>98352</v>
      </c>
      <c r="B114784">
        <v>346883</v>
      </c>
      <c r="C114784" s="2">
        <v>44411.731579288025</v>
      </c>
      <c r="D114784">
        <v>9110</v>
      </c>
      <c r="E114784">
        <f t="shared" si="3586"/>
        <v>17</v>
      </c>
      <c r="F114784" t="str">
        <f t="shared" si="3587"/>
        <v>вторник</v>
      </c>
    </row>
    <row r="114785" spans="1:6" x14ac:dyDescent="0.25">
      <c r="A114785">
        <v>219740</v>
      </c>
      <c r="B114785">
        <v>346884</v>
      </c>
      <c r="C114785" s="2">
        <v>44411.733197411006</v>
      </c>
      <c r="D114785">
        <v>472712</v>
      </c>
      <c r="E114785">
        <f t="shared" si="3586"/>
        <v>17</v>
      </c>
      <c r="F114785" t="str">
        <f t="shared" si="3587"/>
        <v>вторник</v>
      </c>
    </row>
    <row r="114786" spans="1:6" x14ac:dyDescent="0.25">
      <c r="A114786">
        <v>302181</v>
      </c>
      <c r="B114786">
        <v>346885</v>
      </c>
      <c r="C114786" s="2">
        <v>44411.733333333337</v>
      </c>
      <c r="D114786">
        <v>262099</v>
      </c>
      <c r="E114786">
        <f t="shared" si="3586"/>
        <v>17</v>
      </c>
      <c r="F114786" t="str">
        <f t="shared" si="3587"/>
        <v>вторник</v>
      </c>
    </row>
    <row r="114787" spans="1:6" x14ac:dyDescent="0.25">
      <c r="A114787">
        <v>49534</v>
      </c>
      <c r="B114787">
        <v>346887</v>
      </c>
      <c r="C114787" s="2">
        <v>44411.733601941749</v>
      </c>
      <c r="D114787">
        <v>411922</v>
      </c>
      <c r="E114787">
        <f t="shared" si="3586"/>
        <v>17</v>
      </c>
      <c r="F114787" t="str">
        <f t="shared" si="3587"/>
        <v>вторник</v>
      </c>
    </row>
    <row r="114788" spans="1:6" x14ac:dyDescent="0.25">
      <c r="A114788">
        <v>24291</v>
      </c>
      <c r="B114788">
        <v>346889</v>
      </c>
      <c r="C114788" s="2">
        <v>44411.735624595465</v>
      </c>
      <c r="D114788">
        <v>242428</v>
      </c>
      <c r="E114788">
        <f t="shared" si="3586"/>
        <v>17</v>
      </c>
      <c r="F114788" t="str">
        <f t="shared" si="3587"/>
        <v>вторник</v>
      </c>
    </row>
    <row r="114789" spans="1:6" x14ac:dyDescent="0.25">
      <c r="A114789">
        <v>247489</v>
      </c>
      <c r="B114789">
        <v>346890</v>
      </c>
      <c r="C114789" s="2">
        <v>44411.736838187702</v>
      </c>
      <c r="D114789">
        <v>272330</v>
      </c>
      <c r="E114789">
        <f t="shared" si="3586"/>
        <v>17</v>
      </c>
      <c r="F114789" t="str">
        <f t="shared" si="3587"/>
        <v>вторник</v>
      </c>
    </row>
    <row r="114790" spans="1:6" x14ac:dyDescent="0.25">
      <c r="A114790">
        <v>348437</v>
      </c>
      <c r="B114790">
        <v>346892</v>
      </c>
      <c r="C114790" s="2">
        <v>44411.737647249189</v>
      </c>
      <c r="D114790">
        <v>230507</v>
      </c>
      <c r="E114790">
        <f t="shared" si="3586"/>
        <v>17</v>
      </c>
      <c r="F114790" t="str">
        <f t="shared" si="3587"/>
        <v>вторник</v>
      </c>
    </row>
    <row r="114791" spans="1:6" x14ac:dyDescent="0.25">
      <c r="A114791">
        <v>89877</v>
      </c>
      <c r="B114791">
        <v>346894</v>
      </c>
      <c r="C114791" s="2">
        <v>44411.738051779932</v>
      </c>
      <c r="D114791">
        <v>439981</v>
      </c>
      <c r="E114791">
        <f t="shared" si="3586"/>
        <v>17</v>
      </c>
      <c r="F114791" t="str">
        <f t="shared" si="3587"/>
        <v>вторник</v>
      </c>
    </row>
    <row r="114792" spans="1:6" x14ac:dyDescent="0.25">
      <c r="A114792">
        <v>188482</v>
      </c>
      <c r="B114792">
        <v>346898</v>
      </c>
      <c r="C114792" s="2">
        <v>44411.738456310683</v>
      </c>
      <c r="D114792">
        <v>470762</v>
      </c>
      <c r="E114792">
        <f t="shared" si="3586"/>
        <v>17</v>
      </c>
      <c r="F114792" t="str">
        <f t="shared" si="3587"/>
        <v>вторник</v>
      </c>
    </row>
    <row r="114793" spans="1:6" x14ac:dyDescent="0.25">
      <c r="A114793">
        <v>168858</v>
      </c>
      <c r="B114793">
        <v>346899</v>
      </c>
      <c r="C114793" s="2">
        <v>44411.738860841419</v>
      </c>
      <c r="D114793">
        <v>392434</v>
      </c>
      <c r="E114793">
        <f t="shared" si="3586"/>
        <v>17</v>
      </c>
      <c r="F114793" t="str">
        <f t="shared" si="3587"/>
        <v>вторник</v>
      </c>
    </row>
    <row r="114794" spans="1:6" x14ac:dyDescent="0.25">
      <c r="A114794">
        <v>230837</v>
      </c>
      <c r="B114794">
        <v>346900</v>
      </c>
      <c r="C114794" s="2">
        <v>44411.738860841419</v>
      </c>
      <c r="D114794">
        <v>438548</v>
      </c>
      <c r="E114794">
        <f t="shared" si="3586"/>
        <v>17</v>
      </c>
      <c r="F114794" t="str">
        <f t="shared" si="3587"/>
        <v>вторник</v>
      </c>
    </row>
    <row r="114795" spans="1:6" x14ac:dyDescent="0.25">
      <c r="A114795">
        <v>301898</v>
      </c>
      <c r="B114795">
        <v>346904</v>
      </c>
      <c r="C114795" s="2">
        <v>44411.739265372169</v>
      </c>
      <c r="D114795">
        <v>250679</v>
      </c>
      <c r="E114795">
        <f t="shared" si="3586"/>
        <v>17</v>
      </c>
      <c r="F114795" t="str">
        <f t="shared" si="3587"/>
        <v>вторник</v>
      </c>
    </row>
    <row r="114796" spans="1:6" x14ac:dyDescent="0.25">
      <c r="A114796">
        <v>136386</v>
      </c>
      <c r="B114796">
        <v>346907</v>
      </c>
      <c r="C114796" s="2">
        <v>44411.739669902912</v>
      </c>
      <c r="D114796">
        <v>82901</v>
      </c>
      <c r="E114796">
        <f t="shared" si="3586"/>
        <v>17</v>
      </c>
      <c r="F114796" t="str">
        <f t="shared" si="3587"/>
        <v>вторник</v>
      </c>
    </row>
    <row r="114797" spans="1:6" x14ac:dyDescent="0.25">
      <c r="A114797">
        <v>317322</v>
      </c>
      <c r="B114797">
        <v>346910</v>
      </c>
      <c r="C114797" s="2">
        <v>44411.739669902912</v>
      </c>
      <c r="D114797">
        <v>158978</v>
      </c>
      <c r="E114797">
        <f t="shared" si="3586"/>
        <v>17</v>
      </c>
      <c r="F114797" t="str">
        <f t="shared" si="3587"/>
        <v>вторник</v>
      </c>
    </row>
    <row r="114798" spans="1:6" x14ac:dyDescent="0.25">
      <c r="A114798">
        <v>300671</v>
      </c>
      <c r="B114798">
        <v>346912</v>
      </c>
      <c r="C114798" s="2">
        <v>44411.740074433663</v>
      </c>
      <c r="D114798">
        <v>389689</v>
      </c>
      <c r="E114798">
        <f t="shared" si="3586"/>
        <v>17</v>
      </c>
      <c r="F114798" t="str">
        <f t="shared" si="3587"/>
        <v>вторник</v>
      </c>
    </row>
    <row r="114799" spans="1:6" x14ac:dyDescent="0.25">
      <c r="A114799">
        <v>281558</v>
      </c>
      <c r="B114799">
        <v>346913</v>
      </c>
      <c r="C114799" s="2">
        <v>44411.740478964399</v>
      </c>
      <c r="D114799">
        <v>111368</v>
      </c>
      <c r="E114799">
        <f t="shared" si="3586"/>
        <v>17</v>
      </c>
      <c r="F114799" t="str">
        <f t="shared" si="3587"/>
        <v>вторник</v>
      </c>
    </row>
    <row r="114800" spans="1:6" x14ac:dyDescent="0.25">
      <c r="A114800">
        <v>182113</v>
      </c>
      <c r="B114800">
        <v>346914</v>
      </c>
      <c r="C114800" s="2">
        <v>44411.741288025893</v>
      </c>
      <c r="D114800">
        <v>175948</v>
      </c>
      <c r="E114800">
        <f t="shared" si="3586"/>
        <v>17</v>
      </c>
      <c r="F114800" t="str">
        <f t="shared" si="3587"/>
        <v>вторник</v>
      </c>
    </row>
    <row r="114801" spans="1:6" x14ac:dyDescent="0.25">
      <c r="A114801">
        <v>343133</v>
      </c>
      <c r="B114801">
        <v>346917</v>
      </c>
      <c r="C114801" s="2">
        <v>44411.741288025893</v>
      </c>
      <c r="D114801">
        <v>46093</v>
      </c>
      <c r="E114801">
        <f t="shared" si="3586"/>
        <v>17</v>
      </c>
      <c r="F114801" t="str">
        <f t="shared" si="3587"/>
        <v>вторник</v>
      </c>
    </row>
    <row r="114802" spans="1:6" x14ac:dyDescent="0.25">
      <c r="A114802">
        <v>243841</v>
      </c>
      <c r="B114802">
        <v>346920</v>
      </c>
      <c r="C114802" s="2">
        <v>44411.742906148866</v>
      </c>
      <c r="D114802">
        <v>134973</v>
      </c>
      <c r="E114802">
        <f t="shared" si="3586"/>
        <v>17</v>
      </c>
      <c r="F114802" t="str">
        <f t="shared" si="3587"/>
        <v>вторник</v>
      </c>
    </row>
    <row r="114803" spans="1:6" x14ac:dyDescent="0.25">
      <c r="A114803">
        <v>28312</v>
      </c>
      <c r="B114803">
        <v>346922</v>
      </c>
      <c r="C114803" s="2">
        <v>44411.743310679616</v>
      </c>
      <c r="D114803">
        <v>230507</v>
      </c>
      <c r="E114803">
        <f t="shared" si="3586"/>
        <v>17</v>
      </c>
      <c r="F114803" t="str">
        <f t="shared" si="3587"/>
        <v>вторник</v>
      </c>
    </row>
    <row r="114804" spans="1:6" x14ac:dyDescent="0.25">
      <c r="A114804">
        <v>47527</v>
      </c>
      <c r="B114804">
        <v>346927</v>
      </c>
      <c r="C114804" s="2">
        <v>44411.743715210352</v>
      </c>
      <c r="D114804">
        <v>161398</v>
      </c>
      <c r="E114804">
        <f t="shared" si="3586"/>
        <v>17</v>
      </c>
      <c r="F114804" t="str">
        <f t="shared" si="3587"/>
        <v>вторник</v>
      </c>
    </row>
    <row r="114805" spans="1:6" x14ac:dyDescent="0.25">
      <c r="A114805">
        <v>154683</v>
      </c>
      <c r="B114805">
        <v>346931</v>
      </c>
      <c r="C114805" s="2">
        <v>44411.743715210352</v>
      </c>
      <c r="D114805">
        <v>122902</v>
      </c>
      <c r="E114805">
        <f t="shared" si="3586"/>
        <v>17</v>
      </c>
      <c r="F114805" t="str">
        <f t="shared" si="3587"/>
        <v>вторник</v>
      </c>
    </row>
    <row r="114806" spans="1:6" x14ac:dyDescent="0.25">
      <c r="A114806">
        <v>22425</v>
      </c>
      <c r="B114806">
        <v>346932</v>
      </c>
      <c r="C114806" s="2">
        <v>44411.744119741103</v>
      </c>
      <c r="D114806">
        <v>314219</v>
      </c>
      <c r="E114806">
        <f t="shared" si="3586"/>
        <v>17</v>
      </c>
      <c r="F114806" t="str">
        <f t="shared" si="3587"/>
        <v>вторник</v>
      </c>
    </row>
    <row r="114807" spans="1:6" x14ac:dyDescent="0.25">
      <c r="A114807">
        <v>82681</v>
      </c>
      <c r="B114807">
        <v>346936</v>
      </c>
      <c r="C114807" s="2">
        <v>44411.745737864076</v>
      </c>
      <c r="D114807">
        <v>82901</v>
      </c>
      <c r="E114807">
        <f t="shared" si="3586"/>
        <v>17</v>
      </c>
      <c r="F114807" t="str">
        <f t="shared" si="3587"/>
        <v>вторник</v>
      </c>
    </row>
    <row r="114808" spans="1:6" x14ac:dyDescent="0.25">
      <c r="A114808">
        <v>176592</v>
      </c>
      <c r="B114808">
        <v>346938</v>
      </c>
      <c r="C114808" s="2">
        <v>44411.745737864076</v>
      </c>
      <c r="D114808">
        <v>158978</v>
      </c>
      <c r="E114808">
        <f t="shared" si="3586"/>
        <v>17</v>
      </c>
      <c r="F114808" t="str">
        <f t="shared" si="3587"/>
        <v>вторник</v>
      </c>
    </row>
    <row r="114809" spans="1:6" x14ac:dyDescent="0.25">
      <c r="A114809">
        <v>229693</v>
      </c>
      <c r="B114809">
        <v>346943</v>
      </c>
      <c r="C114809" s="2">
        <v>44411.745737864076</v>
      </c>
      <c r="D114809">
        <v>470762</v>
      </c>
      <c r="E114809">
        <f t="shared" si="3586"/>
        <v>17</v>
      </c>
      <c r="F114809" t="str">
        <f t="shared" si="3587"/>
        <v>вторник</v>
      </c>
    </row>
    <row r="114810" spans="1:6" x14ac:dyDescent="0.25">
      <c r="A114810">
        <v>111307</v>
      </c>
      <c r="B114810">
        <v>346944</v>
      </c>
      <c r="C114810" s="2">
        <v>44411.746546925569</v>
      </c>
      <c r="D114810">
        <v>217497</v>
      </c>
      <c r="E114810">
        <f t="shared" si="3586"/>
        <v>17</v>
      </c>
      <c r="F114810" t="str">
        <f t="shared" si="3587"/>
        <v>вторник</v>
      </c>
    </row>
    <row r="114811" spans="1:6" x14ac:dyDescent="0.25">
      <c r="A114811">
        <v>305057</v>
      </c>
      <c r="B114811">
        <v>346945</v>
      </c>
      <c r="C114811" s="2">
        <v>44411.74816504855</v>
      </c>
      <c r="D114811">
        <v>398027</v>
      </c>
      <c r="E114811">
        <f t="shared" si="3586"/>
        <v>17</v>
      </c>
      <c r="F114811" t="str">
        <f t="shared" si="3587"/>
        <v>вторник</v>
      </c>
    </row>
    <row r="114812" spans="1:6" x14ac:dyDescent="0.25">
      <c r="A114812">
        <v>263226</v>
      </c>
      <c r="B114812">
        <v>346947</v>
      </c>
      <c r="C114812" s="2">
        <v>44411.748569579286</v>
      </c>
      <c r="D114812">
        <v>320523</v>
      </c>
      <c r="E114812">
        <f t="shared" si="3586"/>
        <v>17</v>
      </c>
      <c r="F114812" t="str">
        <f t="shared" si="3587"/>
        <v>вторник</v>
      </c>
    </row>
    <row r="114813" spans="1:6" x14ac:dyDescent="0.25">
      <c r="A114813">
        <v>47605</v>
      </c>
      <c r="B114813">
        <v>346952</v>
      </c>
      <c r="C114813" s="2">
        <v>44411.749378640779</v>
      </c>
      <c r="D114813">
        <v>42035</v>
      </c>
      <c r="E114813">
        <f t="shared" si="3586"/>
        <v>17</v>
      </c>
      <c r="F114813" t="str">
        <f t="shared" si="3587"/>
        <v>вторник</v>
      </c>
    </row>
    <row r="114814" spans="1:6" x14ac:dyDescent="0.25">
      <c r="A114814">
        <v>145707</v>
      </c>
      <c r="B114814">
        <v>346957</v>
      </c>
      <c r="C114814" s="2">
        <v>44411.749378640779</v>
      </c>
      <c r="D114814">
        <v>411922</v>
      </c>
      <c r="E114814">
        <f t="shared" si="3586"/>
        <v>17</v>
      </c>
      <c r="F114814" t="str">
        <f t="shared" si="3587"/>
        <v>вторник</v>
      </c>
    </row>
    <row r="114815" spans="1:6" x14ac:dyDescent="0.25">
      <c r="A114815">
        <v>252028</v>
      </c>
      <c r="B114815">
        <v>346960</v>
      </c>
      <c r="C114815" s="2">
        <v>44411.749783171523</v>
      </c>
      <c r="D114815">
        <v>169042</v>
      </c>
      <c r="E114815">
        <f t="shared" si="3586"/>
        <v>17</v>
      </c>
      <c r="F114815" t="str">
        <f t="shared" si="3587"/>
        <v>вторник</v>
      </c>
    </row>
    <row r="114816" spans="1:6" x14ac:dyDescent="0.25">
      <c r="A114816">
        <v>325260</v>
      </c>
      <c r="B114816">
        <v>346962</v>
      </c>
      <c r="C114816" s="2">
        <v>44411.750592233009</v>
      </c>
      <c r="D114816">
        <v>209666</v>
      </c>
      <c r="E114816">
        <f t="shared" si="3586"/>
        <v>18</v>
      </c>
      <c r="F114816" t="str">
        <f t="shared" si="3587"/>
        <v>вторник</v>
      </c>
    </row>
    <row r="114817" spans="1:6" x14ac:dyDescent="0.25">
      <c r="A114817">
        <v>241000</v>
      </c>
      <c r="B114817">
        <v>346965</v>
      </c>
      <c r="C114817" s="2">
        <v>44411.750996763752</v>
      </c>
      <c r="D114817">
        <v>470762</v>
      </c>
      <c r="E114817">
        <f t="shared" si="3586"/>
        <v>18</v>
      </c>
      <c r="F114817" t="str">
        <f t="shared" si="3587"/>
        <v>вторник</v>
      </c>
    </row>
    <row r="114818" spans="1:6" x14ac:dyDescent="0.25">
      <c r="A114818">
        <v>70403</v>
      </c>
      <c r="B114818">
        <v>346967</v>
      </c>
      <c r="C114818" s="2">
        <v>44411.752614886733</v>
      </c>
      <c r="D114818">
        <v>250679</v>
      </c>
      <c r="E114818">
        <f t="shared" si="3586"/>
        <v>18</v>
      </c>
      <c r="F114818" t="str">
        <f t="shared" si="3587"/>
        <v>вторник</v>
      </c>
    </row>
    <row r="114819" spans="1:6" x14ac:dyDescent="0.25">
      <c r="A114819">
        <v>9580</v>
      </c>
      <c r="B114819">
        <v>346971</v>
      </c>
      <c r="C114819" s="2">
        <v>44411.753019417476</v>
      </c>
      <c r="D114819">
        <v>419338</v>
      </c>
      <c r="E114819">
        <f t="shared" ref="E114819:E114882" si="3588">HOUR(C114819)</f>
        <v>18</v>
      </c>
      <c r="F114819" t="str">
        <f t="shared" ref="F114819:F114882" si="3589">TEXT(C114819,"дддд")</f>
        <v>вторник</v>
      </c>
    </row>
    <row r="114820" spans="1:6" x14ac:dyDescent="0.25">
      <c r="A114820">
        <v>34957</v>
      </c>
      <c r="B114820">
        <v>346976</v>
      </c>
      <c r="C114820" s="2">
        <v>44411.753019417476</v>
      </c>
      <c r="D114820">
        <v>301748</v>
      </c>
      <c r="E114820">
        <f t="shared" si="3588"/>
        <v>18</v>
      </c>
      <c r="F114820" t="str">
        <f t="shared" si="3589"/>
        <v>вторник</v>
      </c>
    </row>
    <row r="114821" spans="1:6" x14ac:dyDescent="0.25">
      <c r="A114821">
        <v>196525</v>
      </c>
      <c r="B114821">
        <v>346979</v>
      </c>
      <c r="C114821" s="2">
        <v>44411.753019417476</v>
      </c>
      <c r="D114821">
        <v>204610</v>
      </c>
      <c r="E114821">
        <f t="shared" si="3588"/>
        <v>18</v>
      </c>
      <c r="F114821" t="str">
        <f t="shared" si="3589"/>
        <v>вторник</v>
      </c>
    </row>
    <row r="114822" spans="1:6" x14ac:dyDescent="0.25">
      <c r="A114822">
        <v>42554</v>
      </c>
      <c r="B114822">
        <v>346984</v>
      </c>
      <c r="C114822" s="2">
        <v>44411.753423948219</v>
      </c>
      <c r="D114822">
        <v>304722</v>
      </c>
      <c r="E114822">
        <f t="shared" si="3588"/>
        <v>18</v>
      </c>
      <c r="F114822" t="str">
        <f t="shared" si="3589"/>
        <v>вторник</v>
      </c>
    </row>
    <row r="114823" spans="1:6" x14ac:dyDescent="0.25">
      <c r="A114823">
        <v>234274</v>
      </c>
      <c r="B114823">
        <v>346988</v>
      </c>
      <c r="C114823" s="2">
        <v>44411.753423948219</v>
      </c>
      <c r="D114823">
        <v>391162</v>
      </c>
      <c r="E114823">
        <f t="shared" si="3588"/>
        <v>18</v>
      </c>
      <c r="F114823" t="str">
        <f t="shared" si="3589"/>
        <v>вторник</v>
      </c>
    </row>
    <row r="114824" spans="1:6" x14ac:dyDescent="0.25">
      <c r="A114824">
        <v>9966</v>
      </c>
      <c r="B114824">
        <v>346992</v>
      </c>
      <c r="C114824" s="2">
        <v>44411.754637540456</v>
      </c>
      <c r="D114824">
        <v>123584</v>
      </c>
      <c r="E114824">
        <f t="shared" si="3588"/>
        <v>18</v>
      </c>
      <c r="F114824" t="str">
        <f t="shared" si="3589"/>
        <v>вторник</v>
      </c>
    </row>
    <row r="114825" spans="1:6" x14ac:dyDescent="0.25">
      <c r="A114825">
        <v>204625</v>
      </c>
      <c r="B114825">
        <v>346994</v>
      </c>
      <c r="C114825" s="2">
        <v>44411.755042071192</v>
      </c>
      <c r="D114825">
        <v>423846</v>
      </c>
      <c r="E114825">
        <f t="shared" si="3588"/>
        <v>18</v>
      </c>
      <c r="F114825" t="str">
        <f t="shared" si="3589"/>
        <v>вторник</v>
      </c>
    </row>
    <row r="114826" spans="1:6" x14ac:dyDescent="0.25">
      <c r="A114826">
        <v>34288</v>
      </c>
      <c r="B114826">
        <v>346995</v>
      </c>
      <c r="C114826" s="2">
        <v>44411.756660194173</v>
      </c>
      <c r="D114826">
        <v>227775</v>
      </c>
      <c r="E114826">
        <f t="shared" si="3588"/>
        <v>18</v>
      </c>
      <c r="F114826" t="str">
        <f t="shared" si="3589"/>
        <v>вторник</v>
      </c>
    </row>
    <row r="114827" spans="1:6" x14ac:dyDescent="0.25">
      <c r="A114827">
        <v>32369</v>
      </c>
      <c r="B114827">
        <v>346997</v>
      </c>
      <c r="C114827" s="2">
        <v>44411.757469255666</v>
      </c>
      <c r="D114827">
        <v>304128</v>
      </c>
      <c r="E114827">
        <f t="shared" si="3588"/>
        <v>18</v>
      </c>
      <c r="F114827" t="str">
        <f t="shared" si="3589"/>
        <v>вторник</v>
      </c>
    </row>
    <row r="114828" spans="1:6" x14ac:dyDescent="0.25">
      <c r="A114828">
        <v>133647</v>
      </c>
      <c r="B114828">
        <v>346998</v>
      </c>
      <c r="C114828" s="2">
        <v>44411.757469255666</v>
      </c>
      <c r="D114828">
        <v>158978</v>
      </c>
      <c r="E114828">
        <f t="shared" si="3588"/>
        <v>18</v>
      </c>
      <c r="F114828" t="str">
        <f t="shared" si="3589"/>
        <v>вторник</v>
      </c>
    </row>
    <row r="114829" spans="1:6" x14ac:dyDescent="0.25">
      <c r="A114829">
        <v>176717</v>
      </c>
      <c r="B114829">
        <v>347001</v>
      </c>
      <c r="C114829" s="2">
        <v>44411.758278317153</v>
      </c>
      <c r="D114829">
        <v>79322</v>
      </c>
      <c r="E114829">
        <f t="shared" si="3588"/>
        <v>18</v>
      </c>
      <c r="F114829" t="str">
        <f t="shared" si="3589"/>
        <v>вторник</v>
      </c>
    </row>
    <row r="114830" spans="1:6" x14ac:dyDescent="0.25">
      <c r="A114830">
        <v>271243</v>
      </c>
      <c r="B114830">
        <v>347005</v>
      </c>
      <c r="C114830" s="2">
        <v>44411.758278317153</v>
      </c>
      <c r="D114830">
        <v>68991</v>
      </c>
      <c r="E114830">
        <f t="shared" si="3588"/>
        <v>18</v>
      </c>
      <c r="F114830" t="str">
        <f t="shared" si="3589"/>
        <v>вторник</v>
      </c>
    </row>
    <row r="114831" spans="1:6" x14ac:dyDescent="0.25">
      <c r="A114831">
        <v>345864</v>
      </c>
      <c r="B114831">
        <v>347006</v>
      </c>
      <c r="C114831" s="2">
        <v>44411.759087378639</v>
      </c>
      <c r="D114831">
        <v>37644</v>
      </c>
      <c r="E114831">
        <f t="shared" si="3588"/>
        <v>18</v>
      </c>
      <c r="F114831" t="str">
        <f t="shared" si="3589"/>
        <v>вторник</v>
      </c>
    </row>
    <row r="114832" spans="1:6" x14ac:dyDescent="0.25">
      <c r="A114832">
        <v>257537</v>
      </c>
      <c r="B114832">
        <v>347007</v>
      </c>
      <c r="C114832" s="2">
        <v>44411.75949190939</v>
      </c>
      <c r="D114832">
        <v>41396</v>
      </c>
      <c r="E114832">
        <f t="shared" si="3588"/>
        <v>18</v>
      </c>
      <c r="F114832" t="str">
        <f t="shared" si="3589"/>
        <v>вторник</v>
      </c>
    </row>
    <row r="114833" spans="1:6" x14ac:dyDescent="0.25">
      <c r="A114833">
        <v>234786</v>
      </c>
      <c r="B114833">
        <v>347010</v>
      </c>
      <c r="C114833" s="2">
        <v>44411.761514563106</v>
      </c>
      <c r="D114833">
        <v>217784</v>
      </c>
      <c r="E114833">
        <f t="shared" si="3588"/>
        <v>18</v>
      </c>
      <c r="F114833" t="str">
        <f t="shared" si="3589"/>
        <v>вторник</v>
      </c>
    </row>
    <row r="114834" spans="1:6" x14ac:dyDescent="0.25">
      <c r="A114834">
        <v>103818</v>
      </c>
      <c r="B114834">
        <v>347011</v>
      </c>
      <c r="C114834" s="2">
        <v>44411.763132686079</v>
      </c>
      <c r="D114834">
        <v>404226</v>
      </c>
      <c r="E114834">
        <f t="shared" si="3588"/>
        <v>18</v>
      </c>
      <c r="F114834" t="str">
        <f t="shared" si="3589"/>
        <v>вторник</v>
      </c>
    </row>
    <row r="114835" spans="1:6" x14ac:dyDescent="0.25">
      <c r="A114835">
        <v>298533</v>
      </c>
      <c r="B114835">
        <v>347013</v>
      </c>
      <c r="C114835" s="2">
        <v>44411.76353721683</v>
      </c>
      <c r="D114835">
        <v>411922</v>
      </c>
      <c r="E114835">
        <f t="shared" si="3588"/>
        <v>18</v>
      </c>
      <c r="F114835" t="str">
        <f t="shared" si="3589"/>
        <v>вторник</v>
      </c>
    </row>
    <row r="114836" spans="1:6" x14ac:dyDescent="0.25">
      <c r="A114836">
        <v>91587</v>
      </c>
      <c r="B114836">
        <v>347015</v>
      </c>
      <c r="C114836" s="2">
        <v>44411.765155339803</v>
      </c>
      <c r="D114836">
        <v>123413</v>
      </c>
      <c r="E114836">
        <f t="shared" si="3588"/>
        <v>18</v>
      </c>
      <c r="F114836" t="str">
        <f t="shared" si="3589"/>
        <v>вторник</v>
      </c>
    </row>
    <row r="114837" spans="1:6" x14ac:dyDescent="0.25">
      <c r="A114837">
        <v>129378</v>
      </c>
      <c r="B114837">
        <v>347019</v>
      </c>
      <c r="C114837" s="2">
        <v>44411.765155339803</v>
      </c>
      <c r="D114837">
        <v>230507</v>
      </c>
      <c r="E114837">
        <f t="shared" si="3588"/>
        <v>18</v>
      </c>
      <c r="F114837" t="str">
        <f t="shared" si="3589"/>
        <v>вторник</v>
      </c>
    </row>
    <row r="114838" spans="1:6" x14ac:dyDescent="0.25">
      <c r="A114838">
        <v>263000</v>
      </c>
      <c r="B114838">
        <v>347020</v>
      </c>
      <c r="C114838" s="2">
        <v>44411.765559870553</v>
      </c>
      <c r="D114838">
        <v>158978</v>
      </c>
      <c r="E114838">
        <f t="shared" si="3588"/>
        <v>18</v>
      </c>
      <c r="F114838" t="str">
        <f t="shared" si="3589"/>
        <v>вторник</v>
      </c>
    </row>
    <row r="114839" spans="1:6" x14ac:dyDescent="0.25">
      <c r="A114839">
        <v>155447</v>
      </c>
      <c r="B114839">
        <v>347023</v>
      </c>
      <c r="C114839" s="2">
        <v>44411.765964401297</v>
      </c>
      <c r="D114839">
        <v>463774</v>
      </c>
      <c r="E114839">
        <f t="shared" si="3588"/>
        <v>18</v>
      </c>
      <c r="F114839" t="str">
        <f t="shared" si="3589"/>
        <v>вторник</v>
      </c>
    </row>
    <row r="114840" spans="1:6" x14ac:dyDescent="0.25">
      <c r="A114840">
        <v>211493</v>
      </c>
      <c r="B114840">
        <v>347025</v>
      </c>
      <c r="C114840" s="2">
        <v>44411.765964401297</v>
      </c>
      <c r="D114840">
        <v>396686</v>
      </c>
      <c r="E114840">
        <f t="shared" si="3588"/>
        <v>18</v>
      </c>
      <c r="F114840" t="str">
        <f t="shared" si="3589"/>
        <v>вторник</v>
      </c>
    </row>
    <row r="114841" spans="1:6" x14ac:dyDescent="0.25">
      <c r="A114841">
        <v>115301</v>
      </c>
      <c r="B114841">
        <v>347030</v>
      </c>
      <c r="C114841" s="2">
        <v>44411.767987055013</v>
      </c>
      <c r="D114841">
        <v>470762</v>
      </c>
      <c r="E114841">
        <f t="shared" si="3588"/>
        <v>18</v>
      </c>
      <c r="F114841" t="str">
        <f t="shared" si="3589"/>
        <v>вторник</v>
      </c>
    </row>
    <row r="114842" spans="1:6" x14ac:dyDescent="0.25">
      <c r="A114842">
        <v>298247</v>
      </c>
      <c r="B114842">
        <v>347033</v>
      </c>
      <c r="C114842" s="2">
        <v>44411.768391585763</v>
      </c>
      <c r="D114842">
        <v>343712</v>
      </c>
      <c r="E114842">
        <f t="shared" si="3588"/>
        <v>18</v>
      </c>
      <c r="F114842" t="str">
        <f t="shared" si="3589"/>
        <v>вторник</v>
      </c>
    </row>
    <row r="114843" spans="1:6" x14ac:dyDescent="0.25">
      <c r="A114843">
        <v>81373</v>
      </c>
      <c r="B114843">
        <v>347037</v>
      </c>
      <c r="C114843" s="2">
        <v>44411.768796116499</v>
      </c>
      <c r="D114843">
        <v>274198</v>
      </c>
      <c r="E114843">
        <f t="shared" si="3588"/>
        <v>18</v>
      </c>
      <c r="F114843" t="str">
        <f t="shared" si="3589"/>
        <v>вторник</v>
      </c>
    </row>
    <row r="114844" spans="1:6" x14ac:dyDescent="0.25">
      <c r="A114844">
        <v>270594</v>
      </c>
      <c r="B114844">
        <v>347038</v>
      </c>
      <c r="C114844" s="2">
        <v>44411.76920064725</v>
      </c>
      <c r="D114844">
        <v>300941</v>
      </c>
      <c r="E114844">
        <f t="shared" si="3588"/>
        <v>18</v>
      </c>
      <c r="F114844" t="str">
        <f t="shared" si="3589"/>
        <v>вторник</v>
      </c>
    </row>
    <row r="114845" spans="1:6" x14ac:dyDescent="0.25">
      <c r="A114845">
        <v>246394</v>
      </c>
      <c r="B114845">
        <v>347040</v>
      </c>
      <c r="C114845" s="2">
        <v>44411.769605177993</v>
      </c>
      <c r="D114845">
        <v>298988</v>
      </c>
      <c r="E114845">
        <f t="shared" si="3588"/>
        <v>18</v>
      </c>
      <c r="F114845" t="str">
        <f t="shared" si="3589"/>
        <v>вторник</v>
      </c>
    </row>
    <row r="114846" spans="1:6" x14ac:dyDescent="0.25">
      <c r="A114846">
        <v>150087</v>
      </c>
      <c r="B114846">
        <v>347043</v>
      </c>
      <c r="C114846" s="2">
        <v>44411.770009708736</v>
      </c>
      <c r="D114846">
        <v>301890</v>
      </c>
      <c r="E114846">
        <f t="shared" si="3588"/>
        <v>18</v>
      </c>
      <c r="F114846" t="str">
        <f t="shared" si="3589"/>
        <v>вторник</v>
      </c>
    </row>
    <row r="114847" spans="1:6" x14ac:dyDescent="0.25">
      <c r="A114847">
        <v>68898</v>
      </c>
      <c r="B114847">
        <v>347048</v>
      </c>
      <c r="C114847" s="2">
        <v>44411.77041423948</v>
      </c>
      <c r="D114847">
        <v>476070</v>
      </c>
      <c r="E114847">
        <f t="shared" si="3588"/>
        <v>18</v>
      </c>
      <c r="F114847" t="str">
        <f t="shared" si="3589"/>
        <v>вторник</v>
      </c>
    </row>
    <row r="114848" spans="1:6" x14ac:dyDescent="0.25">
      <c r="A114848">
        <v>344665</v>
      </c>
      <c r="B114848">
        <v>347050</v>
      </c>
      <c r="C114848" s="2">
        <v>44411.77041423948</v>
      </c>
      <c r="D114848">
        <v>230507</v>
      </c>
      <c r="E114848">
        <f t="shared" si="3588"/>
        <v>18</v>
      </c>
      <c r="F114848" t="str">
        <f t="shared" si="3589"/>
        <v>вторник</v>
      </c>
    </row>
    <row r="114849" spans="1:6" x14ac:dyDescent="0.25">
      <c r="A114849">
        <v>181304</v>
      </c>
      <c r="B114849">
        <v>347053</v>
      </c>
      <c r="C114849" s="2">
        <v>44411.771223300966</v>
      </c>
      <c r="D114849">
        <v>450933</v>
      </c>
      <c r="E114849">
        <f t="shared" si="3588"/>
        <v>18</v>
      </c>
      <c r="F114849" t="str">
        <f t="shared" si="3589"/>
        <v>вторник</v>
      </c>
    </row>
    <row r="114850" spans="1:6" x14ac:dyDescent="0.25">
      <c r="A114850">
        <v>240651</v>
      </c>
      <c r="B114850">
        <v>347054</v>
      </c>
      <c r="C114850" s="2">
        <v>44411.771223300966</v>
      </c>
      <c r="D114850">
        <v>147928</v>
      </c>
      <c r="E114850">
        <f t="shared" si="3588"/>
        <v>18</v>
      </c>
      <c r="F114850" t="str">
        <f t="shared" si="3589"/>
        <v>вторник</v>
      </c>
    </row>
    <row r="114851" spans="1:6" x14ac:dyDescent="0.25">
      <c r="A114851">
        <v>53334</v>
      </c>
      <c r="B114851">
        <v>347059</v>
      </c>
      <c r="C114851" s="2">
        <v>44411.771627831717</v>
      </c>
      <c r="D114851">
        <v>258219</v>
      </c>
      <c r="E114851">
        <f t="shared" si="3588"/>
        <v>18</v>
      </c>
      <c r="F114851" t="str">
        <f t="shared" si="3589"/>
        <v>вторник</v>
      </c>
    </row>
    <row r="114852" spans="1:6" x14ac:dyDescent="0.25">
      <c r="A114852">
        <v>38065</v>
      </c>
      <c r="B114852">
        <v>347062</v>
      </c>
      <c r="C114852" s="2">
        <v>44411.772841423946</v>
      </c>
      <c r="D114852">
        <v>405774</v>
      </c>
      <c r="E114852">
        <f t="shared" si="3588"/>
        <v>18</v>
      </c>
      <c r="F114852" t="str">
        <f t="shared" si="3589"/>
        <v>вторник</v>
      </c>
    </row>
    <row r="114853" spans="1:6" x14ac:dyDescent="0.25">
      <c r="A114853">
        <v>302430</v>
      </c>
      <c r="B114853">
        <v>347065</v>
      </c>
      <c r="C114853" s="2">
        <v>44411.772841423946</v>
      </c>
      <c r="D114853">
        <v>347008</v>
      </c>
      <c r="E114853">
        <f t="shared" si="3588"/>
        <v>18</v>
      </c>
      <c r="F114853" t="str">
        <f t="shared" si="3589"/>
        <v>вторник</v>
      </c>
    </row>
    <row r="114854" spans="1:6" x14ac:dyDescent="0.25">
      <c r="A114854">
        <v>237870</v>
      </c>
      <c r="B114854">
        <v>347069</v>
      </c>
      <c r="C114854" s="2">
        <v>44411.77365048544</v>
      </c>
      <c r="D114854">
        <v>373415</v>
      </c>
      <c r="E114854">
        <f t="shared" si="3588"/>
        <v>18</v>
      </c>
      <c r="F114854" t="str">
        <f t="shared" si="3589"/>
        <v>вторник</v>
      </c>
    </row>
    <row r="114855" spans="1:6" x14ac:dyDescent="0.25">
      <c r="A114855">
        <v>175118</v>
      </c>
      <c r="B114855">
        <v>347074</v>
      </c>
      <c r="C114855" s="2">
        <v>44411.775268608413</v>
      </c>
      <c r="D114855">
        <v>305608</v>
      </c>
      <c r="E114855">
        <f t="shared" si="3588"/>
        <v>18</v>
      </c>
      <c r="F114855" t="str">
        <f t="shared" si="3589"/>
        <v>вторник</v>
      </c>
    </row>
    <row r="114856" spans="1:6" x14ac:dyDescent="0.25">
      <c r="A114856">
        <v>123206</v>
      </c>
      <c r="B114856">
        <v>347079</v>
      </c>
      <c r="C114856" s="2">
        <v>44411.775673139164</v>
      </c>
      <c r="D114856">
        <v>176309</v>
      </c>
      <c r="E114856">
        <f t="shared" si="3588"/>
        <v>18</v>
      </c>
      <c r="F114856" t="str">
        <f t="shared" si="3589"/>
        <v>вторник</v>
      </c>
    </row>
    <row r="114857" spans="1:6" x14ac:dyDescent="0.25">
      <c r="A114857">
        <v>200738</v>
      </c>
      <c r="B114857">
        <v>347080</v>
      </c>
      <c r="C114857" s="2">
        <v>44411.7760776699</v>
      </c>
      <c r="D114857">
        <v>209551</v>
      </c>
      <c r="E114857">
        <f t="shared" si="3588"/>
        <v>18</v>
      </c>
      <c r="F114857" t="str">
        <f t="shared" si="3589"/>
        <v>вторник</v>
      </c>
    </row>
    <row r="114858" spans="1:6" x14ac:dyDescent="0.25">
      <c r="A114858">
        <v>324205</v>
      </c>
      <c r="B114858">
        <v>347083</v>
      </c>
      <c r="C114858" s="2">
        <v>44411.777291262137</v>
      </c>
      <c r="D114858">
        <v>287170</v>
      </c>
      <c r="E114858">
        <f t="shared" si="3588"/>
        <v>18</v>
      </c>
      <c r="F114858" t="str">
        <f t="shared" si="3589"/>
        <v>вторник</v>
      </c>
    </row>
    <row r="114859" spans="1:6" x14ac:dyDescent="0.25">
      <c r="A114859">
        <v>15813</v>
      </c>
      <c r="B114859">
        <v>347084</v>
      </c>
      <c r="C114859" s="2">
        <v>44411.77769579288</v>
      </c>
      <c r="D114859">
        <v>351192</v>
      </c>
      <c r="E114859">
        <f t="shared" si="3588"/>
        <v>18</v>
      </c>
      <c r="F114859" t="str">
        <f t="shared" si="3589"/>
        <v>вторник</v>
      </c>
    </row>
    <row r="114860" spans="1:6" x14ac:dyDescent="0.25">
      <c r="A114860">
        <v>338823</v>
      </c>
      <c r="B114860">
        <v>347086</v>
      </c>
      <c r="C114860" s="2">
        <v>44411.77769579288</v>
      </c>
      <c r="D114860">
        <v>244574</v>
      </c>
      <c r="E114860">
        <f t="shared" si="3588"/>
        <v>18</v>
      </c>
      <c r="F114860" t="str">
        <f t="shared" si="3589"/>
        <v>вторник</v>
      </c>
    </row>
    <row r="114861" spans="1:6" x14ac:dyDescent="0.25">
      <c r="A114861">
        <v>60420</v>
      </c>
      <c r="B114861">
        <v>347091</v>
      </c>
      <c r="C114861" s="2">
        <v>44411.778100323623</v>
      </c>
      <c r="D114861">
        <v>351192</v>
      </c>
      <c r="E114861">
        <f t="shared" si="3588"/>
        <v>18</v>
      </c>
      <c r="F114861" t="str">
        <f t="shared" si="3589"/>
        <v>вторник</v>
      </c>
    </row>
    <row r="114862" spans="1:6" x14ac:dyDescent="0.25">
      <c r="A114862">
        <v>120687</v>
      </c>
      <c r="B114862">
        <v>347096</v>
      </c>
      <c r="C114862" s="2">
        <v>44411.778909385117</v>
      </c>
      <c r="D114862">
        <v>217497</v>
      </c>
      <c r="E114862">
        <f t="shared" si="3588"/>
        <v>18</v>
      </c>
      <c r="F114862" t="str">
        <f t="shared" si="3589"/>
        <v>вторник</v>
      </c>
    </row>
    <row r="114863" spans="1:6" x14ac:dyDescent="0.25">
      <c r="A114863">
        <v>169814</v>
      </c>
      <c r="B114863">
        <v>347101</v>
      </c>
      <c r="C114863" s="2">
        <v>44411.778909385117</v>
      </c>
      <c r="D114863">
        <v>227775</v>
      </c>
      <c r="E114863">
        <f t="shared" si="3588"/>
        <v>18</v>
      </c>
      <c r="F114863" t="str">
        <f t="shared" si="3589"/>
        <v>вторник</v>
      </c>
    </row>
    <row r="114864" spans="1:6" x14ac:dyDescent="0.25">
      <c r="A114864">
        <v>58865</v>
      </c>
      <c r="B114864">
        <v>347104</v>
      </c>
      <c r="C114864" s="2">
        <v>44411.780122977347</v>
      </c>
      <c r="D114864">
        <v>347008</v>
      </c>
      <c r="E114864">
        <f t="shared" si="3588"/>
        <v>18</v>
      </c>
      <c r="F114864" t="str">
        <f t="shared" si="3589"/>
        <v>вторник</v>
      </c>
    </row>
    <row r="114865" spans="1:6" x14ac:dyDescent="0.25">
      <c r="A114865">
        <v>239537</v>
      </c>
      <c r="B114865">
        <v>347108</v>
      </c>
      <c r="C114865" s="2">
        <v>44411.78052750809</v>
      </c>
      <c r="D114865">
        <v>122902</v>
      </c>
      <c r="E114865">
        <f t="shared" si="3588"/>
        <v>18</v>
      </c>
      <c r="F114865" t="str">
        <f t="shared" si="3589"/>
        <v>вторник</v>
      </c>
    </row>
    <row r="114866" spans="1:6" x14ac:dyDescent="0.25">
      <c r="A114866">
        <v>63663</v>
      </c>
      <c r="B114866">
        <v>347111</v>
      </c>
      <c r="C114866" s="2">
        <v>44411.781336569577</v>
      </c>
      <c r="D114866">
        <v>230507</v>
      </c>
      <c r="E114866">
        <f t="shared" si="3588"/>
        <v>18</v>
      </c>
      <c r="F114866" t="str">
        <f t="shared" si="3589"/>
        <v>вторник</v>
      </c>
    </row>
    <row r="114867" spans="1:6" x14ac:dyDescent="0.25">
      <c r="A114867">
        <v>323200</v>
      </c>
      <c r="B114867">
        <v>347116</v>
      </c>
      <c r="C114867" s="2">
        <v>44411.782954692557</v>
      </c>
      <c r="D114867">
        <v>230507</v>
      </c>
      <c r="E114867">
        <f t="shared" si="3588"/>
        <v>18</v>
      </c>
      <c r="F114867" t="str">
        <f t="shared" si="3589"/>
        <v>вторник</v>
      </c>
    </row>
    <row r="114868" spans="1:6" x14ac:dyDescent="0.25">
      <c r="A114868">
        <v>64095</v>
      </c>
      <c r="B114868">
        <v>347119</v>
      </c>
      <c r="C114868" s="2">
        <v>44411.7833592233</v>
      </c>
      <c r="D114868">
        <v>362672</v>
      </c>
      <c r="E114868">
        <f t="shared" si="3588"/>
        <v>18</v>
      </c>
      <c r="F114868" t="str">
        <f t="shared" si="3589"/>
        <v>вторник</v>
      </c>
    </row>
    <row r="114869" spans="1:6" x14ac:dyDescent="0.25">
      <c r="A114869">
        <v>72736</v>
      </c>
      <c r="B114869">
        <v>347121</v>
      </c>
      <c r="C114869" s="2">
        <v>44411.7833592233</v>
      </c>
      <c r="D114869">
        <v>411922</v>
      </c>
      <c r="E114869">
        <f t="shared" si="3588"/>
        <v>18</v>
      </c>
      <c r="F114869" t="str">
        <f t="shared" si="3589"/>
        <v>вторник</v>
      </c>
    </row>
    <row r="114870" spans="1:6" x14ac:dyDescent="0.25">
      <c r="A114870">
        <v>307665</v>
      </c>
      <c r="B114870">
        <v>347123</v>
      </c>
      <c r="C114870" s="2">
        <v>44411.78497734628</v>
      </c>
      <c r="D114870">
        <v>250679</v>
      </c>
      <c r="E114870">
        <f t="shared" si="3588"/>
        <v>18</v>
      </c>
      <c r="F114870" t="str">
        <f t="shared" si="3589"/>
        <v>вторник</v>
      </c>
    </row>
    <row r="114871" spans="1:6" x14ac:dyDescent="0.25">
      <c r="A114871">
        <v>227823</v>
      </c>
      <c r="B114871">
        <v>347127</v>
      </c>
      <c r="C114871" s="2">
        <v>44411.785381877024</v>
      </c>
      <c r="D114871">
        <v>451624</v>
      </c>
      <c r="E114871">
        <f t="shared" si="3588"/>
        <v>18</v>
      </c>
      <c r="F114871" t="str">
        <f t="shared" si="3589"/>
        <v>вторник</v>
      </c>
    </row>
    <row r="114872" spans="1:6" x14ac:dyDescent="0.25">
      <c r="A114872">
        <v>93508</v>
      </c>
      <c r="B114872">
        <v>347130</v>
      </c>
      <c r="C114872" s="2">
        <v>44411.78780906149</v>
      </c>
      <c r="D114872">
        <v>40049</v>
      </c>
      <c r="E114872">
        <f t="shared" si="3588"/>
        <v>18</v>
      </c>
      <c r="F114872" t="str">
        <f t="shared" si="3589"/>
        <v>вторник</v>
      </c>
    </row>
    <row r="114873" spans="1:6" x14ac:dyDescent="0.25">
      <c r="A114873">
        <v>344439</v>
      </c>
      <c r="B114873">
        <v>347135</v>
      </c>
      <c r="C114873" s="2">
        <v>44411.78902265372</v>
      </c>
      <c r="D114873">
        <v>258219</v>
      </c>
      <c r="E114873">
        <f t="shared" si="3588"/>
        <v>18</v>
      </c>
      <c r="F114873" t="str">
        <f t="shared" si="3589"/>
        <v>вторник</v>
      </c>
    </row>
    <row r="114874" spans="1:6" x14ac:dyDescent="0.25">
      <c r="A114874">
        <v>233595</v>
      </c>
      <c r="B114874">
        <v>347140</v>
      </c>
      <c r="C114874" s="2">
        <v>44411.789831715214</v>
      </c>
      <c r="D114874">
        <v>187427</v>
      </c>
      <c r="E114874">
        <f t="shared" si="3588"/>
        <v>18</v>
      </c>
      <c r="F114874" t="str">
        <f t="shared" si="3589"/>
        <v>вторник</v>
      </c>
    </row>
    <row r="114875" spans="1:6" x14ac:dyDescent="0.25">
      <c r="A114875">
        <v>30330</v>
      </c>
      <c r="B114875">
        <v>347144</v>
      </c>
      <c r="C114875" s="2">
        <v>44411.791449838187</v>
      </c>
      <c r="D114875">
        <v>236657</v>
      </c>
      <c r="E114875">
        <f t="shared" si="3588"/>
        <v>18</v>
      </c>
      <c r="F114875" t="str">
        <f t="shared" si="3589"/>
        <v>вторник</v>
      </c>
    </row>
    <row r="114876" spans="1:6" x14ac:dyDescent="0.25">
      <c r="A114876">
        <v>335480</v>
      </c>
      <c r="B114876">
        <v>347147</v>
      </c>
      <c r="C114876" s="2">
        <v>44411.791449838187</v>
      </c>
      <c r="D114876">
        <v>65828</v>
      </c>
      <c r="E114876">
        <f t="shared" si="3588"/>
        <v>18</v>
      </c>
      <c r="F114876" t="str">
        <f t="shared" si="3589"/>
        <v>вторник</v>
      </c>
    </row>
    <row r="114877" spans="1:6" x14ac:dyDescent="0.25">
      <c r="A114877">
        <v>150466</v>
      </c>
      <c r="B114877">
        <v>347150</v>
      </c>
      <c r="C114877" s="2">
        <v>44411.792258899673</v>
      </c>
      <c r="D114877">
        <v>443594</v>
      </c>
      <c r="E114877">
        <f t="shared" si="3588"/>
        <v>19</v>
      </c>
      <c r="F114877" t="str">
        <f t="shared" si="3589"/>
        <v>вторник</v>
      </c>
    </row>
    <row r="114878" spans="1:6" x14ac:dyDescent="0.25">
      <c r="A114878">
        <v>51557</v>
      </c>
      <c r="B114878">
        <v>347153</v>
      </c>
      <c r="C114878" s="2">
        <v>44411.792663430424</v>
      </c>
      <c r="D114878">
        <v>75080</v>
      </c>
      <c r="E114878">
        <f t="shared" si="3588"/>
        <v>19</v>
      </c>
      <c r="F114878" t="str">
        <f t="shared" si="3589"/>
        <v>вторник</v>
      </c>
    </row>
    <row r="114879" spans="1:6" x14ac:dyDescent="0.25">
      <c r="A114879">
        <v>127738</v>
      </c>
      <c r="B114879">
        <v>347157</v>
      </c>
      <c r="C114879" s="2">
        <v>44411.792663430424</v>
      </c>
      <c r="D114879">
        <v>153893</v>
      </c>
      <c r="E114879">
        <f t="shared" si="3588"/>
        <v>19</v>
      </c>
      <c r="F114879" t="str">
        <f t="shared" si="3589"/>
        <v>вторник</v>
      </c>
    </row>
    <row r="114880" spans="1:6" x14ac:dyDescent="0.25">
      <c r="A114880">
        <v>83945</v>
      </c>
      <c r="B114880">
        <v>347161</v>
      </c>
      <c r="C114880" s="2">
        <v>44411.793067961167</v>
      </c>
      <c r="D114880">
        <v>419338</v>
      </c>
      <c r="E114880">
        <f t="shared" si="3588"/>
        <v>19</v>
      </c>
      <c r="F114880" t="str">
        <f t="shared" si="3589"/>
        <v>вторник</v>
      </c>
    </row>
    <row r="114881" spans="1:6" x14ac:dyDescent="0.25">
      <c r="A114881">
        <v>68806</v>
      </c>
      <c r="B114881">
        <v>347163</v>
      </c>
      <c r="C114881" s="2">
        <v>44411.793472491911</v>
      </c>
      <c r="D114881">
        <v>219311</v>
      </c>
      <c r="E114881">
        <f t="shared" si="3588"/>
        <v>19</v>
      </c>
      <c r="F114881" t="str">
        <f t="shared" si="3589"/>
        <v>вторник</v>
      </c>
    </row>
    <row r="114882" spans="1:6" x14ac:dyDescent="0.25">
      <c r="A114882">
        <v>80166</v>
      </c>
      <c r="B114882">
        <v>347165</v>
      </c>
      <c r="C114882" s="2">
        <v>44411.793472491911</v>
      </c>
      <c r="D114882">
        <v>242428</v>
      </c>
      <c r="E114882">
        <f t="shared" si="3588"/>
        <v>19</v>
      </c>
      <c r="F114882" t="str">
        <f t="shared" si="3589"/>
        <v>вторник</v>
      </c>
    </row>
    <row r="114883" spans="1:6" x14ac:dyDescent="0.25">
      <c r="A114883">
        <v>187785</v>
      </c>
      <c r="B114883">
        <v>347169</v>
      </c>
      <c r="C114883" s="2">
        <v>44411.793472491911</v>
      </c>
      <c r="D114883">
        <v>176597</v>
      </c>
      <c r="E114883">
        <f t="shared" ref="E114883:E114946" si="3590">HOUR(C114883)</f>
        <v>19</v>
      </c>
      <c r="F114883" t="str">
        <f t="shared" ref="F114883:F114946" si="3591">TEXT(C114883,"дддд")</f>
        <v>вторник</v>
      </c>
    </row>
    <row r="114884" spans="1:6" x14ac:dyDescent="0.25">
      <c r="A114884">
        <v>216548</v>
      </c>
      <c r="B114884">
        <v>347170</v>
      </c>
      <c r="C114884" s="2">
        <v>44411.793472491911</v>
      </c>
      <c r="D114884">
        <v>153893</v>
      </c>
      <c r="E114884">
        <f t="shared" si="3590"/>
        <v>19</v>
      </c>
      <c r="F114884" t="str">
        <f t="shared" si="3591"/>
        <v>вторник</v>
      </c>
    </row>
    <row r="114885" spans="1:6" x14ac:dyDescent="0.25">
      <c r="A114885">
        <v>182715</v>
      </c>
      <c r="B114885">
        <v>347174</v>
      </c>
      <c r="C114885" s="2">
        <v>44411.795495145627</v>
      </c>
      <c r="D114885">
        <v>224330</v>
      </c>
      <c r="E114885">
        <f t="shared" si="3590"/>
        <v>19</v>
      </c>
      <c r="F114885" t="str">
        <f t="shared" si="3591"/>
        <v>вторник</v>
      </c>
    </row>
    <row r="114886" spans="1:6" x14ac:dyDescent="0.25">
      <c r="A114886">
        <v>343985</v>
      </c>
      <c r="B114886">
        <v>347175</v>
      </c>
      <c r="C114886" s="2">
        <v>44411.795899676377</v>
      </c>
      <c r="D114886">
        <v>343491</v>
      </c>
      <c r="E114886">
        <f t="shared" si="3590"/>
        <v>19</v>
      </c>
      <c r="F114886" t="str">
        <f t="shared" si="3591"/>
        <v>вторник</v>
      </c>
    </row>
    <row r="114887" spans="1:6" x14ac:dyDescent="0.25">
      <c r="A114887">
        <v>29956</v>
      </c>
      <c r="B114887">
        <v>347176</v>
      </c>
      <c r="C114887" s="2">
        <v>44411.796304207121</v>
      </c>
      <c r="D114887">
        <v>40804</v>
      </c>
      <c r="E114887">
        <f t="shared" si="3590"/>
        <v>19</v>
      </c>
      <c r="F114887" t="str">
        <f t="shared" si="3591"/>
        <v>вторник</v>
      </c>
    </row>
    <row r="114888" spans="1:6" x14ac:dyDescent="0.25">
      <c r="A114888">
        <v>300906</v>
      </c>
      <c r="B114888">
        <v>347179</v>
      </c>
      <c r="C114888" s="2">
        <v>44411.796708737864</v>
      </c>
      <c r="D114888">
        <v>257677</v>
      </c>
      <c r="E114888">
        <f t="shared" si="3590"/>
        <v>19</v>
      </c>
      <c r="F114888" t="str">
        <f t="shared" si="3591"/>
        <v>вторник</v>
      </c>
    </row>
    <row r="114889" spans="1:6" x14ac:dyDescent="0.25">
      <c r="A114889">
        <v>167248</v>
      </c>
      <c r="B114889">
        <v>347182</v>
      </c>
      <c r="C114889" s="2">
        <v>44411.796999999999</v>
      </c>
      <c r="D114889">
        <v>347008</v>
      </c>
      <c r="E114889">
        <f t="shared" si="3590"/>
        <v>19</v>
      </c>
      <c r="F114889" t="str">
        <f t="shared" si="3591"/>
        <v>вторник</v>
      </c>
    </row>
    <row r="114890" spans="1:6" x14ac:dyDescent="0.25">
      <c r="A114890">
        <v>194612</v>
      </c>
      <c r="B114890">
        <v>347187</v>
      </c>
      <c r="C114890" s="2">
        <v>44411.797922330094</v>
      </c>
      <c r="D114890">
        <v>179296</v>
      </c>
      <c r="E114890">
        <f t="shared" si="3590"/>
        <v>19</v>
      </c>
      <c r="F114890" t="str">
        <f t="shared" si="3591"/>
        <v>вторник</v>
      </c>
    </row>
    <row r="114891" spans="1:6" x14ac:dyDescent="0.25">
      <c r="A114891">
        <v>210356</v>
      </c>
      <c r="B114891">
        <v>347192</v>
      </c>
      <c r="C114891" s="2">
        <v>44411.798326860844</v>
      </c>
      <c r="D114891">
        <v>187118</v>
      </c>
      <c r="E114891">
        <f t="shared" si="3590"/>
        <v>19</v>
      </c>
      <c r="F114891" t="str">
        <f t="shared" si="3591"/>
        <v>вторник</v>
      </c>
    </row>
    <row r="114892" spans="1:6" x14ac:dyDescent="0.25">
      <c r="A114892">
        <v>321533</v>
      </c>
      <c r="B114892">
        <v>347193</v>
      </c>
      <c r="C114892" s="2">
        <v>44411.798731391587</v>
      </c>
      <c r="D114892">
        <v>95236</v>
      </c>
      <c r="E114892">
        <f t="shared" si="3590"/>
        <v>19</v>
      </c>
      <c r="F114892" t="str">
        <f t="shared" si="3591"/>
        <v>вторник</v>
      </c>
    </row>
    <row r="114893" spans="1:6" x14ac:dyDescent="0.25">
      <c r="A114893">
        <v>236932</v>
      </c>
      <c r="B114893">
        <v>347195</v>
      </c>
      <c r="C114893" s="2">
        <v>44411.799540453074</v>
      </c>
      <c r="D114893">
        <v>350756</v>
      </c>
      <c r="E114893">
        <f t="shared" si="3590"/>
        <v>19</v>
      </c>
      <c r="F114893" t="str">
        <f t="shared" si="3591"/>
        <v>вторник</v>
      </c>
    </row>
    <row r="114894" spans="1:6" x14ac:dyDescent="0.25">
      <c r="A114894">
        <v>306069</v>
      </c>
      <c r="B114894">
        <v>347200</v>
      </c>
      <c r="C114894" s="2">
        <v>44411.80034951456</v>
      </c>
      <c r="D114894">
        <v>258251</v>
      </c>
      <c r="E114894">
        <f t="shared" si="3590"/>
        <v>19</v>
      </c>
      <c r="F114894" t="str">
        <f t="shared" si="3591"/>
        <v>вторник</v>
      </c>
    </row>
    <row r="114895" spans="1:6" x14ac:dyDescent="0.25">
      <c r="A114895">
        <v>260546</v>
      </c>
      <c r="B114895">
        <v>347201</v>
      </c>
      <c r="C114895" s="2">
        <v>44411.800754045311</v>
      </c>
      <c r="D114895">
        <v>21407</v>
      </c>
      <c r="E114895">
        <f t="shared" si="3590"/>
        <v>19</v>
      </c>
      <c r="F114895" t="str">
        <f t="shared" si="3591"/>
        <v>вторник</v>
      </c>
    </row>
    <row r="114896" spans="1:6" x14ac:dyDescent="0.25">
      <c r="A114896">
        <v>263177</v>
      </c>
      <c r="B114896">
        <v>347206</v>
      </c>
      <c r="C114896" s="2">
        <v>44411.802776699027</v>
      </c>
      <c r="D114896">
        <v>98398</v>
      </c>
      <c r="E114896">
        <f t="shared" si="3590"/>
        <v>19</v>
      </c>
      <c r="F114896" t="str">
        <f t="shared" si="3591"/>
        <v>вторник</v>
      </c>
    </row>
    <row r="114897" spans="1:6" x14ac:dyDescent="0.25">
      <c r="A114897">
        <v>289229</v>
      </c>
      <c r="B114897">
        <v>347211</v>
      </c>
      <c r="C114897" s="2">
        <v>44411.802776699027</v>
      </c>
      <c r="D114897">
        <v>254309</v>
      </c>
      <c r="E114897">
        <f t="shared" si="3590"/>
        <v>19</v>
      </c>
      <c r="F114897" t="str">
        <f t="shared" si="3591"/>
        <v>вторник</v>
      </c>
    </row>
    <row r="114898" spans="1:6" x14ac:dyDescent="0.25">
      <c r="A114898">
        <v>89255</v>
      </c>
      <c r="B114898">
        <v>347212</v>
      </c>
      <c r="C114898" s="2">
        <v>44411.804799352751</v>
      </c>
      <c r="D114898">
        <v>145779</v>
      </c>
      <c r="E114898">
        <f t="shared" si="3590"/>
        <v>19</v>
      </c>
      <c r="F114898" t="str">
        <f t="shared" si="3591"/>
        <v>вторник</v>
      </c>
    </row>
    <row r="114899" spans="1:6" x14ac:dyDescent="0.25">
      <c r="A114899">
        <v>217509</v>
      </c>
      <c r="B114899">
        <v>347213</v>
      </c>
      <c r="C114899" s="2">
        <v>44411.805608414237</v>
      </c>
      <c r="D114899">
        <v>347008</v>
      </c>
      <c r="E114899">
        <f t="shared" si="3590"/>
        <v>19</v>
      </c>
      <c r="F114899" t="str">
        <f t="shared" si="3591"/>
        <v>вторник</v>
      </c>
    </row>
    <row r="114900" spans="1:6" x14ac:dyDescent="0.25">
      <c r="A114900">
        <v>292029</v>
      </c>
      <c r="B114900">
        <v>347215</v>
      </c>
      <c r="C114900" s="2">
        <v>44411.806417475731</v>
      </c>
      <c r="D114900">
        <v>217497</v>
      </c>
      <c r="E114900">
        <f t="shared" si="3590"/>
        <v>19</v>
      </c>
      <c r="F114900" t="str">
        <f t="shared" si="3591"/>
        <v>вторник</v>
      </c>
    </row>
    <row r="114901" spans="1:6" x14ac:dyDescent="0.25">
      <c r="A114901">
        <v>195252</v>
      </c>
      <c r="B114901">
        <v>347216</v>
      </c>
      <c r="C114901" s="2">
        <v>44411.806822006467</v>
      </c>
      <c r="D114901">
        <v>75550</v>
      </c>
      <c r="E114901">
        <f t="shared" si="3590"/>
        <v>19</v>
      </c>
      <c r="F114901" t="str">
        <f t="shared" si="3591"/>
        <v>вторник</v>
      </c>
    </row>
    <row r="114902" spans="1:6" x14ac:dyDescent="0.25">
      <c r="A114902">
        <v>163192</v>
      </c>
      <c r="B114902">
        <v>347217</v>
      </c>
      <c r="C114902" s="2">
        <v>44411.807226537218</v>
      </c>
      <c r="D114902">
        <v>414899</v>
      </c>
      <c r="E114902">
        <f t="shared" si="3590"/>
        <v>19</v>
      </c>
      <c r="F114902" t="str">
        <f t="shared" si="3591"/>
        <v>вторник</v>
      </c>
    </row>
    <row r="114903" spans="1:6" x14ac:dyDescent="0.25">
      <c r="A114903">
        <v>6131</v>
      </c>
      <c r="B114903">
        <v>347219</v>
      </c>
      <c r="C114903" s="2">
        <v>44411.808035598711</v>
      </c>
      <c r="D114903">
        <v>258219</v>
      </c>
      <c r="E114903">
        <f t="shared" si="3590"/>
        <v>19</v>
      </c>
      <c r="F114903" t="str">
        <f t="shared" si="3591"/>
        <v>вторник</v>
      </c>
    </row>
    <row r="114904" spans="1:6" x14ac:dyDescent="0.25">
      <c r="A114904">
        <v>292232</v>
      </c>
      <c r="B114904">
        <v>347220</v>
      </c>
      <c r="C114904" s="2">
        <v>44411.808666666664</v>
      </c>
      <c r="D114904">
        <v>168838</v>
      </c>
      <c r="E114904">
        <f t="shared" si="3590"/>
        <v>19</v>
      </c>
      <c r="F114904" t="str">
        <f t="shared" si="3591"/>
        <v>вторник</v>
      </c>
    </row>
    <row r="114905" spans="1:6" x14ac:dyDescent="0.25">
      <c r="A114905">
        <v>17799</v>
      </c>
      <c r="B114905">
        <v>347223</v>
      </c>
      <c r="C114905" s="2">
        <v>44411.808844660198</v>
      </c>
      <c r="D114905">
        <v>112119</v>
      </c>
      <c r="E114905">
        <f t="shared" si="3590"/>
        <v>19</v>
      </c>
      <c r="F114905" t="str">
        <f t="shared" si="3591"/>
        <v>вторник</v>
      </c>
    </row>
    <row r="114906" spans="1:6" x14ac:dyDescent="0.25">
      <c r="A114906">
        <v>57563</v>
      </c>
      <c r="B114906">
        <v>347228</v>
      </c>
      <c r="C114906" s="2">
        <v>44411.809333333338</v>
      </c>
      <c r="D114906">
        <v>285680</v>
      </c>
      <c r="E114906">
        <f t="shared" si="3590"/>
        <v>19</v>
      </c>
      <c r="F114906" t="str">
        <f t="shared" si="3591"/>
        <v>вторник</v>
      </c>
    </row>
    <row r="114907" spans="1:6" x14ac:dyDescent="0.25">
      <c r="A114907">
        <v>179397</v>
      </c>
      <c r="B114907">
        <v>347231</v>
      </c>
      <c r="C114907" s="2">
        <v>44411.809653721684</v>
      </c>
      <c r="D114907">
        <v>158978</v>
      </c>
      <c r="E114907">
        <f t="shared" si="3590"/>
        <v>19</v>
      </c>
      <c r="F114907" t="str">
        <f t="shared" si="3591"/>
        <v>вторник</v>
      </c>
    </row>
    <row r="114908" spans="1:6" x14ac:dyDescent="0.25">
      <c r="A114908">
        <v>286211</v>
      </c>
      <c r="B114908">
        <v>347235</v>
      </c>
      <c r="C114908" s="2">
        <v>44411.809653721684</v>
      </c>
      <c r="D114908">
        <v>288436</v>
      </c>
      <c r="E114908">
        <f t="shared" si="3590"/>
        <v>19</v>
      </c>
      <c r="F114908" t="str">
        <f t="shared" si="3591"/>
        <v>вторник</v>
      </c>
    </row>
    <row r="114909" spans="1:6" x14ac:dyDescent="0.25">
      <c r="A114909">
        <v>27919</v>
      </c>
      <c r="B114909">
        <v>347238</v>
      </c>
      <c r="C114909" s="2">
        <v>44411.811676375401</v>
      </c>
      <c r="D114909">
        <v>2004</v>
      </c>
      <c r="E114909">
        <f t="shared" si="3590"/>
        <v>19</v>
      </c>
      <c r="F114909" t="str">
        <f t="shared" si="3591"/>
        <v>вторник</v>
      </c>
    </row>
    <row r="114910" spans="1:6" x14ac:dyDescent="0.25">
      <c r="A114910">
        <v>140118</v>
      </c>
      <c r="B114910">
        <v>347241</v>
      </c>
      <c r="C114910" s="2">
        <v>44411.812080906151</v>
      </c>
      <c r="D114910">
        <v>361364</v>
      </c>
      <c r="E114910">
        <f t="shared" si="3590"/>
        <v>19</v>
      </c>
      <c r="F114910" t="str">
        <f t="shared" si="3591"/>
        <v>вторник</v>
      </c>
    </row>
    <row r="114911" spans="1:6" x14ac:dyDescent="0.25">
      <c r="A114911">
        <v>131323</v>
      </c>
      <c r="B114911">
        <v>347243</v>
      </c>
      <c r="C114911" s="2">
        <v>44411.812889967638</v>
      </c>
      <c r="D114911">
        <v>248817</v>
      </c>
      <c r="E114911">
        <f t="shared" si="3590"/>
        <v>19</v>
      </c>
      <c r="F114911" t="str">
        <f t="shared" si="3591"/>
        <v>вторник</v>
      </c>
    </row>
    <row r="114912" spans="1:6" x14ac:dyDescent="0.25">
      <c r="A114912">
        <v>137832</v>
      </c>
      <c r="B114912">
        <v>347246</v>
      </c>
      <c r="C114912" s="2">
        <v>44411.812889967638</v>
      </c>
      <c r="D114912">
        <v>331902</v>
      </c>
      <c r="E114912">
        <f t="shared" si="3590"/>
        <v>19</v>
      </c>
      <c r="F114912" t="str">
        <f t="shared" si="3591"/>
        <v>вторник</v>
      </c>
    </row>
    <row r="114913" spans="1:6" x14ac:dyDescent="0.25">
      <c r="A114913">
        <v>257267</v>
      </c>
      <c r="B114913">
        <v>347251</v>
      </c>
      <c r="C114913" s="2">
        <v>44411.814508090618</v>
      </c>
      <c r="D114913">
        <v>182676</v>
      </c>
      <c r="E114913">
        <f t="shared" si="3590"/>
        <v>19</v>
      </c>
      <c r="F114913" t="str">
        <f t="shared" si="3591"/>
        <v>вторник</v>
      </c>
    </row>
    <row r="114914" spans="1:6" x14ac:dyDescent="0.25">
      <c r="A114914">
        <v>20621</v>
      </c>
      <c r="B114914">
        <v>347254</v>
      </c>
      <c r="C114914" s="2">
        <v>44411.816126213598</v>
      </c>
      <c r="D114914">
        <v>230507</v>
      </c>
      <c r="E114914">
        <f t="shared" si="3590"/>
        <v>19</v>
      </c>
      <c r="F114914" t="str">
        <f t="shared" si="3591"/>
        <v>вторник</v>
      </c>
    </row>
    <row r="114915" spans="1:6" x14ac:dyDescent="0.25">
      <c r="A114915">
        <v>59656</v>
      </c>
      <c r="B114915">
        <v>347259</v>
      </c>
      <c r="C114915" s="2">
        <v>44411.816126213598</v>
      </c>
      <c r="D114915">
        <v>291304</v>
      </c>
      <c r="E114915">
        <f t="shared" si="3590"/>
        <v>19</v>
      </c>
      <c r="F114915" t="str">
        <f t="shared" si="3591"/>
        <v>вторник</v>
      </c>
    </row>
    <row r="114916" spans="1:6" x14ac:dyDescent="0.25">
      <c r="A114916">
        <v>10410</v>
      </c>
      <c r="B114916">
        <v>347264</v>
      </c>
      <c r="C114916" s="2">
        <v>44411.817339805828</v>
      </c>
      <c r="D114916">
        <v>426385</v>
      </c>
      <c r="E114916">
        <f t="shared" si="3590"/>
        <v>19</v>
      </c>
      <c r="F114916" t="str">
        <f t="shared" si="3591"/>
        <v>вторник</v>
      </c>
    </row>
    <row r="114917" spans="1:6" x14ac:dyDescent="0.25">
      <c r="A114917">
        <v>32030</v>
      </c>
      <c r="B114917">
        <v>347269</v>
      </c>
      <c r="C114917" s="2">
        <v>44411.817744336571</v>
      </c>
      <c r="D114917">
        <v>230507</v>
      </c>
      <c r="E114917">
        <f t="shared" si="3590"/>
        <v>19</v>
      </c>
      <c r="F114917" t="str">
        <f t="shared" si="3591"/>
        <v>вторник</v>
      </c>
    </row>
    <row r="114918" spans="1:6" x14ac:dyDescent="0.25">
      <c r="A114918">
        <v>113882</v>
      </c>
      <c r="B114918">
        <v>347270</v>
      </c>
      <c r="C114918" s="2">
        <v>44411.818957928801</v>
      </c>
      <c r="D114918">
        <v>325852</v>
      </c>
      <c r="E114918">
        <f t="shared" si="3590"/>
        <v>19</v>
      </c>
      <c r="F114918" t="str">
        <f t="shared" si="3591"/>
        <v>вторник</v>
      </c>
    </row>
    <row r="114919" spans="1:6" x14ac:dyDescent="0.25">
      <c r="A114919">
        <v>348578</v>
      </c>
      <c r="B114919">
        <v>347272</v>
      </c>
      <c r="C114919" s="2">
        <v>44411.819333333333</v>
      </c>
      <c r="D114919">
        <v>58674</v>
      </c>
      <c r="E114919">
        <f t="shared" si="3590"/>
        <v>19</v>
      </c>
      <c r="F114919" t="str">
        <f t="shared" si="3591"/>
        <v>вторник</v>
      </c>
    </row>
    <row r="114920" spans="1:6" x14ac:dyDescent="0.25">
      <c r="A114920">
        <v>269182</v>
      </c>
      <c r="B114920">
        <v>347273</v>
      </c>
      <c r="C114920" s="2">
        <v>44411.819362459551</v>
      </c>
      <c r="D114920">
        <v>158978</v>
      </c>
      <c r="E114920">
        <f t="shared" si="3590"/>
        <v>19</v>
      </c>
      <c r="F114920" t="str">
        <f t="shared" si="3591"/>
        <v>вторник</v>
      </c>
    </row>
    <row r="114921" spans="1:6" x14ac:dyDescent="0.25">
      <c r="A114921">
        <v>36203</v>
      </c>
      <c r="B114921">
        <v>347276</v>
      </c>
      <c r="C114921" s="2">
        <v>44411.819766990287</v>
      </c>
      <c r="D114921">
        <v>347008</v>
      </c>
      <c r="E114921">
        <f t="shared" si="3590"/>
        <v>19</v>
      </c>
      <c r="F114921" t="str">
        <f t="shared" si="3591"/>
        <v>вторник</v>
      </c>
    </row>
    <row r="114922" spans="1:6" x14ac:dyDescent="0.25">
      <c r="A114922">
        <v>318</v>
      </c>
      <c r="B114922">
        <v>347280</v>
      </c>
      <c r="C114922" s="2">
        <v>44411.820171521038</v>
      </c>
      <c r="D114922">
        <v>68991</v>
      </c>
      <c r="E114922">
        <f t="shared" si="3590"/>
        <v>19</v>
      </c>
      <c r="F114922" t="str">
        <f t="shared" si="3591"/>
        <v>вторник</v>
      </c>
    </row>
    <row r="114923" spans="1:6" x14ac:dyDescent="0.25">
      <c r="A114923">
        <v>109161</v>
      </c>
      <c r="B114923">
        <v>347285</v>
      </c>
      <c r="C114923" s="2">
        <v>44411.820980582524</v>
      </c>
      <c r="D114923">
        <v>250679</v>
      </c>
      <c r="E114923">
        <f t="shared" si="3590"/>
        <v>19</v>
      </c>
      <c r="F114923" t="str">
        <f t="shared" si="3591"/>
        <v>вторник</v>
      </c>
    </row>
    <row r="114924" spans="1:6" x14ac:dyDescent="0.25">
      <c r="A114924">
        <v>130282</v>
      </c>
      <c r="B114924">
        <v>347286</v>
      </c>
      <c r="C114924" s="2">
        <v>44411.820980582524</v>
      </c>
      <c r="D114924">
        <v>250679</v>
      </c>
      <c r="E114924">
        <f t="shared" si="3590"/>
        <v>19</v>
      </c>
      <c r="F114924" t="str">
        <f t="shared" si="3591"/>
        <v>вторник</v>
      </c>
    </row>
    <row r="114925" spans="1:6" x14ac:dyDescent="0.25">
      <c r="A114925">
        <v>43627</v>
      </c>
      <c r="B114925">
        <v>347291</v>
      </c>
      <c r="C114925" s="2">
        <v>44411.823812297735</v>
      </c>
      <c r="D114925">
        <v>118549</v>
      </c>
      <c r="E114925">
        <f t="shared" si="3590"/>
        <v>19</v>
      </c>
      <c r="F114925" t="str">
        <f t="shared" si="3591"/>
        <v>вторник</v>
      </c>
    </row>
    <row r="114926" spans="1:6" x14ac:dyDescent="0.25">
      <c r="A114926">
        <v>185891</v>
      </c>
      <c r="B114926">
        <v>347295</v>
      </c>
      <c r="C114926" s="2">
        <v>44411.824216828478</v>
      </c>
      <c r="D114926">
        <v>430988</v>
      </c>
      <c r="E114926">
        <f t="shared" si="3590"/>
        <v>19</v>
      </c>
      <c r="F114926" t="str">
        <f t="shared" si="3591"/>
        <v>вторник</v>
      </c>
    </row>
    <row r="114927" spans="1:6" x14ac:dyDescent="0.25">
      <c r="A114927">
        <v>338338</v>
      </c>
      <c r="B114927">
        <v>347300</v>
      </c>
      <c r="C114927" s="2">
        <v>44411.824621359221</v>
      </c>
      <c r="D114927">
        <v>5151</v>
      </c>
      <c r="E114927">
        <f t="shared" si="3590"/>
        <v>19</v>
      </c>
      <c r="F114927" t="str">
        <f t="shared" si="3591"/>
        <v>вторник</v>
      </c>
    </row>
    <row r="114928" spans="1:6" x14ac:dyDescent="0.25">
      <c r="A114928">
        <v>257430</v>
      </c>
      <c r="B114928">
        <v>347304</v>
      </c>
      <c r="C114928" s="2">
        <v>44411.825430420715</v>
      </c>
      <c r="D114928">
        <v>230507</v>
      </c>
      <c r="E114928">
        <f t="shared" si="3590"/>
        <v>19</v>
      </c>
      <c r="F114928" t="str">
        <f t="shared" si="3591"/>
        <v>вторник</v>
      </c>
    </row>
    <row r="114929" spans="1:6" x14ac:dyDescent="0.25">
      <c r="A114929">
        <v>294227</v>
      </c>
      <c r="B114929">
        <v>347305</v>
      </c>
      <c r="C114929" s="2">
        <v>44411.825430420715</v>
      </c>
      <c r="D114929">
        <v>438697</v>
      </c>
      <c r="E114929">
        <f t="shared" si="3590"/>
        <v>19</v>
      </c>
      <c r="F114929" t="str">
        <f t="shared" si="3591"/>
        <v>вторник</v>
      </c>
    </row>
    <row r="114930" spans="1:6" x14ac:dyDescent="0.25">
      <c r="A114930">
        <v>9286</v>
      </c>
      <c r="B114930">
        <v>347306</v>
      </c>
      <c r="C114930" s="2">
        <v>44411.828666666668</v>
      </c>
      <c r="D114930">
        <v>15669</v>
      </c>
      <c r="E114930">
        <f t="shared" si="3590"/>
        <v>19</v>
      </c>
      <c r="F114930" t="str">
        <f t="shared" si="3591"/>
        <v>вторник</v>
      </c>
    </row>
    <row r="114931" spans="1:6" x14ac:dyDescent="0.25">
      <c r="A114931">
        <v>239744</v>
      </c>
      <c r="B114931">
        <v>347307</v>
      </c>
      <c r="C114931" s="2">
        <v>44411.828666666668</v>
      </c>
      <c r="D114931">
        <v>88008</v>
      </c>
      <c r="E114931">
        <f t="shared" si="3590"/>
        <v>19</v>
      </c>
      <c r="F114931" t="str">
        <f t="shared" si="3591"/>
        <v>вторник</v>
      </c>
    </row>
    <row r="114932" spans="1:6" x14ac:dyDescent="0.25">
      <c r="A114932">
        <v>28133</v>
      </c>
      <c r="B114932">
        <v>347312</v>
      </c>
      <c r="C114932" s="2">
        <v>44411.829071197411</v>
      </c>
      <c r="D114932">
        <v>304722</v>
      </c>
      <c r="E114932">
        <f t="shared" si="3590"/>
        <v>19</v>
      </c>
      <c r="F114932" t="str">
        <f t="shared" si="3591"/>
        <v>вторник</v>
      </c>
    </row>
    <row r="114933" spans="1:6" x14ac:dyDescent="0.25">
      <c r="A114933">
        <v>61753</v>
      </c>
      <c r="B114933">
        <v>347316</v>
      </c>
      <c r="C114933" s="2">
        <v>44411.829071197411</v>
      </c>
      <c r="D114933">
        <v>37644</v>
      </c>
      <c r="E114933">
        <f t="shared" si="3590"/>
        <v>19</v>
      </c>
      <c r="F114933" t="str">
        <f t="shared" si="3591"/>
        <v>вторник</v>
      </c>
    </row>
    <row r="114934" spans="1:6" x14ac:dyDescent="0.25">
      <c r="A114934">
        <v>210651</v>
      </c>
      <c r="B114934">
        <v>347318</v>
      </c>
      <c r="C114934" s="2">
        <v>44411.829333333335</v>
      </c>
      <c r="D114934">
        <v>474478</v>
      </c>
      <c r="E114934">
        <f t="shared" si="3590"/>
        <v>19</v>
      </c>
      <c r="F114934" t="str">
        <f t="shared" si="3591"/>
        <v>вторник</v>
      </c>
    </row>
    <row r="114935" spans="1:6" x14ac:dyDescent="0.25">
      <c r="A114935">
        <v>45466</v>
      </c>
      <c r="B114935">
        <v>347320</v>
      </c>
      <c r="C114935" s="2">
        <v>44411.830689320392</v>
      </c>
      <c r="D114935">
        <v>347393</v>
      </c>
      <c r="E114935">
        <f t="shared" si="3590"/>
        <v>19</v>
      </c>
      <c r="F114935" t="str">
        <f t="shared" si="3591"/>
        <v>вторник</v>
      </c>
    </row>
    <row r="114936" spans="1:6" x14ac:dyDescent="0.25">
      <c r="A114936">
        <v>224094</v>
      </c>
      <c r="B114936">
        <v>347323</v>
      </c>
      <c r="C114936" s="2">
        <v>44411.831093851128</v>
      </c>
      <c r="D114936">
        <v>21760</v>
      </c>
      <c r="E114936">
        <f t="shared" si="3590"/>
        <v>19</v>
      </c>
      <c r="F114936" t="str">
        <f t="shared" si="3591"/>
        <v>вторник</v>
      </c>
    </row>
    <row r="114937" spans="1:6" x14ac:dyDescent="0.25">
      <c r="A114937">
        <v>345313</v>
      </c>
      <c r="B114937">
        <v>347328</v>
      </c>
      <c r="C114937" s="2">
        <v>44411.831093851128</v>
      </c>
      <c r="D114937">
        <v>176181</v>
      </c>
      <c r="E114937">
        <f t="shared" si="3590"/>
        <v>19</v>
      </c>
      <c r="F114937" t="str">
        <f t="shared" si="3591"/>
        <v>вторник</v>
      </c>
    </row>
    <row r="114938" spans="1:6" x14ac:dyDescent="0.25">
      <c r="A114938">
        <v>126832</v>
      </c>
      <c r="B114938">
        <v>347332</v>
      </c>
      <c r="C114938" s="2">
        <v>44411.831902912621</v>
      </c>
      <c r="D114938">
        <v>81226</v>
      </c>
      <c r="E114938">
        <f t="shared" si="3590"/>
        <v>19</v>
      </c>
      <c r="F114938" t="str">
        <f t="shared" si="3591"/>
        <v>вторник</v>
      </c>
    </row>
    <row r="114939" spans="1:6" x14ac:dyDescent="0.25">
      <c r="A114939">
        <v>253090</v>
      </c>
      <c r="B114939">
        <v>347337</v>
      </c>
      <c r="C114939" s="2">
        <v>44411.832711974108</v>
      </c>
      <c r="D114939">
        <v>379466</v>
      </c>
      <c r="E114939">
        <f t="shared" si="3590"/>
        <v>19</v>
      </c>
      <c r="F114939" t="str">
        <f t="shared" si="3591"/>
        <v>вторник</v>
      </c>
    </row>
    <row r="114940" spans="1:6" x14ac:dyDescent="0.25">
      <c r="A114940">
        <v>266545</v>
      </c>
      <c r="B114940">
        <v>347340</v>
      </c>
      <c r="C114940" s="2">
        <v>44411.833925566345</v>
      </c>
      <c r="D114940">
        <v>341333</v>
      </c>
      <c r="E114940">
        <f t="shared" si="3590"/>
        <v>20</v>
      </c>
      <c r="F114940" t="str">
        <f t="shared" si="3591"/>
        <v>вторник</v>
      </c>
    </row>
    <row r="114941" spans="1:6" x14ac:dyDescent="0.25">
      <c r="A114941">
        <v>214619</v>
      </c>
      <c r="B114941">
        <v>347344</v>
      </c>
      <c r="C114941" s="2">
        <v>44411.834330097088</v>
      </c>
      <c r="D114941">
        <v>32073</v>
      </c>
      <c r="E114941">
        <f t="shared" si="3590"/>
        <v>20</v>
      </c>
      <c r="F114941" t="str">
        <f t="shared" si="3591"/>
        <v>вторник</v>
      </c>
    </row>
    <row r="114942" spans="1:6" x14ac:dyDescent="0.25">
      <c r="A114942">
        <v>64562</v>
      </c>
      <c r="B114942">
        <v>347345</v>
      </c>
      <c r="C114942" s="2">
        <v>44411.835139158575</v>
      </c>
      <c r="D114942">
        <v>351192</v>
      </c>
      <c r="E114942">
        <f t="shared" si="3590"/>
        <v>20</v>
      </c>
      <c r="F114942" t="str">
        <f t="shared" si="3591"/>
        <v>вторник</v>
      </c>
    </row>
    <row r="114943" spans="1:6" x14ac:dyDescent="0.25">
      <c r="A114943">
        <v>194789</v>
      </c>
      <c r="B114943">
        <v>347346</v>
      </c>
      <c r="C114943" s="2">
        <v>44411.835139158575</v>
      </c>
      <c r="D114943">
        <v>156268</v>
      </c>
      <c r="E114943">
        <f t="shared" si="3590"/>
        <v>20</v>
      </c>
      <c r="F114943" t="str">
        <f t="shared" si="3591"/>
        <v>вторник</v>
      </c>
    </row>
    <row r="114944" spans="1:6" x14ac:dyDescent="0.25">
      <c r="A114944">
        <v>7981</v>
      </c>
      <c r="B114944">
        <v>347351</v>
      </c>
      <c r="C114944" s="2">
        <v>44411.835543689325</v>
      </c>
      <c r="D114944">
        <v>312954</v>
      </c>
      <c r="E114944">
        <f t="shared" si="3590"/>
        <v>20</v>
      </c>
      <c r="F114944" t="str">
        <f t="shared" si="3591"/>
        <v>вторник</v>
      </c>
    </row>
    <row r="114945" spans="1:6" x14ac:dyDescent="0.25">
      <c r="A114945">
        <v>165843</v>
      </c>
      <c r="B114945">
        <v>347354</v>
      </c>
      <c r="C114945" s="2">
        <v>44411.835948220061</v>
      </c>
      <c r="D114945">
        <v>351192</v>
      </c>
      <c r="E114945">
        <f t="shared" si="3590"/>
        <v>20</v>
      </c>
      <c r="F114945" t="str">
        <f t="shared" si="3591"/>
        <v>вторник</v>
      </c>
    </row>
    <row r="114946" spans="1:6" x14ac:dyDescent="0.25">
      <c r="A114946">
        <v>243993</v>
      </c>
      <c r="B114946">
        <v>347356</v>
      </c>
      <c r="C114946" s="2">
        <v>44411.835948220061</v>
      </c>
      <c r="D114946">
        <v>449379</v>
      </c>
      <c r="E114946">
        <f t="shared" si="3590"/>
        <v>20</v>
      </c>
      <c r="F114946" t="str">
        <f t="shared" si="3591"/>
        <v>вторник</v>
      </c>
    </row>
    <row r="114947" spans="1:6" x14ac:dyDescent="0.25">
      <c r="A114947">
        <v>271527</v>
      </c>
      <c r="B114947">
        <v>347357</v>
      </c>
      <c r="C114947" s="2">
        <v>44411.836757281555</v>
      </c>
      <c r="D114947">
        <v>105352</v>
      </c>
      <c r="E114947">
        <f t="shared" ref="E114947:E115010" si="3592">HOUR(C114947)</f>
        <v>20</v>
      </c>
      <c r="F114947" t="str">
        <f t="shared" ref="F114947:F115010" si="3593">TEXT(C114947,"дддд")</f>
        <v>вторник</v>
      </c>
    </row>
    <row r="114948" spans="1:6" x14ac:dyDescent="0.25">
      <c r="A114948">
        <v>179177</v>
      </c>
      <c r="B114948">
        <v>347359</v>
      </c>
      <c r="C114948" s="2">
        <v>44411.837</v>
      </c>
      <c r="D114948">
        <v>250679</v>
      </c>
      <c r="E114948">
        <f t="shared" si="3592"/>
        <v>20</v>
      </c>
      <c r="F114948" t="str">
        <f t="shared" si="3593"/>
        <v>вторник</v>
      </c>
    </row>
    <row r="114949" spans="1:6" x14ac:dyDescent="0.25">
      <c r="A114949">
        <v>271723</v>
      </c>
      <c r="B114949">
        <v>347360</v>
      </c>
      <c r="C114949" s="2">
        <v>44411.837161812298</v>
      </c>
      <c r="D114949">
        <v>347008</v>
      </c>
      <c r="E114949">
        <f t="shared" si="3592"/>
        <v>20</v>
      </c>
      <c r="F114949" t="str">
        <f t="shared" si="3593"/>
        <v>вторник</v>
      </c>
    </row>
    <row r="114950" spans="1:6" x14ac:dyDescent="0.25">
      <c r="A114950">
        <v>144662</v>
      </c>
      <c r="B114950">
        <v>347361</v>
      </c>
      <c r="C114950" s="2">
        <v>44411.838779935279</v>
      </c>
      <c r="D114950">
        <v>467908</v>
      </c>
      <c r="E114950">
        <f t="shared" si="3592"/>
        <v>20</v>
      </c>
      <c r="F114950" t="str">
        <f t="shared" si="3593"/>
        <v>вторник</v>
      </c>
    </row>
    <row r="114951" spans="1:6" x14ac:dyDescent="0.25">
      <c r="A114951">
        <v>144407</v>
      </c>
      <c r="B114951">
        <v>347366</v>
      </c>
      <c r="C114951" s="2">
        <v>44411.839333333337</v>
      </c>
      <c r="D114951">
        <v>250679</v>
      </c>
      <c r="E114951">
        <f t="shared" si="3592"/>
        <v>20</v>
      </c>
      <c r="F114951" t="str">
        <f t="shared" si="3593"/>
        <v>вторник</v>
      </c>
    </row>
    <row r="114952" spans="1:6" x14ac:dyDescent="0.25">
      <c r="A114952">
        <v>132961</v>
      </c>
      <c r="B114952">
        <v>347370</v>
      </c>
      <c r="C114952" s="2">
        <v>44411.839993527508</v>
      </c>
      <c r="D114952">
        <v>8805</v>
      </c>
      <c r="E114952">
        <f t="shared" si="3592"/>
        <v>20</v>
      </c>
      <c r="F114952" t="str">
        <f t="shared" si="3593"/>
        <v>вторник</v>
      </c>
    </row>
    <row r="114953" spans="1:6" x14ac:dyDescent="0.25">
      <c r="A114953">
        <v>229907</v>
      </c>
      <c r="B114953">
        <v>347372</v>
      </c>
      <c r="C114953" s="2">
        <v>44411.840398058252</v>
      </c>
      <c r="D114953">
        <v>182191</v>
      </c>
      <c r="E114953">
        <f t="shared" si="3592"/>
        <v>20</v>
      </c>
      <c r="F114953" t="str">
        <f t="shared" si="3593"/>
        <v>вторник</v>
      </c>
    </row>
    <row r="114954" spans="1:6" x14ac:dyDescent="0.25">
      <c r="A114954">
        <v>315297</v>
      </c>
      <c r="B114954">
        <v>347373</v>
      </c>
      <c r="C114954" s="2">
        <v>44411.841611650489</v>
      </c>
      <c r="D114954">
        <v>98921</v>
      </c>
      <c r="E114954">
        <f t="shared" si="3592"/>
        <v>20</v>
      </c>
      <c r="F114954" t="str">
        <f t="shared" si="3593"/>
        <v>вторник</v>
      </c>
    </row>
    <row r="114955" spans="1:6" x14ac:dyDescent="0.25">
      <c r="A114955">
        <v>170942</v>
      </c>
      <c r="B114955">
        <v>347377</v>
      </c>
      <c r="C114955" s="2">
        <v>44411.843229773462</v>
      </c>
      <c r="D114955">
        <v>144907</v>
      </c>
      <c r="E114955">
        <f t="shared" si="3592"/>
        <v>20</v>
      </c>
      <c r="F114955" t="str">
        <f t="shared" si="3593"/>
        <v>вторник</v>
      </c>
    </row>
    <row r="114956" spans="1:6" x14ac:dyDescent="0.25">
      <c r="A114956">
        <v>25584</v>
      </c>
      <c r="B114956">
        <v>347378</v>
      </c>
      <c r="C114956" s="2">
        <v>44411.843634304212</v>
      </c>
      <c r="D114956">
        <v>347008</v>
      </c>
      <c r="E114956">
        <f t="shared" si="3592"/>
        <v>20</v>
      </c>
      <c r="F114956" t="str">
        <f t="shared" si="3593"/>
        <v>вторник</v>
      </c>
    </row>
    <row r="114957" spans="1:6" x14ac:dyDescent="0.25">
      <c r="A114957">
        <v>247390</v>
      </c>
      <c r="B114957">
        <v>347379</v>
      </c>
      <c r="C114957" s="2">
        <v>44411.844038834948</v>
      </c>
      <c r="D114957">
        <v>230507</v>
      </c>
      <c r="E114957">
        <f t="shared" si="3592"/>
        <v>20</v>
      </c>
      <c r="F114957" t="str">
        <f t="shared" si="3593"/>
        <v>вторник</v>
      </c>
    </row>
    <row r="114958" spans="1:6" x14ac:dyDescent="0.25">
      <c r="A114958">
        <v>294645</v>
      </c>
      <c r="B114958">
        <v>347384</v>
      </c>
      <c r="C114958" s="2">
        <v>44411.846870550165</v>
      </c>
      <c r="D114958">
        <v>432050</v>
      </c>
      <c r="E114958">
        <f t="shared" si="3592"/>
        <v>20</v>
      </c>
      <c r="F114958" t="str">
        <f t="shared" si="3593"/>
        <v>вторник</v>
      </c>
    </row>
    <row r="114959" spans="1:6" x14ac:dyDescent="0.25">
      <c r="A114959">
        <v>149667</v>
      </c>
      <c r="B114959">
        <v>347387</v>
      </c>
      <c r="C114959" s="2">
        <v>44411.848488673138</v>
      </c>
      <c r="D114959">
        <v>111368</v>
      </c>
      <c r="E114959">
        <f t="shared" si="3592"/>
        <v>20</v>
      </c>
      <c r="F114959" t="str">
        <f t="shared" si="3593"/>
        <v>вторник</v>
      </c>
    </row>
    <row r="114960" spans="1:6" x14ac:dyDescent="0.25">
      <c r="A114960">
        <v>126047</v>
      </c>
      <c r="B114960">
        <v>347388</v>
      </c>
      <c r="C114960" s="2">
        <v>44411.848893203882</v>
      </c>
      <c r="D114960">
        <v>381626</v>
      </c>
      <c r="E114960">
        <f t="shared" si="3592"/>
        <v>20</v>
      </c>
      <c r="F114960" t="str">
        <f t="shared" si="3593"/>
        <v>вторник</v>
      </c>
    </row>
    <row r="114961" spans="1:6" x14ac:dyDescent="0.25">
      <c r="A114961">
        <v>280282</v>
      </c>
      <c r="B114961">
        <v>347391</v>
      </c>
      <c r="C114961" s="2">
        <v>44411.848893203882</v>
      </c>
      <c r="D114961">
        <v>266896</v>
      </c>
      <c r="E114961">
        <f t="shared" si="3592"/>
        <v>20</v>
      </c>
      <c r="F114961" t="str">
        <f t="shared" si="3593"/>
        <v>вторник</v>
      </c>
    </row>
    <row r="114962" spans="1:6" x14ac:dyDescent="0.25">
      <c r="A114962">
        <v>283604</v>
      </c>
      <c r="B114962">
        <v>347394</v>
      </c>
      <c r="C114962" s="2">
        <v>44411.849702265376</v>
      </c>
      <c r="D114962">
        <v>269361</v>
      </c>
      <c r="E114962">
        <f t="shared" si="3592"/>
        <v>20</v>
      </c>
      <c r="F114962" t="str">
        <f t="shared" si="3593"/>
        <v>вторник</v>
      </c>
    </row>
    <row r="114963" spans="1:6" x14ac:dyDescent="0.25">
      <c r="A114963">
        <v>26854</v>
      </c>
      <c r="B114963">
        <v>347397</v>
      </c>
      <c r="C114963" s="2">
        <v>44411.850511326862</v>
      </c>
      <c r="D114963">
        <v>66215</v>
      </c>
      <c r="E114963">
        <f t="shared" si="3592"/>
        <v>20</v>
      </c>
      <c r="F114963" t="str">
        <f t="shared" si="3593"/>
        <v>вторник</v>
      </c>
    </row>
    <row r="114964" spans="1:6" x14ac:dyDescent="0.25">
      <c r="A114964">
        <v>297846</v>
      </c>
      <c r="B114964">
        <v>347402</v>
      </c>
      <c r="C114964" s="2">
        <v>44411.852129449835</v>
      </c>
      <c r="D114964">
        <v>359578</v>
      </c>
      <c r="E114964">
        <f t="shared" si="3592"/>
        <v>20</v>
      </c>
      <c r="F114964" t="str">
        <f t="shared" si="3593"/>
        <v>вторник</v>
      </c>
    </row>
    <row r="114965" spans="1:6" x14ac:dyDescent="0.25">
      <c r="A114965">
        <v>103291</v>
      </c>
      <c r="B114965">
        <v>347404</v>
      </c>
      <c r="C114965" s="2">
        <v>44411.852938511329</v>
      </c>
      <c r="D114965">
        <v>82901</v>
      </c>
      <c r="E114965">
        <f t="shared" si="3592"/>
        <v>20</v>
      </c>
      <c r="F114965" t="str">
        <f t="shared" si="3593"/>
        <v>вторник</v>
      </c>
    </row>
    <row r="114966" spans="1:6" x14ac:dyDescent="0.25">
      <c r="A114966">
        <v>224470</v>
      </c>
      <c r="B114966">
        <v>347407</v>
      </c>
      <c r="C114966" s="2">
        <v>44411.852938511329</v>
      </c>
      <c r="D114966">
        <v>158978</v>
      </c>
      <c r="E114966">
        <f t="shared" si="3592"/>
        <v>20</v>
      </c>
      <c r="F114966" t="str">
        <f t="shared" si="3593"/>
        <v>вторник</v>
      </c>
    </row>
    <row r="114967" spans="1:6" x14ac:dyDescent="0.25">
      <c r="A114967">
        <v>240930</v>
      </c>
      <c r="B114967">
        <v>347408</v>
      </c>
      <c r="C114967" s="2">
        <v>44411.853343042072</v>
      </c>
      <c r="D114967">
        <v>352397</v>
      </c>
      <c r="E114967">
        <f t="shared" si="3592"/>
        <v>20</v>
      </c>
      <c r="F114967" t="str">
        <f t="shared" si="3593"/>
        <v>вторник</v>
      </c>
    </row>
    <row r="114968" spans="1:6" x14ac:dyDescent="0.25">
      <c r="A114968">
        <v>304585</v>
      </c>
      <c r="B114968">
        <v>347409</v>
      </c>
      <c r="C114968" s="2">
        <v>44411.853343042072</v>
      </c>
      <c r="D114968">
        <v>65828</v>
      </c>
      <c r="E114968">
        <f t="shared" si="3592"/>
        <v>20</v>
      </c>
      <c r="F114968" t="str">
        <f t="shared" si="3593"/>
        <v>вторник</v>
      </c>
    </row>
    <row r="114969" spans="1:6" x14ac:dyDescent="0.25">
      <c r="A114969">
        <v>300556</v>
      </c>
      <c r="B114969">
        <v>347411</v>
      </c>
      <c r="C114969" s="2">
        <v>44411.854152103566</v>
      </c>
      <c r="D114969">
        <v>158978</v>
      </c>
      <c r="E114969">
        <f t="shared" si="3592"/>
        <v>20</v>
      </c>
      <c r="F114969" t="str">
        <f t="shared" si="3593"/>
        <v>вторник</v>
      </c>
    </row>
    <row r="114970" spans="1:6" x14ac:dyDescent="0.25">
      <c r="A114970">
        <v>267261</v>
      </c>
      <c r="B114970">
        <v>347412</v>
      </c>
      <c r="C114970" s="2">
        <v>44411.856983818769</v>
      </c>
      <c r="D114970">
        <v>308951</v>
      </c>
      <c r="E114970">
        <f t="shared" si="3592"/>
        <v>20</v>
      </c>
      <c r="F114970" t="str">
        <f t="shared" si="3593"/>
        <v>вторник</v>
      </c>
    </row>
    <row r="114971" spans="1:6" x14ac:dyDescent="0.25">
      <c r="A114971">
        <v>119946</v>
      </c>
      <c r="B114971">
        <v>347415</v>
      </c>
      <c r="C114971" s="2">
        <v>44411.857000000004</v>
      </c>
      <c r="D114971">
        <v>118549</v>
      </c>
      <c r="E114971">
        <f t="shared" si="3592"/>
        <v>20</v>
      </c>
      <c r="F114971" t="str">
        <f t="shared" si="3593"/>
        <v>вторник</v>
      </c>
    </row>
    <row r="114972" spans="1:6" x14ac:dyDescent="0.25">
      <c r="A114972">
        <v>100259</v>
      </c>
      <c r="B114972">
        <v>347416</v>
      </c>
      <c r="C114972" s="2">
        <v>44411.857792880262</v>
      </c>
      <c r="D114972">
        <v>158978</v>
      </c>
      <c r="E114972">
        <f t="shared" si="3592"/>
        <v>20</v>
      </c>
      <c r="F114972" t="str">
        <f t="shared" si="3593"/>
        <v>вторник</v>
      </c>
    </row>
    <row r="114973" spans="1:6" x14ac:dyDescent="0.25">
      <c r="A114973">
        <v>238267</v>
      </c>
      <c r="B114973">
        <v>347421</v>
      </c>
      <c r="C114973" s="2">
        <v>44411.857792880262</v>
      </c>
      <c r="D114973">
        <v>298909</v>
      </c>
      <c r="E114973">
        <f t="shared" si="3592"/>
        <v>20</v>
      </c>
      <c r="F114973" t="str">
        <f t="shared" si="3593"/>
        <v>вторник</v>
      </c>
    </row>
    <row r="114974" spans="1:6" x14ac:dyDescent="0.25">
      <c r="A114974">
        <v>69557</v>
      </c>
      <c r="B114974">
        <v>347425</v>
      </c>
      <c r="C114974" s="2">
        <v>44411.859666666664</v>
      </c>
      <c r="D114974">
        <v>4199</v>
      </c>
      <c r="E114974">
        <f t="shared" si="3592"/>
        <v>20</v>
      </c>
      <c r="F114974" t="str">
        <f t="shared" si="3593"/>
        <v>вторник</v>
      </c>
    </row>
    <row r="114975" spans="1:6" x14ac:dyDescent="0.25">
      <c r="A114975">
        <v>277455</v>
      </c>
      <c r="B114975">
        <v>347426</v>
      </c>
      <c r="C114975" s="2">
        <v>44411.859815533986</v>
      </c>
      <c r="D114975">
        <v>76511</v>
      </c>
      <c r="E114975">
        <f t="shared" si="3592"/>
        <v>20</v>
      </c>
      <c r="F114975" t="str">
        <f t="shared" si="3593"/>
        <v>вторник</v>
      </c>
    </row>
    <row r="114976" spans="1:6" x14ac:dyDescent="0.25">
      <c r="A114976">
        <v>22587</v>
      </c>
      <c r="B114976">
        <v>347427</v>
      </c>
      <c r="C114976" s="2">
        <v>44411.860220064722</v>
      </c>
      <c r="D114976">
        <v>304128</v>
      </c>
      <c r="E114976">
        <f t="shared" si="3592"/>
        <v>20</v>
      </c>
      <c r="F114976" t="str">
        <f t="shared" si="3593"/>
        <v>вторник</v>
      </c>
    </row>
    <row r="114977" spans="1:6" x14ac:dyDescent="0.25">
      <c r="A114977">
        <v>209450</v>
      </c>
      <c r="B114977">
        <v>347430</v>
      </c>
      <c r="C114977" s="2">
        <v>44411.861838187702</v>
      </c>
      <c r="D114977">
        <v>363218</v>
      </c>
      <c r="E114977">
        <f t="shared" si="3592"/>
        <v>20</v>
      </c>
      <c r="F114977" t="str">
        <f t="shared" si="3593"/>
        <v>вторник</v>
      </c>
    </row>
    <row r="114978" spans="1:6" x14ac:dyDescent="0.25">
      <c r="A114978">
        <v>305223</v>
      </c>
      <c r="B114978">
        <v>347434</v>
      </c>
      <c r="C114978" s="2">
        <v>44411.861838187702</v>
      </c>
      <c r="D114978">
        <v>221580</v>
      </c>
      <c r="E114978">
        <f t="shared" si="3592"/>
        <v>20</v>
      </c>
      <c r="F114978" t="str">
        <f t="shared" si="3593"/>
        <v>вторник</v>
      </c>
    </row>
    <row r="114979" spans="1:6" x14ac:dyDescent="0.25">
      <c r="A114979">
        <v>297006</v>
      </c>
      <c r="B114979">
        <v>347439</v>
      </c>
      <c r="C114979" s="2">
        <v>44411.863051779939</v>
      </c>
      <c r="D114979">
        <v>463334</v>
      </c>
      <c r="E114979">
        <f t="shared" si="3592"/>
        <v>20</v>
      </c>
      <c r="F114979" t="str">
        <f t="shared" si="3593"/>
        <v>вторник</v>
      </c>
    </row>
    <row r="114980" spans="1:6" x14ac:dyDescent="0.25">
      <c r="A114980">
        <v>66044</v>
      </c>
      <c r="B114980">
        <v>347443</v>
      </c>
      <c r="C114980" s="2">
        <v>44411.863860841426</v>
      </c>
      <c r="D114980">
        <v>158978</v>
      </c>
      <c r="E114980">
        <f t="shared" si="3592"/>
        <v>20</v>
      </c>
      <c r="F114980" t="str">
        <f t="shared" si="3593"/>
        <v>вторник</v>
      </c>
    </row>
    <row r="114981" spans="1:6" x14ac:dyDescent="0.25">
      <c r="A114981">
        <v>92966</v>
      </c>
      <c r="B114981">
        <v>347448</v>
      </c>
      <c r="C114981" s="2">
        <v>44411.865074433656</v>
      </c>
      <c r="D114981">
        <v>81226</v>
      </c>
      <c r="E114981">
        <f t="shared" si="3592"/>
        <v>20</v>
      </c>
      <c r="F114981" t="str">
        <f t="shared" si="3593"/>
        <v>вторник</v>
      </c>
    </row>
    <row r="114982" spans="1:6" x14ac:dyDescent="0.25">
      <c r="A114982">
        <v>94602</v>
      </c>
      <c r="B114982">
        <v>347452</v>
      </c>
      <c r="C114982" s="2">
        <v>44411.865074433656</v>
      </c>
      <c r="D114982">
        <v>8411</v>
      </c>
      <c r="E114982">
        <f t="shared" si="3592"/>
        <v>20</v>
      </c>
      <c r="F114982" t="str">
        <f t="shared" si="3593"/>
        <v>вторник</v>
      </c>
    </row>
    <row r="114983" spans="1:6" x14ac:dyDescent="0.25">
      <c r="A114983">
        <v>144732</v>
      </c>
      <c r="B114983">
        <v>347455</v>
      </c>
      <c r="C114983" s="2">
        <v>44411.865478964406</v>
      </c>
      <c r="D114983">
        <v>411922</v>
      </c>
      <c r="E114983">
        <f t="shared" si="3592"/>
        <v>20</v>
      </c>
      <c r="F114983" t="str">
        <f t="shared" si="3593"/>
        <v>вторник</v>
      </c>
    </row>
    <row r="114984" spans="1:6" x14ac:dyDescent="0.25">
      <c r="A114984">
        <v>102423</v>
      </c>
      <c r="B114984">
        <v>347456</v>
      </c>
      <c r="C114984" s="2">
        <v>44411.865883495142</v>
      </c>
      <c r="D114984">
        <v>332256</v>
      </c>
      <c r="E114984">
        <f t="shared" si="3592"/>
        <v>20</v>
      </c>
      <c r="F114984" t="str">
        <f t="shared" si="3593"/>
        <v>вторник</v>
      </c>
    </row>
    <row r="114985" spans="1:6" x14ac:dyDescent="0.25">
      <c r="A114985">
        <v>111525</v>
      </c>
      <c r="B114985">
        <v>347461</v>
      </c>
      <c r="C114985" s="2">
        <v>44411.865883495142</v>
      </c>
      <c r="D114985">
        <v>411922</v>
      </c>
      <c r="E114985">
        <f t="shared" si="3592"/>
        <v>20</v>
      </c>
      <c r="F114985" t="str">
        <f t="shared" si="3593"/>
        <v>вторник</v>
      </c>
    </row>
    <row r="114986" spans="1:6" x14ac:dyDescent="0.25">
      <c r="A114986">
        <v>260499</v>
      </c>
      <c r="B114986">
        <v>347465</v>
      </c>
      <c r="C114986" s="2">
        <v>44411.867097087379</v>
      </c>
      <c r="D114986">
        <v>319203</v>
      </c>
      <c r="E114986">
        <f t="shared" si="3592"/>
        <v>20</v>
      </c>
      <c r="F114986" t="str">
        <f t="shared" si="3593"/>
        <v>вторник</v>
      </c>
    </row>
    <row r="114987" spans="1:6" x14ac:dyDescent="0.25">
      <c r="A114987">
        <v>238133</v>
      </c>
      <c r="B114987">
        <v>347466</v>
      </c>
      <c r="C114987" s="2">
        <v>44411.867906148873</v>
      </c>
      <c r="D114987">
        <v>21407</v>
      </c>
      <c r="E114987">
        <f t="shared" si="3592"/>
        <v>20</v>
      </c>
      <c r="F114987" t="str">
        <f t="shared" si="3593"/>
        <v>вторник</v>
      </c>
    </row>
    <row r="114988" spans="1:6" x14ac:dyDescent="0.25">
      <c r="A114988">
        <v>119153</v>
      </c>
      <c r="B114988">
        <v>347467</v>
      </c>
      <c r="C114988" s="2">
        <v>44411.872760517799</v>
      </c>
      <c r="D114988">
        <v>327633</v>
      </c>
      <c r="E114988">
        <f t="shared" si="3592"/>
        <v>20</v>
      </c>
      <c r="F114988" t="str">
        <f t="shared" si="3593"/>
        <v>вторник</v>
      </c>
    </row>
    <row r="114989" spans="1:6" x14ac:dyDescent="0.25">
      <c r="A114989">
        <v>224012</v>
      </c>
      <c r="B114989">
        <v>347471</v>
      </c>
      <c r="C114989" s="2">
        <v>44411.873974110029</v>
      </c>
      <c r="D114989">
        <v>182191</v>
      </c>
      <c r="E114989">
        <f t="shared" si="3592"/>
        <v>20</v>
      </c>
      <c r="F114989" t="str">
        <f t="shared" si="3593"/>
        <v>вторник</v>
      </c>
    </row>
    <row r="114990" spans="1:6" x14ac:dyDescent="0.25">
      <c r="A114990">
        <v>257537</v>
      </c>
      <c r="B114990">
        <v>347472</v>
      </c>
      <c r="C114990" s="2">
        <v>44411.874378640779</v>
      </c>
      <c r="D114990">
        <v>2004</v>
      </c>
      <c r="E114990">
        <f t="shared" si="3592"/>
        <v>20</v>
      </c>
      <c r="F114990" t="str">
        <f t="shared" si="3593"/>
        <v>вторник</v>
      </c>
    </row>
    <row r="114991" spans="1:6" x14ac:dyDescent="0.25">
      <c r="A114991">
        <v>135921</v>
      </c>
      <c r="B114991">
        <v>347477</v>
      </c>
      <c r="C114991" s="2">
        <v>44411.875187702266</v>
      </c>
      <c r="D114991">
        <v>311565</v>
      </c>
      <c r="E114991">
        <f t="shared" si="3592"/>
        <v>21</v>
      </c>
      <c r="F114991" t="str">
        <f t="shared" si="3593"/>
        <v>вторник</v>
      </c>
    </row>
    <row r="114992" spans="1:6" x14ac:dyDescent="0.25">
      <c r="A114992">
        <v>322457</v>
      </c>
      <c r="B114992">
        <v>347480</v>
      </c>
      <c r="C114992" s="2">
        <v>44411.875592233009</v>
      </c>
      <c r="D114992">
        <v>153893</v>
      </c>
      <c r="E114992">
        <f t="shared" si="3592"/>
        <v>21</v>
      </c>
      <c r="F114992" t="str">
        <f t="shared" si="3593"/>
        <v>вторник</v>
      </c>
    </row>
    <row r="114993" spans="1:6" x14ac:dyDescent="0.25">
      <c r="A114993">
        <v>241082</v>
      </c>
      <c r="B114993">
        <v>347483</v>
      </c>
      <c r="C114993" s="2">
        <v>44411.87599676376</v>
      </c>
      <c r="D114993">
        <v>343712</v>
      </c>
      <c r="E114993">
        <f t="shared" si="3592"/>
        <v>21</v>
      </c>
      <c r="F114993" t="str">
        <f t="shared" si="3593"/>
        <v>вторник</v>
      </c>
    </row>
    <row r="114994" spans="1:6" x14ac:dyDescent="0.25">
      <c r="A114994">
        <v>29328</v>
      </c>
      <c r="B114994">
        <v>347484</v>
      </c>
      <c r="C114994" s="2">
        <v>44411.876401294496</v>
      </c>
      <c r="D114994">
        <v>47419</v>
      </c>
      <c r="E114994">
        <f t="shared" si="3592"/>
        <v>21</v>
      </c>
      <c r="F114994" t="str">
        <f t="shared" si="3593"/>
        <v>вторник</v>
      </c>
    </row>
    <row r="114995" spans="1:6" x14ac:dyDescent="0.25">
      <c r="A114995">
        <v>86582</v>
      </c>
      <c r="B114995">
        <v>347489</v>
      </c>
      <c r="C114995" s="2">
        <v>44411.877614886733</v>
      </c>
      <c r="D114995">
        <v>351192</v>
      </c>
      <c r="E114995">
        <f t="shared" si="3592"/>
        <v>21</v>
      </c>
      <c r="F114995" t="str">
        <f t="shared" si="3593"/>
        <v>вторник</v>
      </c>
    </row>
    <row r="114996" spans="1:6" x14ac:dyDescent="0.25">
      <c r="A114996">
        <v>113810</v>
      </c>
      <c r="B114996">
        <v>347493</v>
      </c>
      <c r="C114996" s="2">
        <v>44411.879233009713</v>
      </c>
      <c r="D114996">
        <v>118549</v>
      </c>
      <c r="E114996">
        <f t="shared" si="3592"/>
        <v>21</v>
      </c>
      <c r="F114996" t="str">
        <f t="shared" si="3593"/>
        <v>вторник</v>
      </c>
    </row>
    <row r="114997" spans="1:6" x14ac:dyDescent="0.25">
      <c r="A114997">
        <v>121744</v>
      </c>
      <c r="B114997">
        <v>347497</v>
      </c>
      <c r="C114997" s="2">
        <v>44411.879233009713</v>
      </c>
      <c r="D114997">
        <v>304270</v>
      </c>
      <c r="E114997">
        <f t="shared" si="3592"/>
        <v>21</v>
      </c>
      <c r="F114997" t="str">
        <f t="shared" si="3593"/>
        <v>вторник</v>
      </c>
    </row>
    <row r="114998" spans="1:6" x14ac:dyDescent="0.25">
      <c r="A114998">
        <v>21507</v>
      </c>
      <c r="B114998">
        <v>347501</v>
      </c>
      <c r="C114998" s="2">
        <v>44411.881660194173</v>
      </c>
      <c r="D114998">
        <v>39237</v>
      </c>
      <c r="E114998">
        <f t="shared" si="3592"/>
        <v>21</v>
      </c>
      <c r="F114998" t="str">
        <f t="shared" si="3593"/>
        <v>вторник</v>
      </c>
    </row>
    <row r="114999" spans="1:6" x14ac:dyDescent="0.25">
      <c r="A114999">
        <v>247747</v>
      </c>
      <c r="B114999">
        <v>347502</v>
      </c>
      <c r="C114999" s="2">
        <v>44411.882469255666</v>
      </c>
      <c r="D114999">
        <v>20216</v>
      </c>
      <c r="E114999">
        <f t="shared" si="3592"/>
        <v>21</v>
      </c>
      <c r="F114999" t="str">
        <f t="shared" si="3593"/>
        <v>вторник</v>
      </c>
    </row>
    <row r="115000" spans="1:6" x14ac:dyDescent="0.25">
      <c r="A115000">
        <v>27574</v>
      </c>
      <c r="B115000">
        <v>347503</v>
      </c>
      <c r="C115000" s="2">
        <v>44411.884087378647</v>
      </c>
      <c r="D115000">
        <v>316404</v>
      </c>
      <c r="E115000">
        <f t="shared" si="3592"/>
        <v>21</v>
      </c>
      <c r="F115000" t="str">
        <f t="shared" si="3593"/>
        <v>вторник</v>
      </c>
    </row>
    <row r="115001" spans="1:6" x14ac:dyDescent="0.25">
      <c r="A115001">
        <v>49803</v>
      </c>
      <c r="B115001">
        <v>347508</v>
      </c>
      <c r="C115001" s="2">
        <v>44411.886666666665</v>
      </c>
      <c r="D115001">
        <v>5151</v>
      </c>
      <c r="E115001">
        <f t="shared" si="3592"/>
        <v>21</v>
      </c>
      <c r="F115001" t="str">
        <f t="shared" si="3593"/>
        <v>вторник</v>
      </c>
    </row>
    <row r="115002" spans="1:6" x14ac:dyDescent="0.25">
      <c r="A115002">
        <v>125012</v>
      </c>
      <c r="B115002">
        <v>347510</v>
      </c>
      <c r="C115002" s="2">
        <v>44411.886919093849</v>
      </c>
      <c r="D115002">
        <v>31749</v>
      </c>
      <c r="E115002">
        <f t="shared" si="3592"/>
        <v>21</v>
      </c>
      <c r="F115002" t="str">
        <f t="shared" si="3593"/>
        <v>вторник</v>
      </c>
    </row>
    <row r="115003" spans="1:6" x14ac:dyDescent="0.25">
      <c r="A115003">
        <v>6453</v>
      </c>
      <c r="B115003">
        <v>347515</v>
      </c>
      <c r="C115003" s="2">
        <v>44411.8873236246</v>
      </c>
      <c r="D115003">
        <v>18466</v>
      </c>
      <c r="E115003">
        <f t="shared" si="3592"/>
        <v>21</v>
      </c>
      <c r="F115003" t="str">
        <f t="shared" si="3593"/>
        <v>вторник</v>
      </c>
    </row>
    <row r="115004" spans="1:6" x14ac:dyDescent="0.25">
      <c r="A115004">
        <v>14994</v>
      </c>
      <c r="B115004">
        <v>347518</v>
      </c>
      <c r="C115004" s="2">
        <v>44411.887728155336</v>
      </c>
      <c r="D115004">
        <v>230507</v>
      </c>
      <c r="E115004">
        <f t="shared" si="3592"/>
        <v>21</v>
      </c>
      <c r="F115004" t="str">
        <f t="shared" si="3593"/>
        <v>вторник</v>
      </c>
    </row>
    <row r="115005" spans="1:6" x14ac:dyDescent="0.25">
      <c r="A115005">
        <v>56355</v>
      </c>
      <c r="B115005">
        <v>347521</v>
      </c>
      <c r="C115005" s="2">
        <v>44411.887728155336</v>
      </c>
      <c r="D115005">
        <v>440657</v>
      </c>
      <c r="E115005">
        <f t="shared" si="3592"/>
        <v>21</v>
      </c>
      <c r="F115005" t="str">
        <f t="shared" si="3593"/>
        <v>вторник</v>
      </c>
    </row>
    <row r="115006" spans="1:6" x14ac:dyDescent="0.25">
      <c r="A115006">
        <v>58723</v>
      </c>
      <c r="B115006">
        <v>347524</v>
      </c>
      <c r="C115006" s="2">
        <v>44411.887728155336</v>
      </c>
      <c r="D115006">
        <v>226626</v>
      </c>
      <c r="E115006">
        <f t="shared" si="3592"/>
        <v>21</v>
      </c>
      <c r="F115006" t="str">
        <f t="shared" si="3593"/>
        <v>вторник</v>
      </c>
    </row>
    <row r="115007" spans="1:6" x14ac:dyDescent="0.25">
      <c r="A115007">
        <v>86449</v>
      </c>
      <c r="B115007">
        <v>347525</v>
      </c>
      <c r="C115007" s="2">
        <v>44411.888333333336</v>
      </c>
      <c r="D115007">
        <v>122982</v>
      </c>
      <c r="E115007">
        <f t="shared" si="3592"/>
        <v>21</v>
      </c>
      <c r="F115007" t="str">
        <f t="shared" si="3593"/>
        <v>вторник</v>
      </c>
    </row>
    <row r="115008" spans="1:6" x14ac:dyDescent="0.25">
      <c r="A115008">
        <v>109440</v>
      </c>
      <c r="B115008">
        <v>347529</v>
      </c>
      <c r="C115008" s="2">
        <v>44411.88853721683</v>
      </c>
      <c r="D115008">
        <v>411922</v>
      </c>
      <c r="E115008">
        <f t="shared" si="3592"/>
        <v>21</v>
      </c>
      <c r="F115008" t="str">
        <f t="shared" si="3593"/>
        <v>вторник</v>
      </c>
    </row>
    <row r="115009" spans="1:6" x14ac:dyDescent="0.25">
      <c r="A115009">
        <v>30222</v>
      </c>
      <c r="B115009">
        <v>347533</v>
      </c>
      <c r="C115009" s="2">
        <v>44411.888941747573</v>
      </c>
      <c r="D115009">
        <v>450933</v>
      </c>
      <c r="E115009">
        <f t="shared" si="3592"/>
        <v>21</v>
      </c>
      <c r="F115009" t="str">
        <f t="shared" si="3593"/>
        <v>вторник</v>
      </c>
    </row>
    <row r="115010" spans="1:6" x14ac:dyDescent="0.25">
      <c r="A115010">
        <v>82272</v>
      </c>
      <c r="B115010">
        <v>347536</v>
      </c>
      <c r="C115010" s="2">
        <v>44411.889346278316</v>
      </c>
      <c r="D115010">
        <v>242428</v>
      </c>
      <c r="E115010">
        <f t="shared" si="3592"/>
        <v>21</v>
      </c>
      <c r="F115010" t="str">
        <f t="shared" si="3593"/>
        <v>вторник</v>
      </c>
    </row>
    <row r="115011" spans="1:6" x14ac:dyDescent="0.25">
      <c r="A115011">
        <v>151503</v>
      </c>
      <c r="B115011">
        <v>347540</v>
      </c>
      <c r="C115011" s="2">
        <v>44411.890155339803</v>
      </c>
      <c r="D115011">
        <v>324991</v>
      </c>
      <c r="E115011">
        <f t="shared" ref="E115011:E115074" si="3594">HOUR(C115011)</f>
        <v>21</v>
      </c>
      <c r="F115011" t="str">
        <f t="shared" ref="F115011:F115074" si="3595">TEXT(C115011,"дддд")</f>
        <v>вторник</v>
      </c>
    </row>
    <row r="115012" spans="1:6" x14ac:dyDescent="0.25">
      <c r="A115012">
        <v>6964</v>
      </c>
      <c r="B115012">
        <v>347541</v>
      </c>
      <c r="C115012" s="2">
        <v>44411.890559870553</v>
      </c>
      <c r="D115012">
        <v>411922</v>
      </c>
      <c r="E115012">
        <f t="shared" si="3594"/>
        <v>21</v>
      </c>
      <c r="F115012" t="str">
        <f t="shared" si="3595"/>
        <v>вторник</v>
      </c>
    </row>
    <row r="115013" spans="1:6" x14ac:dyDescent="0.25">
      <c r="A115013">
        <v>298</v>
      </c>
      <c r="B115013">
        <v>347544</v>
      </c>
      <c r="C115013" s="2">
        <v>44411.891333333333</v>
      </c>
      <c r="D115013">
        <v>351192</v>
      </c>
      <c r="E115013">
        <f t="shared" si="3594"/>
        <v>21</v>
      </c>
      <c r="F115013" t="str">
        <f t="shared" si="3595"/>
        <v>вторник</v>
      </c>
    </row>
    <row r="115014" spans="1:6" x14ac:dyDescent="0.25">
      <c r="A115014">
        <v>105814</v>
      </c>
      <c r="B115014">
        <v>347547</v>
      </c>
      <c r="C115014" s="2">
        <v>44411.893391585763</v>
      </c>
      <c r="D115014">
        <v>397390</v>
      </c>
      <c r="E115014">
        <f t="shared" si="3594"/>
        <v>21</v>
      </c>
      <c r="F115014" t="str">
        <f t="shared" si="3595"/>
        <v>вторник</v>
      </c>
    </row>
    <row r="115015" spans="1:6" x14ac:dyDescent="0.25">
      <c r="A115015">
        <v>4627</v>
      </c>
      <c r="B115015">
        <v>347548</v>
      </c>
      <c r="C115015" s="2">
        <v>44411.893796116507</v>
      </c>
      <c r="D115015">
        <v>411922</v>
      </c>
      <c r="E115015">
        <f t="shared" si="3594"/>
        <v>21</v>
      </c>
      <c r="F115015" t="str">
        <f t="shared" si="3595"/>
        <v>вторник</v>
      </c>
    </row>
    <row r="115016" spans="1:6" x14ac:dyDescent="0.25">
      <c r="A115016">
        <v>93351</v>
      </c>
      <c r="B115016">
        <v>347552</v>
      </c>
      <c r="C115016" s="2">
        <v>44411.893796116507</v>
      </c>
      <c r="D115016">
        <v>118549</v>
      </c>
      <c r="E115016">
        <f t="shared" si="3594"/>
        <v>21</v>
      </c>
      <c r="F115016" t="str">
        <f t="shared" si="3595"/>
        <v>вторник</v>
      </c>
    </row>
    <row r="115017" spans="1:6" x14ac:dyDescent="0.25">
      <c r="A115017">
        <v>197137</v>
      </c>
      <c r="B115017">
        <v>347557</v>
      </c>
      <c r="C115017" s="2">
        <v>44411.893796116507</v>
      </c>
      <c r="D115017">
        <v>182841</v>
      </c>
      <c r="E115017">
        <f t="shared" si="3594"/>
        <v>21</v>
      </c>
      <c r="F115017" t="str">
        <f t="shared" si="3595"/>
        <v>вторник</v>
      </c>
    </row>
    <row r="115018" spans="1:6" x14ac:dyDescent="0.25">
      <c r="A115018">
        <v>25022</v>
      </c>
      <c r="B115018">
        <v>347558</v>
      </c>
      <c r="C115018" s="2">
        <v>44411.895009708736</v>
      </c>
      <c r="D115018">
        <v>118549</v>
      </c>
      <c r="E115018">
        <f t="shared" si="3594"/>
        <v>21</v>
      </c>
      <c r="F115018" t="str">
        <f t="shared" si="3595"/>
        <v>вторник</v>
      </c>
    </row>
    <row r="115019" spans="1:6" x14ac:dyDescent="0.25">
      <c r="A115019">
        <v>99330</v>
      </c>
      <c r="B115019">
        <v>347563</v>
      </c>
      <c r="C115019" s="2">
        <v>44411.895009708736</v>
      </c>
      <c r="D115019">
        <v>104355</v>
      </c>
      <c r="E115019">
        <f t="shared" si="3594"/>
        <v>21</v>
      </c>
      <c r="F115019" t="str">
        <f t="shared" si="3595"/>
        <v>вторник</v>
      </c>
    </row>
    <row r="115020" spans="1:6" x14ac:dyDescent="0.25">
      <c r="A115020">
        <v>66081</v>
      </c>
      <c r="B115020">
        <v>347567</v>
      </c>
      <c r="C115020" s="2">
        <v>44411.895414239487</v>
      </c>
      <c r="D115020">
        <v>292258</v>
      </c>
      <c r="E115020">
        <f t="shared" si="3594"/>
        <v>21</v>
      </c>
      <c r="F115020" t="str">
        <f t="shared" si="3595"/>
        <v>вторник</v>
      </c>
    </row>
    <row r="115021" spans="1:6" x14ac:dyDescent="0.25">
      <c r="A115021">
        <v>188413</v>
      </c>
      <c r="B115021">
        <v>347569</v>
      </c>
      <c r="C115021" s="2">
        <v>44411.896000000001</v>
      </c>
      <c r="D115021">
        <v>104958</v>
      </c>
      <c r="E115021">
        <f t="shared" si="3594"/>
        <v>21</v>
      </c>
      <c r="F115021" t="str">
        <f t="shared" si="3595"/>
        <v>вторник</v>
      </c>
    </row>
    <row r="115022" spans="1:6" x14ac:dyDescent="0.25">
      <c r="A115022">
        <v>155271</v>
      </c>
      <c r="B115022">
        <v>347574</v>
      </c>
      <c r="C115022" s="2">
        <v>44411.89824595469</v>
      </c>
      <c r="D115022">
        <v>83380</v>
      </c>
      <c r="E115022">
        <f t="shared" si="3594"/>
        <v>21</v>
      </c>
      <c r="F115022" t="str">
        <f t="shared" si="3595"/>
        <v>вторник</v>
      </c>
    </row>
    <row r="115023" spans="1:6" x14ac:dyDescent="0.25">
      <c r="A115023">
        <v>326499</v>
      </c>
      <c r="B115023">
        <v>347579</v>
      </c>
      <c r="C115023" s="2">
        <v>44411.89824595469</v>
      </c>
      <c r="D115023">
        <v>250115</v>
      </c>
      <c r="E115023">
        <f t="shared" si="3594"/>
        <v>21</v>
      </c>
      <c r="F115023" t="str">
        <f t="shared" si="3595"/>
        <v>вторник</v>
      </c>
    </row>
    <row r="115024" spans="1:6" x14ac:dyDescent="0.25">
      <c r="A115024">
        <v>209311</v>
      </c>
      <c r="B115024">
        <v>347580</v>
      </c>
      <c r="C115024" s="2">
        <v>44411.89865048544</v>
      </c>
      <c r="D115024">
        <v>389195</v>
      </c>
      <c r="E115024">
        <f t="shared" si="3594"/>
        <v>21</v>
      </c>
      <c r="F115024" t="str">
        <f t="shared" si="3595"/>
        <v>вторник</v>
      </c>
    </row>
    <row r="115025" spans="1:6" x14ac:dyDescent="0.25">
      <c r="A115025">
        <v>287721</v>
      </c>
      <c r="B115025">
        <v>347581</v>
      </c>
      <c r="C115025" s="2">
        <v>44411.898666666668</v>
      </c>
      <c r="D115025">
        <v>347008</v>
      </c>
      <c r="E115025">
        <f t="shared" si="3594"/>
        <v>21</v>
      </c>
      <c r="F115025" t="str">
        <f t="shared" si="3595"/>
        <v>вторник</v>
      </c>
    </row>
    <row r="115026" spans="1:6" x14ac:dyDescent="0.25">
      <c r="A115026">
        <v>98102</v>
      </c>
      <c r="B115026">
        <v>347585</v>
      </c>
      <c r="C115026" s="2">
        <v>44411.900268608413</v>
      </c>
      <c r="D115026">
        <v>411922</v>
      </c>
      <c r="E115026">
        <f t="shared" si="3594"/>
        <v>21</v>
      </c>
      <c r="F115026" t="str">
        <f t="shared" si="3595"/>
        <v>вторник</v>
      </c>
    </row>
    <row r="115027" spans="1:6" x14ac:dyDescent="0.25">
      <c r="A115027">
        <v>207409</v>
      </c>
      <c r="B115027">
        <v>347588</v>
      </c>
      <c r="C115027" s="2">
        <v>44411.900673139156</v>
      </c>
      <c r="D115027">
        <v>182191</v>
      </c>
      <c r="E115027">
        <f t="shared" si="3594"/>
        <v>21</v>
      </c>
      <c r="F115027" t="str">
        <f t="shared" si="3595"/>
        <v>вторник</v>
      </c>
    </row>
    <row r="115028" spans="1:6" x14ac:dyDescent="0.25">
      <c r="A115028">
        <v>243013</v>
      </c>
      <c r="B115028">
        <v>347593</v>
      </c>
      <c r="C115028" s="2">
        <v>44411.900673139156</v>
      </c>
      <c r="D115028">
        <v>21760</v>
      </c>
      <c r="E115028">
        <f t="shared" si="3594"/>
        <v>21</v>
      </c>
      <c r="F115028" t="str">
        <f t="shared" si="3595"/>
        <v>вторник</v>
      </c>
    </row>
    <row r="115029" spans="1:6" x14ac:dyDescent="0.25">
      <c r="A115029">
        <v>189854</v>
      </c>
      <c r="B115029">
        <v>347595</v>
      </c>
      <c r="C115029" s="2">
        <v>44411.90148220065</v>
      </c>
      <c r="D115029">
        <v>154228</v>
      </c>
      <c r="E115029">
        <f t="shared" si="3594"/>
        <v>21</v>
      </c>
      <c r="F115029" t="str">
        <f t="shared" si="3595"/>
        <v>вторник</v>
      </c>
    </row>
    <row r="115030" spans="1:6" x14ac:dyDescent="0.25">
      <c r="A115030">
        <v>31891</v>
      </c>
      <c r="B115030">
        <v>347599</v>
      </c>
      <c r="C115030" s="2">
        <v>44411.901886731393</v>
      </c>
      <c r="D115030">
        <v>426606</v>
      </c>
      <c r="E115030">
        <f t="shared" si="3594"/>
        <v>21</v>
      </c>
      <c r="F115030" t="str">
        <f t="shared" si="3595"/>
        <v>вторник</v>
      </c>
    </row>
    <row r="115031" spans="1:6" x14ac:dyDescent="0.25">
      <c r="A115031">
        <v>47685</v>
      </c>
      <c r="B115031">
        <v>347600</v>
      </c>
      <c r="C115031" s="2">
        <v>44411.901886731393</v>
      </c>
      <c r="D115031">
        <v>301748</v>
      </c>
      <c r="E115031">
        <f t="shared" si="3594"/>
        <v>21</v>
      </c>
      <c r="F115031" t="str">
        <f t="shared" si="3595"/>
        <v>вторник</v>
      </c>
    </row>
    <row r="115032" spans="1:6" x14ac:dyDescent="0.25">
      <c r="A115032">
        <v>63927</v>
      </c>
      <c r="B115032">
        <v>347602</v>
      </c>
      <c r="C115032" s="2">
        <v>44411.902291262137</v>
      </c>
      <c r="D115032">
        <v>10148</v>
      </c>
      <c r="E115032">
        <f t="shared" si="3594"/>
        <v>21</v>
      </c>
      <c r="F115032" t="str">
        <f t="shared" si="3595"/>
        <v>вторник</v>
      </c>
    </row>
    <row r="115033" spans="1:6" x14ac:dyDescent="0.25">
      <c r="A115033">
        <v>331365</v>
      </c>
      <c r="B115033">
        <v>347605</v>
      </c>
      <c r="C115033" s="2">
        <v>44411.903504854366</v>
      </c>
      <c r="D115033">
        <v>179296</v>
      </c>
      <c r="E115033">
        <f t="shared" si="3594"/>
        <v>21</v>
      </c>
      <c r="F115033" t="str">
        <f t="shared" si="3595"/>
        <v>вторник</v>
      </c>
    </row>
    <row r="115034" spans="1:6" x14ac:dyDescent="0.25">
      <c r="A115034">
        <v>269303</v>
      </c>
      <c r="B115034">
        <v>347607</v>
      </c>
      <c r="C115034" s="2">
        <v>44411.903504854374</v>
      </c>
      <c r="D115034">
        <v>117745</v>
      </c>
      <c r="E115034">
        <f t="shared" si="3594"/>
        <v>21</v>
      </c>
      <c r="F115034" t="str">
        <f t="shared" si="3595"/>
        <v>вторник</v>
      </c>
    </row>
    <row r="115035" spans="1:6" x14ac:dyDescent="0.25">
      <c r="A115035">
        <v>103829</v>
      </c>
      <c r="B115035">
        <v>347608</v>
      </c>
      <c r="C115035" s="2">
        <v>44411.904718446604</v>
      </c>
      <c r="D115035">
        <v>445697</v>
      </c>
      <c r="E115035">
        <f t="shared" si="3594"/>
        <v>21</v>
      </c>
      <c r="F115035" t="str">
        <f t="shared" si="3595"/>
        <v>вторник</v>
      </c>
    </row>
    <row r="115036" spans="1:6" x14ac:dyDescent="0.25">
      <c r="A115036">
        <v>186713</v>
      </c>
      <c r="B115036">
        <v>347611</v>
      </c>
      <c r="C115036" s="2">
        <v>44411.904718446604</v>
      </c>
      <c r="D115036">
        <v>250679</v>
      </c>
      <c r="E115036">
        <f t="shared" si="3594"/>
        <v>21</v>
      </c>
      <c r="F115036" t="str">
        <f t="shared" si="3595"/>
        <v>вторник</v>
      </c>
    </row>
    <row r="115037" spans="1:6" x14ac:dyDescent="0.25">
      <c r="A115037">
        <v>59557</v>
      </c>
      <c r="B115037">
        <v>347613</v>
      </c>
      <c r="C115037" s="2">
        <v>44411.906336569577</v>
      </c>
      <c r="D115037">
        <v>463342</v>
      </c>
      <c r="E115037">
        <f t="shared" si="3594"/>
        <v>21</v>
      </c>
      <c r="F115037" t="str">
        <f t="shared" si="3595"/>
        <v>вторник</v>
      </c>
    </row>
    <row r="115038" spans="1:6" x14ac:dyDescent="0.25">
      <c r="A115038">
        <v>62951</v>
      </c>
      <c r="B115038">
        <v>347616</v>
      </c>
      <c r="C115038" s="2">
        <v>44411.906741100327</v>
      </c>
      <c r="D115038">
        <v>54565</v>
      </c>
      <c r="E115038">
        <f t="shared" si="3594"/>
        <v>21</v>
      </c>
      <c r="F115038" t="str">
        <f t="shared" si="3595"/>
        <v>вторник</v>
      </c>
    </row>
    <row r="115039" spans="1:6" x14ac:dyDescent="0.25">
      <c r="A115039">
        <v>210302</v>
      </c>
      <c r="B115039">
        <v>347621</v>
      </c>
      <c r="C115039" s="2">
        <v>44411.907145631063</v>
      </c>
      <c r="D115039">
        <v>149755</v>
      </c>
      <c r="E115039">
        <f t="shared" si="3594"/>
        <v>21</v>
      </c>
      <c r="F115039" t="str">
        <f t="shared" si="3595"/>
        <v>вторник</v>
      </c>
    </row>
    <row r="115040" spans="1:6" x14ac:dyDescent="0.25">
      <c r="A115040">
        <v>149271</v>
      </c>
      <c r="B115040">
        <v>347624</v>
      </c>
      <c r="C115040" s="2">
        <v>44411.909168284787</v>
      </c>
      <c r="D115040">
        <v>394819</v>
      </c>
      <c r="E115040">
        <f t="shared" si="3594"/>
        <v>21</v>
      </c>
      <c r="F115040" t="str">
        <f t="shared" si="3595"/>
        <v>вторник</v>
      </c>
    </row>
    <row r="115041" spans="1:6" x14ac:dyDescent="0.25">
      <c r="A115041">
        <v>296548</v>
      </c>
      <c r="B115041">
        <v>347629</v>
      </c>
      <c r="C115041" s="2">
        <v>44411.909168284787</v>
      </c>
      <c r="D115041">
        <v>242428</v>
      </c>
      <c r="E115041">
        <f t="shared" si="3594"/>
        <v>21</v>
      </c>
      <c r="F115041" t="str">
        <f t="shared" si="3595"/>
        <v>вторник</v>
      </c>
    </row>
    <row r="115042" spans="1:6" x14ac:dyDescent="0.25">
      <c r="A115042">
        <v>33401</v>
      </c>
      <c r="B115042">
        <v>347632</v>
      </c>
      <c r="C115042" s="2">
        <v>44411.911595469261</v>
      </c>
      <c r="D115042">
        <v>221628</v>
      </c>
      <c r="E115042">
        <f t="shared" si="3594"/>
        <v>21</v>
      </c>
      <c r="F115042" t="str">
        <f t="shared" si="3595"/>
        <v>вторник</v>
      </c>
    </row>
    <row r="115043" spans="1:6" x14ac:dyDescent="0.25">
      <c r="A115043">
        <v>197438</v>
      </c>
      <c r="B115043">
        <v>347637</v>
      </c>
      <c r="C115043" s="2">
        <v>44411.913213592234</v>
      </c>
      <c r="D115043">
        <v>471403</v>
      </c>
      <c r="E115043">
        <f t="shared" si="3594"/>
        <v>21</v>
      </c>
      <c r="F115043" t="str">
        <f t="shared" si="3595"/>
        <v>вторник</v>
      </c>
    </row>
    <row r="115044" spans="1:6" x14ac:dyDescent="0.25">
      <c r="A115044">
        <v>343146</v>
      </c>
      <c r="B115044">
        <v>347638</v>
      </c>
      <c r="C115044" s="2">
        <v>44411.913333333338</v>
      </c>
      <c r="D115044">
        <v>411922</v>
      </c>
      <c r="E115044">
        <f t="shared" si="3594"/>
        <v>21</v>
      </c>
      <c r="F115044" t="str">
        <f t="shared" si="3595"/>
        <v>вторник</v>
      </c>
    </row>
    <row r="115045" spans="1:6" x14ac:dyDescent="0.25">
      <c r="A115045">
        <v>55037</v>
      </c>
      <c r="B115045">
        <v>347642</v>
      </c>
      <c r="C115045" s="2">
        <v>44411.914427184463</v>
      </c>
      <c r="D115045">
        <v>182191</v>
      </c>
      <c r="E115045">
        <f t="shared" si="3594"/>
        <v>21</v>
      </c>
      <c r="F115045" t="str">
        <f t="shared" si="3595"/>
        <v>вторник</v>
      </c>
    </row>
    <row r="115046" spans="1:6" x14ac:dyDescent="0.25">
      <c r="A115046">
        <v>114604</v>
      </c>
      <c r="B115046">
        <v>347644</v>
      </c>
      <c r="C115046" s="2">
        <v>44411.9156407767</v>
      </c>
      <c r="D115046">
        <v>123413</v>
      </c>
      <c r="E115046">
        <f t="shared" si="3594"/>
        <v>21</v>
      </c>
      <c r="F115046" t="str">
        <f t="shared" si="3595"/>
        <v>вторник</v>
      </c>
    </row>
    <row r="115047" spans="1:6" x14ac:dyDescent="0.25">
      <c r="A115047">
        <v>66842</v>
      </c>
      <c r="B115047">
        <v>347649</v>
      </c>
      <c r="C115047" s="2">
        <v>44411.916045307444</v>
      </c>
      <c r="D115047">
        <v>21760</v>
      </c>
      <c r="E115047">
        <f t="shared" si="3594"/>
        <v>21</v>
      </c>
      <c r="F115047" t="str">
        <f t="shared" si="3595"/>
        <v>вторник</v>
      </c>
    </row>
    <row r="115048" spans="1:6" x14ac:dyDescent="0.25">
      <c r="A115048">
        <v>114307</v>
      </c>
      <c r="B115048">
        <v>347653</v>
      </c>
      <c r="C115048" s="2">
        <v>44411.917999999998</v>
      </c>
      <c r="D115048">
        <v>242428</v>
      </c>
      <c r="E115048">
        <f t="shared" si="3594"/>
        <v>22</v>
      </c>
      <c r="F115048" t="str">
        <f t="shared" si="3595"/>
        <v>вторник</v>
      </c>
    </row>
    <row r="115049" spans="1:6" x14ac:dyDescent="0.25">
      <c r="A115049">
        <v>206745</v>
      </c>
      <c r="B115049">
        <v>347654</v>
      </c>
      <c r="C115049" s="2">
        <v>44411.919281553397</v>
      </c>
      <c r="D115049">
        <v>255868</v>
      </c>
      <c r="E115049">
        <f t="shared" si="3594"/>
        <v>22</v>
      </c>
      <c r="F115049" t="str">
        <f t="shared" si="3595"/>
        <v>вторник</v>
      </c>
    </row>
    <row r="115050" spans="1:6" x14ac:dyDescent="0.25">
      <c r="A115050">
        <v>102916</v>
      </c>
      <c r="B115050">
        <v>347659</v>
      </c>
      <c r="C115050" s="2">
        <v>44411.919686084148</v>
      </c>
      <c r="D115050">
        <v>286726</v>
      </c>
      <c r="E115050">
        <f t="shared" si="3594"/>
        <v>22</v>
      </c>
      <c r="F115050" t="str">
        <f t="shared" si="3595"/>
        <v>вторник</v>
      </c>
    </row>
    <row r="115051" spans="1:6" x14ac:dyDescent="0.25">
      <c r="A115051">
        <v>5788</v>
      </c>
      <c r="B115051">
        <v>347664</v>
      </c>
      <c r="C115051" s="2">
        <v>44411.920899676377</v>
      </c>
      <c r="D115051">
        <v>96200</v>
      </c>
      <c r="E115051">
        <f t="shared" si="3594"/>
        <v>22</v>
      </c>
      <c r="F115051" t="str">
        <f t="shared" si="3595"/>
        <v>вторник</v>
      </c>
    </row>
    <row r="115052" spans="1:6" x14ac:dyDescent="0.25">
      <c r="A115052">
        <v>292761</v>
      </c>
      <c r="B115052">
        <v>347669</v>
      </c>
      <c r="C115052" s="2">
        <v>44411.921304207121</v>
      </c>
      <c r="D115052">
        <v>397390</v>
      </c>
      <c r="E115052">
        <f t="shared" si="3594"/>
        <v>22</v>
      </c>
      <c r="F115052" t="str">
        <f t="shared" si="3595"/>
        <v>вторник</v>
      </c>
    </row>
    <row r="115053" spans="1:6" x14ac:dyDescent="0.25">
      <c r="A115053">
        <v>169880</v>
      </c>
      <c r="B115053">
        <v>347670</v>
      </c>
      <c r="C115053" s="2">
        <v>44411.921708737864</v>
      </c>
      <c r="D115053">
        <v>5151</v>
      </c>
      <c r="E115053">
        <f t="shared" si="3594"/>
        <v>22</v>
      </c>
      <c r="F115053" t="str">
        <f t="shared" si="3595"/>
        <v>вторник</v>
      </c>
    </row>
    <row r="115054" spans="1:6" x14ac:dyDescent="0.25">
      <c r="A115054">
        <v>168619</v>
      </c>
      <c r="B115054">
        <v>347672</v>
      </c>
      <c r="C115054" s="2">
        <v>44411.924540453074</v>
      </c>
      <c r="D115054">
        <v>154256</v>
      </c>
      <c r="E115054">
        <f t="shared" si="3594"/>
        <v>22</v>
      </c>
      <c r="F115054" t="str">
        <f t="shared" si="3595"/>
        <v>вторник</v>
      </c>
    </row>
    <row r="115055" spans="1:6" x14ac:dyDescent="0.25">
      <c r="A115055">
        <v>6344</v>
      </c>
      <c r="B115055">
        <v>347673</v>
      </c>
      <c r="C115055" s="2">
        <v>44411.924944983817</v>
      </c>
      <c r="D115055">
        <v>31749</v>
      </c>
      <c r="E115055">
        <f t="shared" si="3594"/>
        <v>22</v>
      </c>
      <c r="F115055" t="str">
        <f t="shared" si="3595"/>
        <v>вторник</v>
      </c>
    </row>
    <row r="115056" spans="1:6" x14ac:dyDescent="0.25">
      <c r="A115056">
        <v>76810</v>
      </c>
      <c r="B115056">
        <v>347676</v>
      </c>
      <c r="C115056" s="2">
        <v>44411.927372168284</v>
      </c>
      <c r="D115056">
        <v>147928</v>
      </c>
      <c r="E115056">
        <f t="shared" si="3594"/>
        <v>22</v>
      </c>
      <c r="F115056" t="str">
        <f t="shared" si="3595"/>
        <v>вторник</v>
      </c>
    </row>
    <row r="115057" spans="1:6" x14ac:dyDescent="0.25">
      <c r="A115057">
        <v>229064</v>
      </c>
      <c r="B115057">
        <v>347678</v>
      </c>
      <c r="C115057" s="2">
        <v>44411.928333333337</v>
      </c>
      <c r="D115057">
        <v>327968</v>
      </c>
      <c r="E115057">
        <f t="shared" si="3594"/>
        <v>22</v>
      </c>
      <c r="F115057" t="str">
        <f t="shared" si="3595"/>
        <v>вторник</v>
      </c>
    </row>
    <row r="115058" spans="1:6" x14ac:dyDescent="0.25">
      <c r="A115058">
        <v>213240</v>
      </c>
      <c r="B115058">
        <v>347682</v>
      </c>
      <c r="C115058" s="2">
        <v>44411.929799352751</v>
      </c>
      <c r="D115058">
        <v>182984</v>
      </c>
      <c r="E115058">
        <f t="shared" si="3594"/>
        <v>22</v>
      </c>
      <c r="F115058" t="str">
        <f t="shared" si="3595"/>
        <v>вторник</v>
      </c>
    </row>
    <row r="115059" spans="1:6" x14ac:dyDescent="0.25">
      <c r="A115059">
        <v>243959</v>
      </c>
      <c r="B115059">
        <v>347684</v>
      </c>
      <c r="C115059" s="2">
        <v>44411.929799352751</v>
      </c>
      <c r="D115059">
        <v>230507</v>
      </c>
      <c r="E115059">
        <f t="shared" si="3594"/>
        <v>22</v>
      </c>
      <c r="F115059" t="str">
        <f t="shared" si="3595"/>
        <v>вторник</v>
      </c>
    </row>
    <row r="115060" spans="1:6" x14ac:dyDescent="0.25">
      <c r="A115060">
        <v>193712</v>
      </c>
      <c r="B115060">
        <v>347688</v>
      </c>
      <c r="C115060" s="2">
        <v>44411.930608414237</v>
      </c>
      <c r="D115060">
        <v>327649</v>
      </c>
      <c r="E115060">
        <f t="shared" si="3594"/>
        <v>22</v>
      </c>
      <c r="F115060" t="str">
        <f t="shared" si="3595"/>
        <v>вторник</v>
      </c>
    </row>
    <row r="115061" spans="1:6" x14ac:dyDescent="0.25">
      <c r="A115061">
        <v>210396</v>
      </c>
      <c r="B115061">
        <v>347690</v>
      </c>
      <c r="C115061" s="2">
        <v>44411.930608414237</v>
      </c>
      <c r="D115061">
        <v>368023</v>
      </c>
      <c r="E115061">
        <f t="shared" si="3594"/>
        <v>22</v>
      </c>
      <c r="F115061" t="str">
        <f t="shared" si="3595"/>
        <v>вторник</v>
      </c>
    </row>
    <row r="115062" spans="1:6" x14ac:dyDescent="0.25">
      <c r="A115062">
        <v>279462</v>
      </c>
      <c r="B115062">
        <v>347691</v>
      </c>
      <c r="C115062" s="2">
        <v>44411.932226537218</v>
      </c>
      <c r="D115062">
        <v>441908</v>
      </c>
      <c r="E115062">
        <f t="shared" si="3594"/>
        <v>22</v>
      </c>
      <c r="F115062" t="str">
        <f t="shared" si="3595"/>
        <v>вторник</v>
      </c>
    </row>
    <row r="115063" spans="1:6" x14ac:dyDescent="0.25">
      <c r="A115063">
        <v>100450</v>
      </c>
      <c r="B115063">
        <v>347694</v>
      </c>
      <c r="C115063" s="2">
        <v>44411.932631067961</v>
      </c>
      <c r="D115063">
        <v>215663</v>
      </c>
      <c r="E115063">
        <f t="shared" si="3594"/>
        <v>22</v>
      </c>
      <c r="F115063" t="str">
        <f t="shared" si="3595"/>
        <v>вторник</v>
      </c>
    </row>
    <row r="115064" spans="1:6" x14ac:dyDescent="0.25">
      <c r="A115064">
        <v>52296</v>
      </c>
      <c r="B115064">
        <v>347698</v>
      </c>
      <c r="C115064" s="2">
        <v>44411.933844660198</v>
      </c>
      <c r="D115064">
        <v>347393</v>
      </c>
      <c r="E115064">
        <f t="shared" si="3594"/>
        <v>22</v>
      </c>
      <c r="F115064" t="str">
        <f t="shared" si="3595"/>
        <v>вторник</v>
      </c>
    </row>
    <row r="115065" spans="1:6" x14ac:dyDescent="0.25">
      <c r="A115065">
        <v>97748</v>
      </c>
      <c r="B115065">
        <v>347703</v>
      </c>
      <c r="C115065" s="2">
        <v>44411.934653721677</v>
      </c>
      <c r="D115065">
        <v>113183</v>
      </c>
      <c r="E115065">
        <f t="shared" si="3594"/>
        <v>22</v>
      </c>
      <c r="F115065" t="str">
        <f t="shared" si="3595"/>
        <v>вторник</v>
      </c>
    </row>
    <row r="115066" spans="1:6" x14ac:dyDescent="0.25">
      <c r="A115066">
        <v>44348</v>
      </c>
      <c r="B115066">
        <v>347705</v>
      </c>
      <c r="C115066" s="2">
        <v>44411.935058252428</v>
      </c>
      <c r="D115066">
        <v>351192</v>
      </c>
      <c r="E115066">
        <f t="shared" si="3594"/>
        <v>22</v>
      </c>
      <c r="F115066" t="str">
        <f t="shared" si="3595"/>
        <v>вторник</v>
      </c>
    </row>
    <row r="115067" spans="1:6" x14ac:dyDescent="0.25">
      <c r="A115067">
        <v>158466</v>
      </c>
      <c r="B115067">
        <v>347706</v>
      </c>
      <c r="C115067" s="2">
        <v>44411.935462783171</v>
      </c>
      <c r="D115067">
        <v>158978</v>
      </c>
      <c r="E115067">
        <f t="shared" si="3594"/>
        <v>22</v>
      </c>
      <c r="F115067" t="str">
        <f t="shared" si="3595"/>
        <v>вторник</v>
      </c>
    </row>
    <row r="115068" spans="1:6" x14ac:dyDescent="0.25">
      <c r="A115068">
        <v>252476</v>
      </c>
      <c r="B115068">
        <v>347708</v>
      </c>
      <c r="C115068" s="2">
        <v>44411.935462783171</v>
      </c>
      <c r="D115068">
        <v>305877</v>
      </c>
      <c r="E115068">
        <f t="shared" si="3594"/>
        <v>22</v>
      </c>
      <c r="F115068" t="str">
        <f t="shared" si="3595"/>
        <v>вторник</v>
      </c>
    </row>
    <row r="115069" spans="1:6" x14ac:dyDescent="0.25">
      <c r="A115069">
        <v>205226</v>
      </c>
      <c r="B115069">
        <v>347709</v>
      </c>
      <c r="C115069" s="2">
        <v>44411.939103559875</v>
      </c>
      <c r="D115069">
        <v>411922</v>
      </c>
      <c r="E115069">
        <f t="shared" si="3594"/>
        <v>22</v>
      </c>
      <c r="F115069" t="str">
        <f t="shared" si="3595"/>
        <v>вторник</v>
      </c>
    </row>
    <row r="115070" spans="1:6" x14ac:dyDescent="0.25">
      <c r="A115070">
        <v>279835</v>
      </c>
      <c r="B115070">
        <v>347713</v>
      </c>
      <c r="C115070" s="2">
        <v>44411.940317152104</v>
      </c>
      <c r="D115070">
        <v>276751</v>
      </c>
      <c r="E115070">
        <f t="shared" si="3594"/>
        <v>22</v>
      </c>
      <c r="F115070" t="str">
        <f t="shared" si="3595"/>
        <v>вторник</v>
      </c>
    </row>
    <row r="115071" spans="1:6" x14ac:dyDescent="0.25">
      <c r="A115071">
        <v>33683</v>
      </c>
      <c r="B115071">
        <v>347718</v>
      </c>
      <c r="C115071" s="2">
        <v>44411.943148867314</v>
      </c>
      <c r="D115071">
        <v>118549</v>
      </c>
      <c r="E115071">
        <f t="shared" si="3594"/>
        <v>22</v>
      </c>
      <c r="F115071" t="str">
        <f t="shared" si="3595"/>
        <v>вторник</v>
      </c>
    </row>
    <row r="115072" spans="1:6" x14ac:dyDescent="0.25">
      <c r="A115072">
        <v>113673</v>
      </c>
      <c r="B115072">
        <v>347721</v>
      </c>
      <c r="C115072" s="2">
        <v>44411.943957928808</v>
      </c>
      <c r="D115072">
        <v>304128</v>
      </c>
      <c r="E115072">
        <f t="shared" si="3594"/>
        <v>22</v>
      </c>
      <c r="F115072" t="str">
        <f t="shared" si="3595"/>
        <v>вторник</v>
      </c>
    </row>
    <row r="115073" spans="1:6" x14ac:dyDescent="0.25">
      <c r="A115073">
        <v>157223</v>
      </c>
      <c r="B115073">
        <v>347722</v>
      </c>
      <c r="C115073" s="2">
        <v>44411.947194174762</v>
      </c>
      <c r="D115073">
        <v>134973</v>
      </c>
      <c r="E115073">
        <f t="shared" si="3594"/>
        <v>22</v>
      </c>
      <c r="F115073" t="str">
        <f t="shared" si="3595"/>
        <v>вторник</v>
      </c>
    </row>
    <row r="115074" spans="1:6" x14ac:dyDescent="0.25">
      <c r="A115074">
        <v>4815</v>
      </c>
      <c r="B115074">
        <v>347723</v>
      </c>
      <c r="C115074" s="2">
        <v>44411.947598705498</v>
      </c>
      <c r="D115074">
        <v>28753</v>
      </c>
      <c r="E115074">
        <f t="shared" si="3594"/>
        <v>22</v>
      </c>
      <c r="F115074" t="str">
        <f t="shared" si="3595"/>
        <v>вторник</v>
      </c>
    </row>
    <row r="115075" spans="1:6" x14ac:dyDescent="0.25">
      <c r="A115075">
        <v>176290</v>
      </c>
      <c r="B115075">
        <v>347725</v>
      </c>
      <c r="C115075" s="2">
        <v>44411.948407766991</v>
      </c>
      <c r="D115075">
        <v>118549</v>
      </c>
      <c r="E115075">
        <f t="shared" ref="E115075:E115138" si="3596">HOUR(C115075)</f>
        <v>22</v>
      </c>
      <c r="F115075" t="str">
        <f t="shared" ref="F115075:F115138" si="3597">TEXT(C115075,"дддд")</f>
        <v>вторник</v>
      </c>
    </row>
    <row r="115076" spans="1:6" x14ac:dyDescent="0.25">
      <c r="A115076">
        <v>179902</v>
      </c>
      <c r="B115076">
        <v>347729</v>
      </c>
      <c r="C115076" s="2">
        <v>44411.948812297735</v>
      </c>
      <c r="D115076">
        <v>411922</v>
      </c>
      <c r="E115076">
        <f t="shared" si="3596"/>
        <v>22</v>
      </c>
      <c r="F115076" t="str">
        <f t="shared" si="3597"/>
        <v>вторник</v>
      </c>
    </row>
    <row r="115077" spans="1:6" x14ac:dyDescent="0.25">
      <c r="A115077">
        <v>246394</v>
      </c>
      <c r="B115077">
        <v>347734</v>
      </c>
      <c r="C115077" s="2">
        <v>44411.949216828478</v>
      </c>
      <c r="D115077">
        <v>227775</v>
      </c>
      <c r="E115077">
        <f t="shared" si="3596"/>
        <v>22</v>
      </c>
      <c r="F115077" t="str">
        <f t="shared" si="3597"/>
        <v>вторник</v>
      </c>
    </row>
    <row r="115078" spans="1:6" x14ac:dyDescent="0.25">
      <c r="A115078">
        <v>140392</v>
      </c>
      <c r="B115078">
        <v>347736</v>
      </c>
      <c r="C115078" s="2">
        <v>44411.952048543695</v>
      </c>
      <c r="D115078">
        <v>270383</v>
      </c>
      <c r="E115078">
        <f t="shared" si="3596"/>
        <v>22</v>
      </c>
      <c r="F115078" t="str">
        <f t="shared" si="3597"/>
        <v>вторник</v>
      </c>
    </row>
    <row r="115079" spans="1:6" x14ac:dyDescent="0.25">
      <c r="A115079">
        <v>90780</v>
      </c>
      <c r="B115079">
        <v>347737</v>
      </c>
      <c r="C115079" s="2">
        <v>44411.952453074431</v>
      </c>
      <c r="D115079">
        <v>439981</v>
      </c>
      <c r="E115079">
        <f t="shared" si="3596"/>
        <v>22</v>
      </c>
      <c r="F115079" t="str">
        <f t="shared" si="3597"/>
        <v>вторник</v>
      </c>
    </row>
    <row r="115080" spans="1:6" x14ac:dyDescent="0.25">
      <c r="A115080">
        <v>290679</v>
      </c>
      <c r="B115080">
        <v>347742</v>
      </c>
      <c r="C115080" s="2">
        <v>44411.953666666668</v>
      </c>
      <c r="D115080">
        <v>35968</v>
      </c>
      <c r="E115080">
        <f t="shared" si="3596"/>
        <v>22</v>
      </c>
      <c r="F115080" t="str">
        <f t="shared" si="3597"/>
        <v>вторник</v>
      </c>
    </row>
    <row r="115081" spans="1:6" x14ac:dyDescent="0.25">
      <c r="A115081">
        <v>126776</v>
      </c>
      <c r="B115081">
        <v>347744</v>
      </c>
      <c r="C115081" s="2">
        <v>44411.956498381878</v>
      </c>
      <c r="D115081">
        <v>244574</v>
      </c>
      <c r="E115081">
        <f t="shared" si="3596"/>
        <v>22</v>
      </c>
      <c r="F115081" t="str">
        <f t="shared" si="3597"/>
        <v>вторник</v>
      </c>
    </row>
    <row r="115082" spans="1:6" x14ac:dyDescent="0.25">
      <c r="A115082">
        <v>206996</v>
      </c>
      <c r="B115082">
        <v>347747</v>
      </c>
      <c r="C115082" s="2">
        <v>44411.958521035602</v>
      </c>
      <c r="D115082">
        <v>364695</v>
      </c>
      <c r="E115082">
        <f t="shared" si="3596"/>
        <v>23</v>
      </c>
      <c r="F115082" t="str">
        <f t="shared" si="3597"/>
        <v>вторник</v>
      </c>
    </row>
    <row r="115083" spans="1:6" x14ac:dyDescent="0.25">
      <c r="A115083">
        <v>118932</v>
      </c>
      <c r="B115083">
        <v>347752</v>
      </c>
      <c r="C115083" s="2">
        <v>44411.959734627831</v>
      </c>
      <c r="D115083">
        <v>470762</v>
      </c>
      <c r="E115083">
        <f t="shared" si="3596"/>
        <v>23</v>
      </c>
      <c r="F115083" t="str">
        <f t="shared" si="3597"/>
        <v>вторник</v>
      </c>
    </row>
    <row r="115084" spans="1:6" x14ac:dyDescent="0.25">
      <c r="A115084">
        <v>38892</v>
      </c>
      <c r="B115084">
        <v>347757</v>
      </c>
      <c r="C115084" s="2">
        <v>44411.960139158575</v>
      </c>
      <c r="D115084">
        <v>288529</v>
      </c>
      <c r="E115084">
        <f t="shared" si="3596"/>
        <v>23</v>
      </c>
      <c r="F115084" t="str">
        <f t="shared" si="3597"/>
        <v>вторник</v>
      </c>
    </row>
    <row r="115085" spans="1:6" x14ac:dyDescent="0.25">
      <c r="A115085">
        <v>153860</v>
      </c>
      <c r="B115085">
        <v>347762</v>
      </c>
      <c r="C115085" s="2">
        <v>44411.960666666666</v>
      </c>
      <c r="D115085">
        <v>411922</v>
      </c>
      <c r="E115085">
        <f t="shared" si="3596"/>
        <v>23</v>
      </c>
      <c r="F115085" t="str">
        <f t="shared" si="3597"/>
        <v>вторник</v>
      </c>
    </row>
    <row r="115086" spans="1:6" x14ac:dyDescent="0.25">
      <c r="A115086">
        <v>187110</v>
      </c>
      <c r="B115086">
        <v>347764</v>
      </c>
      <c r="C115086" s="2">
        <v>44411.961352750812</v>
      </c>
      <c r="D115086">
        <v>60239</v>
      </c>
      <c r="E115086">
        <f t="shared" si="3596"/>
        <v>23</v>
      </c>
      <c r="F115086" t="str">
        <f t="shared" si="3597"/>
        <v>вторник</v>
      </c>
    </row>
    <row r="115087" spans="1:6" x14ac:dyDescent="0.25">
      <c r="A115087">
        <v>315265</v>
      </c>
      <c r="B115087">
        <v>347768</v>
      </c>
      <c r="C115087" s="2">
        <v>44411.961757281555</v>
      </c>
      <c r="D115087">
        <v>251997</v>
      </c>
      <c r="E115087">
        <f t="shared" si="3596"/>
        <v>23</v>
      </c>
      <c r="F115087" t="str">
        <f t="shared" si="3597"/>
        <v>вторник</v>
      </c>
    </row>
    <row r="115088" spans="1:6" x14ac:dyDescent="0.25">
      <c r="A115088">
        <v>51147</v>
      </c>
      <c r="B115088">
        <v>347773</v>
      </c>
      <c r="C115088" s="2">
        <v>44411.962970873785</v>
      </c>
      <c r="D115088">
        <v>60752</v>
      </c>
      <c r="E115088">
        <f t="shared" si="3596"/>
        <v>23</v>
      </c>
      <c r="F115088" t="str">
        <f t="shared" si="3597"/>
        <v>вторник</v>
      </c>
    </row>
    <row r="115089" spans="1:6" x14ac:dyDescent="0.25">
      <c r="A115089">
        <v>133763</v>
      </c>
      <c r="B115089">
        <v>347774</v>
      </c>
      <c r="C115089" s="2">
        <v>44411.962970873785</v>
      </c>
      <c r="D115089">
        <v>191893</v>
      </c>
      <c r="E115089">
        <f t="shared" si="3596"/>
        <v>23</v>
      </c>
      <c r="F115089" t="str">
        <f t="shared" si="3597"/>
        <v>вторник</v>
      </c>
    </row>
    <row r="115090" spans="1:6" x14ac:dyDescent="0.25">
      <c r="A115090">
        <v>102066</v>
      </c>
      <c r="B115090">
        <v>347777</v>
      </c>
      <c r="C115090" s="2">
        <v>44411.963375404528</v>
      </c>
      <c r="D115090">
        <v>409500</v>
      </c>
      <c r="E115090">
        <f t="shared" si="3596"/>
        <v>23</v>
      </c>
      <c r="F115090" t="str">
        <f t="shared" si="3597"/>
        <v>вторник</v>
      </c>
    </row>
    <row r="115091" spans="1:6" x14ac:dyDescent="0.25">
      <c r="A115091">
        <v>179177</v>
      </c>
      <c r="B115091">
        <v>347779</v>
      </c>
      <c r="C115091" s="2">
        <v>44411.964588996765</v>
      </c>
      <c r="D115091">
        <v>217024</v>
      </c>
      <c r="E115091">
        <f t="shared" si="3596"/>
        <v>23</v>
      </c>
      <c r="F115091" t="str">
        <f t="shared" si="3597"/>
        <v>вторник</v>
      </c>
    </row>
    <row r="115092" spans="1:6" x14ac:dyDescent="0.25">
      <c r="A115092">
        <v>156115</v>
      </c>
      <c r="B115092">
        <v>347780</v>
      </c>
      <c r="C115092" s="2">
        <v>44411.966</v>
      </c>
      <c r="D115092">
        <v>161398</v>
      </c>
      <c r="E115092">
        <f t="shared" si="3596"/>
        <v>23</v>
      </c>
      <c r="F115092" t="str">
        <f t="shared" si="3597"/>
        <v>вторник</v>
      </c>
    </row>
    <row r="115093" spans="1:6" x14ac:dyDescent="0.25">
      <c r="A115093">
        <v>331350</v>
      </c>
      <c r="B115093">
        <v>347784</v>
      </c>
      <c r="C115093" s="2">
        <v>44411.967825242718</v>
      </c>
      <c r="D115093">
        <v>361821</v>
      </c>
      <c r="E115093">
        <f t="shared" si="3596"/>
        <v>23</v>
      </c>
      <c r="F115093" t="str">
        <f t="shared" si="3597"/>
        <v>вторник</v>
      </c>
    </row>
    <row r="115094" spans="1:6" x14ac:dyDescent="0.25">
      <c r="A115094">
        <v>214573</v>
      </c>
      <c r="B115094">
        <v>347785</v>
      </c>
      <c r="C115094" s="2">
        <v>44411.969847896442</v>
      </c>
      <c r="D115094">
        <v>154256</v>
      </c>
      <c r="E115094">
        <f t="shared" si="3596"/>
        <v>23</v>
      </c>
      <c r="F115094" t="str">
        <f t="shared" si="3597"/>
        <v>вторник</v>
      </c>
    </row>
    <row r="115095" spans="1:6" x14ac:dyDescent="0.25">
      <c r="A115095">
        <v>115992</v>
      </c>
      <c r="B115095">
        <v>347788</v>
      </c>
      <c r="C115095" s="2">
        <v>44411.971466019422</v>
      </c>
      <c r="D115095">
        <v>326690</v>
      </c>
      <c r="E115095">
        <f t="shared" si="3596"/>
        <v>23</v>
      </c>
      <c r="F115095" t="str">
        <f t="shared" si="3597"/>
        <v>вторник</v>
      </c>
    </row>
    <row r="115096" spans="1:6" x14ac:dyDescent="0.25">
      <c r="A115096">
        <v>94120</v>
      </c>
      <c r="B115096">
        <v>347789</v>
      </c>
      <c r="C115096" s="2">
        <v>44411.973084142395</v>
      </c>
      <c r="D115096">
        <v>411922</v>
      </c>
      <c r="E115096">
        <f t="shared" si="3596"/>
        <v>23</v>
      </c>
      <c r="F115096" t="str">
        <f t="shared" si="3597"/>
        <v>вторник</v>
      </c>
    </row>
    <row r="115097" spans="1:6" x14ac:dyDescent="0.25">
      <c r="A115097">
        <v>137554</v>
      </c>
      <c r="B115097">
        <v>347794</v>
      </c>
      <c r="C115097" s="2">
        <v>44411.974297734625</v>
      </c>
      <c r="D115097">
        <v>183290</v>
      </c>
      <c r="E115097">
        <f t="shared" si="3596"/>
        <v>23</v>
      </c>
      <c r="F115097" t="str">
        <f t="shared" si="3597"/>
        <v>вторник</v>
      </c>
    </row>
    <row r="115098" spans="1:6" x14ac:dyDescent="0.25">
      <c r="A115098">
        <v>257537</v>
      </c>
      <c r="B115098">
        <v>347795</v>
      </c>
      <c r="C115098" s="2">
        <v>44411.974702265376</v>
      </c>
      <c r="D115098">
        <v>192331</v>
      </c>
      <c r="E115098">
        <f t="shared" si="3596"/>
        <v>23</v>
      </c>
      <c r="F115098" t="str">
        <f t="shared" si="3597"/>
        <v>вторник</v>
      </c>
    </row>
    <row r="115099" spans="1:6" x14ac:dyDescent="0.25">
      <c r="A115099">
        <v>41829</v>
      </c>
      <c r="B115099">
        <v>347800</v>
      </c>
      <c r="C115099" s="2">
        <v>44411.975915857605</v>
      </c>
      <c r="D115099">
        <v>247462</v>
      </c>
      <c r="E115099">
        <f t="shared" si="3596"/>
        <v>23</v>
      </c>
      <c r="F115099" t="str">
        <f t="shared" si="3597"/>
        <v>вторник</v>
      </c>
    </row>
    <row r="115100" spans="1:6" x14ac:dyDescent="0.25">
      <c r="A115100">
        <v>231484</v>
      </c>
      <c r="B115100">
        <v>347804</v>
      </c>
      <c r="C115100" s="2">
        <v>44411.977129449835</v>
      </c>
      <c r="D115100">
        <v>81226</v>
      </c>
      <c r="E115100">
        <f t="shared" si="3596"/>
        <v>23</v>
      </c>
      <c r="F115100" t="str">
        <f t="shared" si="3597"/>
        <v>вторник</v>
      </c>
    </row>
    <row r="115101" spans="1:6" x14ac:dyDescent="0.25">
      <c r="A115101">
        <v>337828</v>
      </c>
      <c r="B115101">
        <v>347809</v>
      </c>
      <c r="C115101" s="2">
        <v>44411.977533980586</v>
      </c>
      <c r="D115101">
        <v>266342</v>
      </c>
      <c r="E115101">
        <f t="shared" si="3596"/>
        <v>23</v>
      </c>
      <c r="F115101" t="str">
        <f t="shared" si="3597"/>
        <v>вторник</v>
      </c>
    </row>
    <row r="115102" spans="1:6" x14ac:dyDescent="0.25">
      <c r="A115102">
        <v>30937</v>
      </c>
      <c r="B115102">
        <v>347813</v>
      </c>
      <c r="C115102" s="2">
        <v>44411.977938511329</v>
      </c>
      <c r="D115102">
        <v>188440</v>
      </c>
      <c r="E115102">
        <f t="shared" si="3596"/>
        <v>23</v>
      </c>
      <c r="F115102" t="str">
        <f t="shared" si="3597"/>
        <v>вторник</v>
      </c>
    </row>
    <row r="115103" spans="1:6" x14ac:dyDescent="0.25">
      <c r="A115103">
        <v>303376</v>
      </c>
      <c r="B115103">
        <v>347814</v>
      </c>
      <c r="C115103" s="2">
        <v>44411.978343042072</v>
      </c>
      <c r="D115103">
        <v>343712</v>
      </c>
      <c r="E115103">
        <f t="shared" si="3596"/>
        <v>23</v>
      </c>
      <c r="F115103" t="str">
        <f t="shared" si="3597"/>
        <v>вторник</v>
      </c>
    </row>
    <row r="115104" spans="1:6" x14ac:dyDescent="0.25">
      <c r="A115104">
        <v>259855</v>
      </c>
      <c r="B115104">
        <v>347818</v>
      </c>
      <c r="C115104" s="2">
        <v>44411.978747572815</v>
      </c>
      <c r="D115104">
        <v>137309</v>
      </c>
      <c r="E115104">
        <f t="shared" si="3596"/>
        <v>23</v>
      </c>
      <c r="F115104" t="str">
        <f t="shared" si="3597"/>
        <v>вторник</v>
      </c>
    </row>
    <row r="115105" spans="1:6" x14ac:dyDescent="0.25">
      <c r="A115105">
        <v>107476</v>
      </c>
      <c r="B115105">
        <v>347819</v>
      </c>
      <c r="C115105" s="2">
        <v>44411.983601941749</v>
      </c>
      <c r="D115105">
        <v>21407</v>
      </c>
      <c r="E115105">
        <f t="shared" si="3596"/>
        <v>23</v>
      </c>
      <c r="F115105" t="str">
        <f t="shared" si="3597"/>
        <v>вторник</v>
      </c>
    </row>
    <row r="115106" spans="1:6" x14ac:dyDescent="0.25">
      <c r="A115106">
        <v>2486</v>
      </c>
      <c r="B115106">
        <v>347824</v>
      </c>
      <c r="C115106" s="2">
        <v>44411.984333333334</v>
      </c>
      <c r="D115106">
        <v>3001</v>
      </c>
      <c r="E115106">
        <f t="shared" si="3596"/>
        <v>23</v>
      </c>
      <c r="F115106" t="str">
        <f t="shared" si="3597"/>
        <v>вторник</v>
      </c>
    </row>
    <row r="115107" spans="1:6" x14ac:dyDescent="0.25">
      <c r="A115107">
        <v>166582</v>
      </c>
      <c r="B115107">
        <v>347825</v>
      </c>
      <c r="C115107" s="2">
        <v>44411.985624595472</v>
      </c>
      <c r="D115107">
        <v>21407</v>
      </c>
      <c r="E115107">
        <f t="shared" si="3596"/>
        <v>23</v>
      </c>
      <c r="F115107" t="str">
        <f t="shared" si="3597"/>
        <v>вторник</v>
      </c>
    </row>
    <row r="115108" spans="1:6" x14ac:dyDescent="0.25">
      <c r="A115108">
        <v>83859</v>
      </c>
      <c r="B115108">
        <v>347829</v>
      </c>
      <c r="C115108" s="2">
        <v>44411.986029126208</v>
      </c>
      <c r="D115108">
        <v>453520</v>
      </c>
      <c r="E115108">
        <f t="shared" si="3596"/>
        <v>23</v>
      </c>
      <c r="F115108" t="str">
        <f t="shared" si="3597"/>
        <v>вторник</v>
      </c>
    </row>
    <row r="115109" spans="1:6" x14ac:dyDescent="0.25">
      <c r="A115109">
        <v>119067</v>
      </c>
      <c r="B115109">
        <v>347833</v>
      </c>
      <c r="C115109" s="2">
        <v>44411.988860841426</v>
      </c>
      <c r="D115109">
        <v>304722</v>
      </c>
      <c r="E115109">
        <f t="shared" si="3596"/>
        <v>23</v>
      </c>
      <c r="F115109" t="str">
        <f t="shared" si="3597"/>
        <v>вторник</v>
      </c>
    </row>
    <row r="115110" spans="1:6" x14ac:dyDescent="0.25">
      <c r="A115110">
        <v>127191</v>
      </c>
      <c r="B115110">
        <v>347837</v>
      </c>
      <c r="C115110" s="2">
        <v>44412.000592233009</v>
      </c>
      <c r="D115110">
        <v>146665</v>
      </c>
      <c r="E115110">
        <f t="shared" si="3596"/>
        <v>0</v>
      </c>
      <c r="F115110" t="str">
        <f t="shared" si="3597"/>
        <v>среда</v>
      </c>
    </row>
    <row r="115111" spans="1:6" x14ac:dyDescent="0.25">
      <c r="A115111">
        <v>167164</v>
      </c>
      <c r="B115111">
        <v>347841</v>
      </c>
      <c r="C115111" s="2">
        <v>44412.000592233009</v>
      </c>
      <c r="D115111">
        <v>158978</v>
      </c>
      <c r="E115111">
        <f t="shared" si="3596"/>
        <v>0</v>
      </c>
      <c r="F115111" t="str">
        <f t="shared" si="3597"/>
        <v>среда</v>
      </c>
    </row>
    <row r="115112" spans="1:6" x14ac:dyDescent="0.25">
      <c r="A115112">
        <v>259524</v>
      </c>
      <c r="B115112">
        <v>347845</v>
      </c>
      <c r="C115112" s="2">
        <v>44412.008000000002</v>
      </c>
      <c r="D115112">
        <v>143750</v>
      </c>
      <c r="E115112">
        <f t="shared" si="3596"/>
        <v>0</v>
      </c>
      <c r="F115112" t="str">
        <f t="shared" si="3597"/>
        <v>среда</v>
      </c>
    </row>
    <row r="115113" spans="1:6" x14ac:dyDescent="0.25">
      <c r="A115113">
        <v>36730</v>
      </c>
      <c r="B115113">
        <v>347848</v>
      </c>
      <c r="C115113" s="2">
        <v>44412.009896440126</v>
      </c>
      <c r="D115113">
        <v>204394</v>
      </c>
      <c r="E115113">
        <f t="shared" si="3596"/>
        <v>0</v>
      </c>
      <c r="F115113" t="str">
        <f t="shared" si="3597"/>
        <v>среда</v>
      </c>
    </row>
    <row r="115114" spans="1:6" x14ac:dyDescent="0.25">
      <c r="A115114">
        <v>328186</v>
      </c>
      <c r="B115114">
        <v>347849</v>
      </c>
      <c r="C115114" s="2">
        <v>44412.011919093857</v>
      </c>
      <c r="D115114">
        <v>411922</v>
      </c>
      <c r="E115114">
        <f t="shared" si="3596"/>
        <v>0</v>
      </c>
      <c r="F115114" t="str">
        <f t="shared" si="3597"/>
        <v>среда</v>
      </c>
    </row>
    <row r="115115" spans="1:6" x14ac:dyDescent="0.25">
      <c r="A115115">
        <v>132108</v>
      </c>
      <c r="B115115">
        <v>347853</v>
      </c>
      <c r="C115115" s="2">
        <v>44412.015559870546</v>
      </c>
      <c r="D115115">
        <v>158978</v>
      </c>
      <c r="E115115">
        <f t="shared" si="3596"/>
        <v>0</v>
      </c>
      <c r="F115115" t="str">
        <f t="shared" si="3597"/>
        <v>среда</v>
      </c>
    </row>
    <row r="115116" spans="1:6" x14ac:dyDescent="0.25">
      <c r="A115116">
        <v>27221</v>
      </c>
      <c r="B115116">
        <v>347855</v>
      </c>
      <c r="C115116" s="2">
        <v>44412.016773462783</v>
      </c>
      <c r="D115116">
        <v>410892</v>
      </c>
      <c r="E115116">
        <f t="shared" si="3596"/>
        <v>0</v>
      </c>
      <c r="F115116" t="str">
        <f t="shared" si="3597"/>
        <v>среда</v>
      </c>
    </row>
    <row r="115117" spans="1:6" x14ac:dyDescent="0.25">
      <c r="A115117">
        <v>259863</v>
      </c>
      <c r="B115117">
        <v>347860</v>
      </c>
      <c r="C115117" s="2">
        <v>44412.01798705502</v>
      </c>
      <c r="D115117">
        <v>342585</v>
      </c>
      <c r="E115117">
        <f t="shared" si="3596"/>
        <v>0</v>
      </c>
      <c r="F115117" t="str">
        <f t="shared" si="3597"/>
        <v>среда</v>
      </c>
    </row>
    <row r="115118" spans="1:6" x14ac:dyDescent="0.25">
      <c r="A115118">
        <v>142756</v>
      </c>
      <c r="B115118">
        <v>347865</v>
      </c>
      <c r="C115118" s="2">
        <v>44412.021627831717</v>
      </c>
      <c r="D115118">
        <v>395905</v>
      </c>
      <c r="E115118">
        <f t="shared" si="3596"/>
        <v>0</v>
      </c>
      <c r="F115118" t="str">
        <f t="shared" si="3597"/>
        <v>среда</v>
      </c>
    </row>
    <row r="115119" spans="1:6" x14ac:dyDescent="0.25">
      <c r="A115119">
        <v>47274</v>
      </c>
      <c r="B115119">
        <v>347869</v>
      </c>
      <c r="C115119" s="2">
        <v>44412.022436893203</v>
      </c>
      <c r="D115119">
        <v>318314</v>
      </c>
      <c r="E115119">
        <f t="shared" si="3596"/>
        <v>0</v>
      </c>
      <c r="F115119" t="str">
        <f t="shared" si="3597"/>
        <v>среда</v>
      </c>
    </row>
    <row r="115120" spans="1:6" x14ac:dyDescent="0.25">
      <c r="A115120">
        <v>149780</v>
      </c>
      <c r="B115120">
        <v>347874</v>
      </c>
      <c r="C115120" s="2">
        <v>44412.023650485433</v>
      </c>
      <c r="D115120">
        <v>230507</v>
      </c>
      <c r="E115120">
        <f t="shared" si="3596"/>
        <v>0</v>
      </c>
      <c r="F115120" t="str">
        <f t="shared" si="3597"/>
        <v>среда</v>
      </c>
    </row>
    <row r="115121" spans="1:6" x14ac:dyDescent="0.25">
      <c r="A115121">
        <v>1079</v>
      </c>
      <c r="B115121">
        <v>347878</v>
      </c>
      <c r="C115121" s="2">
        <v>44412.02648220065</v>
      </c>
      <c r="D115121">
        <v>242592</v>
      </c>
      <c r="E115121">
        <f t="shared" si="3596"/>
        <v>0</v>
      </c>
      <c r="F115121" t="str">
        <f t="shared" si="3597"/>
        <v>среда</v>
      </c>
    </row>
    <row r="115122" spans="1:6" x14ac:dyDescent="0.25">
      <c r="A115122">
        <v>330482</v>
      </c>
      <c r="B115122">
        <v>347883</v>
      </c>
      <c r="C115122" s="2">
        <v>44412.026886731393</v>
      </c>
      <c r="D115122">
        <v>82145</v>
      </c>
      <c r="E115122">
        <f t="shared" si="3596"/>
        <v>0</v>
      </c>
      <c r="F115122" t="str">
        <f t="shared" si="3597"/>
        <v>среда</v>
      </c>
    </row>
    <row r="115123" spans="1:6" x14ac:dyDescent="0.25">
      <c r="A115123">
        <v>281079</v>
      </c>
      <c r="B115123">
        <v>347886</v>
      </c>
      <c r="C115123" s="2">
        <v>44412.02810032363</v>
      </c>
      <c r="D115123">
        <v>80726</v>
      </c>
      <c r="E115123">
        <f t="shared" si="3596"/>
        <v>0</v>
      </c>
      <c r="F115123" t="str">
        <f t="shared" si="3597"/>
        <v>среда</v>
      </c>
    </row>
    <row r="115124" spans="1:6" x14ac:dyDescent="0.25">
      <c r="A115124">
        <v>211714</v>
      </c>
      <c r="B115124">
        <v>347889</v>
      </c>
      <c r="C115124" s="2">
        <v>44412.029718446604</v>
      </c>
      <c r="D115124">
        <v>397390</v>
      </c>
      <c r="E115124">
        <f t="shared" si="3596"/>
        <v>0</v>
      </c>
      <c r="F115124" t="str">
        <f t="shared" si="3597"/>
        <v>среда</v>
      </c>
    </row>
    <row r="115125" spans="1:6" x14ac:dyDescent="0.25">
      <c r="A115125">
        <v>338589</v>
      </c>
      <c r="B115125">
        <v>347892</v>
      </c>
      <c r="C115125" s="2">
        <v>44412.03214563107</v>
      </c>
      <c r="D115125">
        <v>312509</v>
      </c>
      <c r="E115125">
        <f t="shared" si="3596"/>
        <v>0</v>
      </c>
      <c r="F115125" t="str">
        <f t="shared" si="3597"/>
        <v>среда</v>
      </c>
    </row>
    <row r="115126" spans="1:6" x14ac:dyDescent="0.25">
      <c r="A115126">
        <v>11678</v>
      </c>
      <c r="B115126">
        <v>347897</v>
      </c>
      <c r="C115126" s="2">
        <v>44412.032954692557</v>
      </c>
      <c r="D115126">
        <v>279044</v>
      </c>
      <c r="E115126">
        <f t="shared" si="3596"/>
        <v>0</v>
      </c>
      <c r="F115126" t="str">
        <f t="shared" si="3597"/>
        <v>среда</v>
      </c>
    </row>
    <row r="115127" spans="1:6" x14ac:dyDescent="0.25">
      <c r="A115127">
        <v>116263</v>
      </c>
      <c r="B115127">
        <v>347902</v>
      </c>
      <c r="C115127" s="2">
        <v>44412.033000000003</v>
      </c>
      <c r="D115127">
        <v>86587</v>
      </c>
      <c r="E115127">
        <f t="shared" si="3596"/>
        <v>0</v>
      </c>
      <c r="F115127" t="str">
        <f t="shared" si="3597"/>
        <v>среда</v>
      </c>
    </row>
    <row r="115128" spans="1:6" x14ac:dyDescent="0.25">
      <c r="A115128">
        <v>183354</v>
      </c>
      <c r="B115128">
        <v>347906</v>
      </c>
      <c r="C115128" s="2">
        <v>44412.039427184471</v>
      </c>
      <c r="D115128">
        <v>130031</v>
      </c>
      <c r="E115128">
        <f t="shared" si="3596"/>
        <v>0</v>
      </c>
      <c r="F115128" t="str">
        <f t="shared" si="3597"/>
        <v>среда</v>
      </c>
    </row>
    <row r="115129" spans="1:6" x14ac:dyDescent="0.25">
      <c r="A115129">
        <v>287124</v>
      </c>
      <c r="B115129">
        <v>347907</v>
      </c>
      <c r="C115129" s="2">
        <v>44412.042258899681</v>
      </c>
      <c r="D115129">
        <v>434481</v>
      </c>
      <c r="E115129">
        <f t="shared" si="3596"/>
        <v>1</v>
      </c>
      <c r="F115129" t="str">
        <f t="shared" si="3597"/>
        <v>среда</v>
      </c>
    </row>
    <row r="115130" spans="1:6" x14ac:dyDescent="0.25">
      <c r="A115130">
        <v>301875</v>
      </c>
      <c r="B115130">
        <v>347908</v>
      </c>
      <c r="C115130" s="2">
        <v>44412.04468608414</v>
      </c>
      <c r="D115130">
        <v>112334</v>
      </c>
      <c r="E115130">
        <f t="shared" si="3596"/>
        <v>1</v>
      </c>
      <c r="F115130" t="str">
        <f t="shared" si="3597"/>
        <v>среда</v>
      </c>
    </row>
    <row r="115131" spans="1:6" x14ac:dyDescent="0.25">
      <c r="A115131">
        <v>335516</v>
      </c>
      <c r="B115131">
        <v>347912</v>
      </c>
      <c r="C115131" s="2">
        <v>44412.045495145634</v>
      </c>
      <c r="D115131">
        <v>157711</v>
      </c>
      <c r="E115131">
        <f t="shared" si="3596"/>
        <v>1</v>
      </c>
      <c r="F115131" t="str">
        <f t="shared" si="3597"/>
        <v>среда</v>
      </c>
    </row>
    <row r="115132" spans="1:6" x14ac:dyDescent="0.25">
      <c r="A115132">
        <v>306138</v>
      </c>
      <c r="B115132">
        <v>347914</v>
      </c>
      <c r="C115132" s="2">
        <v>44412.047666666665</v>
      </c>
      <c r="D115132">
        <v>294433</v>
      </c>
      <c r="E115132">
        <f t="shared" si="3596"/>
        <v>1</v>
      </c>
      <c r="F115132" t="str">
        <f t="shared" si="3597"/>
        <v>среда</v>
      </c>
    </row>
    <row r="115133" spans="1:6" x14ac:dyDescent="0.25">
      <c r="A115133">
        <v>171230</v>
      </c>
      <c r="B115133">
        <v>347917</v>
      </c>
      <c r="C115133" s="2">
        <v>44412.051967637541</v>
      </c>
      <c r="D115133">
        <v>351192</v>
      </c>
      <c r="E115133">
        <f t="shared" si="3596"/>
        <v>1</v>
      </c>
      <c r="F115133" t="str">
        <f t="shared" si="3597"/>
        <v>среда</v>
      </c>
    </row>
    <row r="115134" spans="1:6" x14ac:dyDescent="0.25">
      <c r="A115134">
        <v>83307</v>
      </c>
      <c r="B115134">
        <v>347920</v>
      </c>
      <c r="C115134" s="2">
        <v>44412.052372168284</v>
      </c>
      <c r="D115134">
        <v>19520</v>
      </c>
      <c r="E115134">
        <f t="shared" si="3596"/>
        <v>1</v>
      </c>
      <c r="F115134" t="str">
        <f t="shared" si="3597"/>
        <v>среда</v>
      </c>
    </row>
    <row r="115135" spans="1:6" x14ac:dyDescent="0.25">
      <c r="A115135">
        <v>326242</v>
      </c>
      <c r="B115135">
        <v>347923</v>
      </c>
      <c r="C115135" s="2">
        <v>44412.052372168284</v>
      </c>
      <c r="D115135">
        <v>182873</v>
      </c>
      <c r="E115135">
        <f t="shared" si="3596"/>
        <v>1</v>
      </c>
      <c r="F115135" t="str">
        <f t="shared" si="3597"/>
        <v>среда</v>
      </c>
    </row>
    <row r="115136" spans="1:6" x14ac:dyDescent="0.25">
      <c r="A115136">
        <v>289588</v>
      </c>
      <c r="B115136">
        <v>347928</v>
      </c>
      <c r="C115136" s="2">
        <v>44412.055203883494</v>
      </c>
      <c r="D115136">
        <v>250679</v>
      </c>
      <c r="E115136">
        <f t="shared" si="3596"/>
        <v>1</v>
      </c>
      <c r="F115136" t="str">
        <f t="shared" si="3597"/>
        <v>среда</v>
      </c>
    </row>
    <row r="115137" spans="1:6" x14ac:dyDescent="0.25">
      <c r="A115137">
        <v>250139</v>
      </c>
      <c r="B115137">
        <v>347932</v>
      </c>
      <c r="C115137" s="2">
        <v>44412.05601294498</v>
      </c>
      <c r="D115137">
        <v>244286</v>
      </c>
      <c r="E115137">
        <f t="shared" si="3596"/>
        <v>1</v>
      </c>
      <c r="F115137" t="str">
        <f t="shared" si="3597"/>
        <v>среда</v>
      </c>
    </row>
    <row r="115138" spans="1:6" x14ac:dyDescent="0.25">
      <c r="A115138">
        <v>146709</v>
      </c>
      <c r="B115138">
        <v>347935</v>
      </c>
      <c r="C115138" s="2">
        <v>44412.057226537218</v>
      </c>
      <c r="D115138">
        <v>87064</v>
      </c>
      <c r="E115138">
        <f t="shared" si="3596"/>
        <v>1</v>
      </c>
      <c r="F115138" t="str">
        <f t="shared" si="3597"/>
        <v>среда</v>
      </c>
    </row>
    <row r="115139" spans="1:6" x14ac:dyDescent="0.25">
      <c r="A115139">
        <v>250558</v>
      </c>
      <c r="B115139">
        <v>347936</v>
      </c>
      <c r="C115139" s="2">
        <v>44412.058440129447</v>
      </c>
      <c r="D115139">
        <v>207760</v>
      </c>
      <c r="E115139">
        <f t="shared" ref="E115139:E115202" si="3598">HOUR(C115139)</f>
        <v>1</v>
      </c>
      <c r="F115139" t="str">
        <f t="shared" ref="F115139:F115202" si="3599">TEXT(C115139,"дддд")</f>
        <v>среда</v>
      </c>
    </row>
    <row r="115140" spans="1:6" x14ac:dyDescent="0.25">
      <c r="A115140">
        <v>314361</v>
      </c>
      <c r="B115140">
        <v>347937</v>
      </c>
      <c r="C115140" s="2">
        <v>44412.058440129447</v>
      </c>
      <c r="D115140">
        <v>248262</v>
      </c>
      <c r="E115140">
        <f t="shared" si="3598"/>
        <v>1</v>
      </c>
      <c r="F115140" t="str">
        <f t="shared" si="3599"/>
        <v>среда</v>
      </c>
    </row>
    <row r="115141" spans="1:6" x14ac:dyDescent="0.25">
      <c r="A115141">
        <v>52891</v>
      </c>
      <c r="B115141">
        <v>347938</v>
      </c>
      <c r="C115141" s="2">
        <v>44412.058440129455</v>
      </c>
      <c r="D115141">
        <v>258219</v>
      </c>
      <c r="E115141">
        <f t="shared" si="3598"/>
        <v>1</v>
      </c>
      <c r="F115141" t="str">
        <f t="shared" si="3599"/>
        <v>среда</v>
      </c>
    </row>
    <row r="115142" spans="1:6" x14ac:dyDescent="0.25">
      <c r="A115142">
        <v>209450</v>
      </c>
      <c r="B115142">
        <v>347942</v>
      </c>
      <c r="C115142" s="2">
        <v>44412.060867313921</v>
      </c>
      <c r="D115142">
        <v>391599</v>
      </c>
      <c r="E115142">
        <f t="shared" si="3598"/>
        <v>1</v>
      </c>
      <c r="F115142" t="str">
        <f t="shared" si="3599"/>
        <v>среда</v>
      </c>
    </row>
    <row r="115143" spans="1:6" x14ac:dyDescent="0.25">
      <c r="A115143">
        <v>77720</v>
      </c>
      <c r="B115143">
        <v>347944</v>
      </c>
      <c r="C115143" s="2">
        <v>44412.062080906151</v>
      </c>
      <c r="D115143">
        <v>202914</v>
      </c>
      <c r="E115143">
        <f t="shared" si="3598"/>
        <v>1</v>
      </c>
      <c r="F115143" t="str">
        <f t="shared" si="3599"/>
        <v>среда</v>
      </c>
    </row>
    <row r="115144" spans="1:6" x14ac:dyDescent="0.25">
      <c r="A115144">
        <v>41878</v>
      </c>
      <c r="B115144">
        <v>347947</v>
      </c>
      <c r="C115144" s="2">
        <v>44412.063294498381</v>
      </c>
      <c r="D115144">
        <v>288529</v>
      </c>
      <c r="E115144">
        <f t="shared" si="3598"/>
        <v>1</v>
      </c>
      <c r="F115144" t="str">
        <f t="shared" si="3599"/>
        <v>среда</v>
      </c>
    </row>
    <row r="115145" spans="1:6" x14ac:dyDescent="0.25">
      <c r="A115145">
        <v>287312</v>
      </c>
      <c r="B115145">
        <v>347951</v>
      </c>
      <c r="C115145" s="2">
        <v>44412.070171521038</v>
      </c>
      <c r="D115145">
        <v>473323</v>
      </c>
      <c r="E115145">
        <f t="shared" si="3598"/>
        <v>1</v>
      </c>
      <c r="F115145" t="str">
        <f t="shared" si="3599"/>
        <v>среда</v>
      </c>
    </row>
    <row r="115146" spans="1:6" x14ac:dyDescent="0.25">
      <c r="A115146">
        <v>11647</v>
      </c>
      <c r="B115146">
        <v>347956</v>
      </c>
      <c r="C115146" s="2">
        <v>44412.074333333338</v>
      </c>
      <c r="D115146">
        <v>411922</v>
      </c>
      <c r="E115146">
        <f t="shared" si="3598"/>
        <v>1</v>
      </c>
      <c r="F115146" t="str">
        <f t="shared" si="3599"/>
        <v>среда</v>
      </c>
    </row>
    <row r="115147" spans="1:6" x14ac:dyDescent="0.25">
      <c r="A115147">
        <v>153553</v>
      </c>
      <c r="B115147">
        <v>347960</v>
      </c>
      <c r="C115147" s="2">
        <v>44412.074621359221</v>
      </c>
      <c r="D115147">
        <v>182191</v>
      </c>
      <c r="E115147">
        <f t="shared" si="3598"/>
        <v>1</v>
      </c>
      <c r="F115147" t="str">
        <f t="shared" si="3599"/>
        <v>среда</v>
      </c>
    </row>
    <row r="115148" spans="1:6" x14ac:dyDescent="0.25">
      <c r="A115148">
        <v>171754</v>
      </c>
      <c r="B115148">
        <v>347965</v>
      </c>
      <c r="C115148" s="2">
        <v>44412.075025889964</v>
      </c>
      <c r="D115148">
        <v>158978</v>
      </c>
      <c r="E115148">
        <f t="shared" si="3598"/>
        <v>1</v>
      </c>
      <c r="F115148" t="str">
        <f t="shared" si="3599"/>
        <v>среда</v>
      </c>
    </row>
    <row r="115149" spans="1:6" x14ac:dyDescent="0.25">
      <c r="A115149">
        <v>327035</v>
      </c>
      <c r="B115149">
        <v>347967</v>
      </c>
      <c r="C115149" s="2">
        <v>44412.075025889964</v>
      </c>
      <c r="D115149">
        <v>117745</v>
      </c>
      <c r="E115149">
        <f t="shared" si="3598"/>
        <v>1</v>
      </c>
      <c r="F115149" t="str">
        <f t="shared" si="3599"/>
        <v>среда</v>
      </c>
    </row>
    <row r="115150" spans="1:6" x14ac:dyDescent="0.25">
      <c r="A115150">
        <v>330606</v>
      </c>
      <c r="B115150">
        <v>347969</v>
      </c>
      <c r="C115150" s="2">
        <v>44412.077453074438</v>
      </c>
      <c r="D115150">
        <v>297506</v>
      </c>
      <c r="E115150">
        <f t="shared" si="3598"/>
        <v>1</v>
      </c>
      <c r="F115150" t="str">
        <f t="shared" si="3599"/>
        <v>среда</v>
      </c>
    </row>
    <row r="115151" spans="1:6" x14ac:dyDescent="0.25">
      <c r="A115151">
        <v>120235</v>
      </c>
      <c r="B115151">
        <v>347974</v>
      </c>
      <c r="C115151" s="2">
        <v>44412.078262135925</v>
      </c>
      <c r="D115151">
        <v>324893</v>
      </c>
      <c r="E115151">
        <f t="shared" si="3598"/>
        <v>1</v>
      </c>
      <c r="F115151" t="str">
        <f t="shared" si="3599"/>
        <v>среда</v>
      </c>
    </row>
    <row r="115152" spans="1:6" x14ac:dyDescent="0.25">
      <c r="A115152">
        <v>266664</v>
      </c>
      <c r="B115152">
        <v>347979</v>
      </c>
      <c r="C115152" s="2">
        <v>44412.082000000002</v>
      </c>
      <c r="D115152">
        <v>128969</v>
      </c>
      <c r="E115152">
        <f t="shared" si="3598"/>
        <v>1</v>
      </c>
      <c r="F115152" t="str">
        <f t="shared" si="3599"/>
        <v>среда</v>
      </c>
    </row>
    <row r="115153" spans="1:6" x14ac:dyDescent="0.25">
      <c r="A115153">
        <v>333997</v>
      </c>
      <c r="B115153">
        <v>347983</v>
      </c>
      <c r="C115153" s="2">
        <v>44412.093000000001</v>
      </c>
      <c r="D115153">
        <v>326651</v>
      </c>
      <c r="E115153">
        <f t="shared" si="3598"/>
        <v>2</v>
      </c>
      <c r="F115153" t="str">
        <f t="shared" si="3599"/>
        <v>среда</v>
      </c>
    </row>
    <row r="115154" spans="1:6" x14ac:dyDescent="0.25">
      <c r="A115154">
        <v>330083</v>
      </c>
      <c r="B115154">
        <v>347988</v>
      </c>
      <c r="C115154" s="2">
        <v>44412.098893203882</v>
      </c>
      <c r="D115154">
        <v>179296</v>
      </c>
      <c r="E115154">
        <f t="shared" si="3598"/>
        <v>2</v>
      </c>
      <c r="F115154" t="str">
        <f t="shared" si="3599"/>
        <v>среда</v>
      </c>
    </row>
    <row r="115155" spans="1:6" x14ac:dyDescent="0.25">
      <c r="A115155">
        <v>226382</v>
      </c>
      <c r="B115155">
        <v>347991</v>
      </c>
      <c r="C115155" s="2">
        <v>44412.109006472492</v>
      </c>
      <c r="D115155">
        <v>70091</v>
      </c>
      <c r="E115155">
        <f t="shared" si="3598"/>
        <v>2</v>
      </c>
      <c r="F115155" t="str">
        <f t="shared" si="3599"/>
        <v>среда</v>
      </c>
    </row>
    <row r="115156" spans="1:6" x14ac:dyDescent="0.25">
      <c r="A115156">
        <v>259200</v>
      </c>
      <c r="B115156">
        <v>347992</v>
      </c>
      <c r="C115156" s="2">
        <v>44412.109815533986</v>
      </c>
      <c r="D115156">
        <v>154256</v>
      </c>
      <c r="E115156">
        <f t="shared" si="3598"/>
        <v>2</v>
      </c>
      <c r="F115156" t="str">
        <f t="shared" si="3599"/>
        <v>среда</v>
      </c>
    </row>
    <row r="115157" spans="1:6" x14ac:dyDescent="0.25">
      <c r="A115157">
        <v>151734</v>
      </c>
      <c r="B115157">
        <v>347997</v>
      </c>
      <c r="C115157" s="2">
        <v>44412.126401294503</v>
      </c>
      <c r="D115157">
        <v>154256</v>
      </c>
      <c r="E115157">
        <f t="shared" si="3598"/>
        <v>3</v>
      </c>
      <c r="F115157" t="str">
        <f t="shared" si="3599"/>
        <v>среда</v>
      </c>
    </row>
    <row r="115158" spans="1:6" x14ac:dyDescent="0.25">
      <c r="A115158">
        <v>14216</v>
      </c>
      <c r="B115158">
        <v>348000</v>
      </c>
      <c r="C115158" s="2">
        <v>44412.129637540449</v>
      </c>
      <c r="D115158">
        <v>245484</v>
      </c>
      <c r="E115158">
        <f t="shared" si="3598"/>
        <v>3</v>
      </c>
      <c r="F115158" t="str">
        <f t="shared" si="3599"/>
        <v>среда</v>
      </c>
    </row>
    <row r="115159" spans="1:6" x14ac:dyDescent="0.25">
      <c r="A115159">
        <v>236174</v>
      </c>
      <c r="B115159">
        <v>348002</v>
      </c>
      <c r="C115159" s="2">
        <v>44412.148999999998</v>
      </c>
      <c r="D115159">
        <v>158262</v>
      </c>
      <c r="E115159">
        <f t="shared" si="3598"/>
        <v>3</v>
      </c>
      <c r="F115159" t="str">
        <f t="shared" si="3599"/>
        <v>среда</v>
      </c>
    </row>
    <row r="115160" spans="1:6" x14ac:dyDescent="0.25">
      <c r="A115160">
        <v>274379</v>
      </c>
      <c r="B115160">
        <v>348005</v>
      </c>
      <c r="C115160" s="2">
        <v>44412.148999999998</v>
      </c>
      <c r="D115160">
        <v>154256</v>
      </c>
      <c r="E115160">
        <f t="shared" si="3598"/>
        <v>3</v>
      </c>
      <c r="F115160" t="str">
        <f t="shared" si="3599"/>
        <v>среда</v>
      </c>
    </row>
    <row r="115161" spans="1:6" x14ac:dyDescent="0.25">
      <c r="A115161">
        <v>83214</v>
      </c>
      <c r="B115161">
        <v>348006</v>
      </c>
      <c r="C115161" s="2">
        <v>44412.15</v>
      </c>
      <c r="D115161">
        <v>118549</v>
      </c>
      <c r="E115161">
        <f t="shared" si="3598"/>
        <v>3</v>
      </c>
      <c r="F115161" t="str">
        <f t="shared" si="3599"/>
        <v>среда</v>
      </c>
    </row>
    <row r="115162" spans="1:6" x14ac:dyDescent="0.25">
      <c r="A115162">
        <v>316924</v>
      </c>
      <c r="B115162">
        <v>348007</v>
      </c>
      <c r="C115162" s="2">
        <v>44412.157145631063</v>
      </c>
      <c r="D115162">
        <v>411922</v>
      </c>
      <c r="E115162">
        <f t="shared" si="3598"/>
        <v>3</v>
      </c>
      <c r="F115162" t="str">
        <f t="shared" si="3599"/>
        <v>среда</v>
      </c>
    </row>
    <row r="115163" spans="1:6" x14ac:dyDescent="0.25">
      <c r="A115163">
        <v>177614</v>
      </c>
      <c r="B115163">
        <v>348011</v>
      </c>
      <c r="C115163" s="2">
        <v>44412.160666666663</v>
      </c>
      <c r="D115163">
        <v>123413</v>
      </c>
      <c r="E115163">
        <f t="shared" si="3598"/>
        <v>3</v>
      </c>
      <c r="F115163" t="str">
        <f t="shared" si="3599"/>
        <v>среда</v>
      </c>
    </row>
    <row r="115164" spans="1:6" x14ac:dyDescent="0.25">
      <c r="A115164">
        <v>221354</v>
      </c>
      <c r="B115164">
        <v>348013</v>
      </c>
      <c r="C115164" s="2">
        <v>44412.16402265372</v>
      </c>
      <c r="D115164">
        <v>43842</v>
      </c>
      <c r="E115164">
        <f t="shared" si="3598"/>
        <v>3</v>
      </c>
      <c r="F115164" t="str">
        <f t="shared" si="3599"/>
        <v>среда</v>
      </c>
    </row>
    <row r="115165" spans="1:6" x14ac:dyDescent="0.25">
      <c r="A115165">
        <v>24071</v>
      </c>
      <c r="B115165">
        <v>348016</v>
      </c>
      <c r="C115165" s="2">
        <v>44412.166666666664</v>
      </c>
      <c r="D115165">
        <v>470762</v>
      </c>
      <c r="E115165">
        <f t="shared" si="3598"/>
        <v>4</v>
      </c>
      <c r="F115165" t="str">
        <f t="shared" si="3599"/>
        <v>среда</v>
      </c>
    </row>
    <row r="115166" spans="1:6" x14ac:dyDescent="0.25">
      <c r="A115166">
        <v>257109</v>
      </c>
      <c r="B115166">
        <v>348021</v>
      </c>
      <c r="C115166" s="2">
        <v>44412.169666666661</v>
      </c>
      <c r="D115166">
        <v>351192</v>
      </c>
      <c r="E115166">
        <f t="shared" si="3598"/>
        <v>4</v>
      </c>
      <c r="F115166" t="str">
        <f t="shared" si="3599"/>
        <v>среда</v>
      </c>
    </row>
    <row r="115167" spans="1:6" x14ac:dyDescent="0.25">
      <c r="A115167">
        <v>139363</v>
      </c>
      <c r="B115167">
        <v>348026</v>
      </c>
      <c r="C115167" s="2">
        <v>44412.171708737864</v>
      </c>
      <c r="D115167">
        <v>385065</v>
      </c>
      <c r="E115167">
        <f t="shared" si="3598"/>
        <v>4</v>
      </c>
      <c r="F115167" t="str">
        <f t="shared" si="3599"/>
        <v>среда</v>
      </c>
    </row>
    <row r="115168" spans="1:6" x14ac:dyDescent="0.25">
      <c r="A115168">
        <v>259863</v>
      </c>
      <c r="B115168">
        <v>348028</v>
      </c>
      <c r="C115168" s="2">
        <v>44412.186271844665</v>
      </c>
      <c r="D115168">
        <v>21407</v>
      </c>
      <c r="E115168">
        <f t="shared" si="3598"/>
        <v>4</v>
      </c>
      <c r="F115168" t="str">
        <f t="shared" si="3599"/>
        <v>среда</v>
      </c>
    </row>
    <row r="115169" spans="1:6" x14ac:dyDescent="0.25">
      <c r="A115169">
        <v>263447</v>
      </c>
      <c r="B115169">
        <v>348032</v>
      </c>
      <c r="C115169" s="2">
        <v>44412.186666666661</v>
      </c>
      <c r="D115169">
        <v>93191</v>
      </c>
      <c r="E115169">
        <f t="shared" si="3598"/>
        <v>4</v>
      </c>
      <c r="F115169" t="str">
        <f t="shared" si="3599"/>
        <v>среда</v>
      </c>
    </row>
    <row r="115170" spans="1:6" x14ac:dyDescent="0.25">
      <c r="A115170">
        <v>99523</v>
      </c>
      <c r="B115170">
        <v>348034</v>
      </c>
      <c r="C115170" s="2">
        <v>44412.188699029131</v>
      </c>
      <c r="D115170">
        <v>394819</v>
      </c>
      <c r="E115170">
        <f t="shared" si="3598"/>
        <v>4</v>
      </c>
      <c r="F115170" t="str">
        <f t="shared" si="3599"/>
        <v>среда</v>
      </c>
    </row>
    <row r="115171" spans="1:6" x14ac:dyDescent="0.25">
      <c r="A115171">
        <v>118036</v>
      </c>
      <c r="B115171">
        <v>348037</v>
      </c>
      <c r="C115171" s="2">
        <v>44412.188999999998</v>
      </c>
      <c r="D115171">
        <v>238334</v>
      </c>
      <c r="E115171">
        <f t="shared" si="3598"/>
        <v>4</v>
      </c>
      <c r="F115171" t="str">
        <f t="shared" si="3599"/>
        <v>среда</v>
      </c>
    </row>
    <row r="115172" spans="1:6" x14ac:dyDescent="0.25">
      <c r="A115172">
        <v>305080</v>
      </c>
      <c r="B115172">
        <v>348041</v>
      </c>
      <c r="C115172" s="2">
        <v>44412.189508090618</v>
      </c>
      <c r="D115172">
        <v>42705</v>
      </c>
      <c r="E115172">
        <f t="shared" si="3598"/>
        <v>4</v>
      </c>
      <c r="F115172" t="str">
        <f t="shared" si="3599"/>
        <v>среда</v>
      </c>
    </row>
    <row r="115173" spans="1:6" x14ac:dyDescent="0.25">
      <c r="A115173">
        <v>118903</v>
      </c>
      <c r="B115173">
        <v>348046</v>
      </c>
      <c r="C115173" s="2">
        <v>44412.189912621354</v>
      </c>
      <c r="D115173">
        <v>230507</v>
      </c>
      <c r="E115173">
        <f t="shared" si="3598"/>
        <v>4</v>
      </c>
      <c r="F115173" t="str">
        <f t="shared" si="3599"/>
        <v>среда</v>
      </c>
    </row>
    <row r="115174" spans="1:6" x14ac:dyDescent="0.25">
      <c r="A115174">
        <v>166301</v>
      </c>
      <c r="B115174">
        <v>348047</v>
      </c>
      <c r="C115174" s="2">
        <v>44412.197598705498</v>
      </c>
      <c r="D115174">
        <v>397390</v>
      </c>
      <c r="E115174">
        <f t="shared" si="3598"/>
        <v>4</v>
      </c>
      <c r="F115174" t="str">
        <f t="shared" si="3599"/>
        <v>среда</v>
      </c>
    </row>
    <row r="115175" spans="1:6" x14ac:dyDescent="0.25">
      <c r="A115175">
        <v>306844</v>
      </c>
      <c r="B115175">
        <v>348050</v>
      </c>
      <c r="C115175" s="2">
        <v>44412.212161812298</v>
      </c>
      <c r="D115175">
        <v>328888</v>
      </c>
      <c r="E115175">
        <f t="shared" si="3598"/>
        <v>5</v>
      </c>
      <c r="F115175" t="str">
        <f t="shared" si="3599"/>
        <v>среда</v>
      </c>
    </row>
    <row r="115176" spans="1:6" x14ac:dyDescent="0.25">
      <c r="A115176">
        <v>344342</v>
      </c>
      <c r="B115176">
        <v>348054</v>
      </c>
      <c r="C115176" s="2">
        <v>44412.220252427185</v>
      </c>
      <c r="D115176">
        <v>239565</v>
      </c>
      <c r="E115176">
        <f t="shared" si="3598"/>
        <v>5</v>
      </c>
      <c r="F115176" t="str">
        <f t="shared" si="3599"/>
        <v>среда</v>
      </c>
    </row>
    <row r="115177" spans="1:6" x14ac:dyDescent="0.25">
      <c r="A115177">
        <v>146353</v>
      </c>
      <c r="B115177">
        <v>348055</v>
      </c>
      <c r="C115177" s="2">
        <v>44412.235999999997</v>
      </c>
      <c r="D115177">
        <v>145859</v>
      </c>
      <c r="E115177">
        <f t="shared" si="3598"/>
        <v>5</v>
      </c>
      <c r="F115177" t="str">
        <f t="shared" si="3599"/>
        <v>среда</v>
      </c>
    </row>
    <row r="115178" spans="1:6" x14ac:dyDescent="0.25">
      <c r="A115178">
        <v>333534</v>
      </c>
      <c r="B115178">
        <v>348058</v>
      </c>
      <c r="C115178" s="2">
        <v>44412.236838187702</v>
      </c>
      <c r="D115178">
        <v>470762</v>
      </c>
      <c r="E115178">
        <f t="shared" si="3598"/>
        <v>5</v>
      </c>
      <c r="F115178" t="str">
        <f t="shared" si="3599"/>
        <v>среда</v>
      </c>
    </row>
    <row r="115179" spans="1:6" x14ac:dyDescent="0.25">
      <c r="A115179">
        <v>109032</v>
      </c>
      <c r="B115179">
        <v>348062</v>
      </c>
      <c r="C115179" s="2">
        <v>44412.239333333338</v>
      </c>
      <c r="D115179">
        <v>198050</v>
      </c>
      <c r="E115179">
        <f t="shared" si="3598"/>
        <v>5</v>
      </c>
      <c r="F115179" t="str">
        <f t="shared" si="3599"/>
        <v>среда</v>
      </c>
    </row>
    <row r="115180" spans="1:6" x14ac:dyDescent="0.25">
      <c r="A115180">
        <v>100147</v>
      </c>
      <c r="B115180">
        <v>348066</v>
      </c>
      <c r="C115180" s="2">
        <v>44412.245999999999</v>
      </c>
      <c r="D115180">
        <v>301748</v>
      </c>
      <c r="E115180">
        <f t="shared" si="3598"/>
        <v>5</v>
      </c>
      <c r="F115180" t="str">
        <f t="shared" si="3599"/>
        <v>среда</v>
      </c>
    </row>
    <row r="115181" spans="1:6" x14ac:dyDescent="0.25">
      <c r="A115181">
        <v>18053</v>
      </c>
      <c r="B115181">
        <v>348067</v>
      </c>
      <c r="C115181" s="2">
        <v>44412.262323624593</v>
      </c>
      <c r="D115181">
        <v>111368</v>
      </c>
      <c r="E115181">
        <f t="shared" si="3598"/>
        <v>6</v>
      </c>
      <c r="F115181" t="str">
        <f t="shared" si="3599"/>
        <v>среда</v>
      </c>
    </row>
    <row r="115182" spans="1:6" x14ac:dyDescent="0.25">
      <c r="A115182">
        <v>136656</v>
      </c>
      <c r="B115182">
        <v>348071</v>
      </c>
      <c r="C115182" s="2">
        <v>44412.263333333336</v>
      </c>
      <c r="D115182">
        <v>347393</v>
      </c>
      <c r="E115182">
        <f t="shared" si="3598"/>
        <v>6</v>
      </c>
      <c r="F115182" t="str">
        <f t="shared" si="3599"/>
        <v>среда</v>
      </c>
    </row>
    <row r="115183" spans="1:6" x14ac:dyDescent="0.25">
      <c r="A115183">
        <v>43151</v>
      </c>
      <c r="B115183">
        <v>348072</v>
      </c>
      <c r="C115183" s="2">
        <v>44412.268333333333</v>
      </c>
      <c r="D115183">
        <v>170007</v>
      </c>
      <c r="E115183">
        <f t="shared" si="3598"/>
        <v>6</v>
      </c>
      <c r="F115183" t="str">
        <f t="shared" si="3599"/>
        <v>среда</v>
      </c>
    </row>
    <row r="115184" spans="1:6" x14ac:dyDescent="0.25">
      <c r="A115184">
        <v>92911</v>
      </c>
      <c r="B115184">
        <v>348074</v>
      </c>
      <c r="C115184" s="2">
        <v>44412.285000000003</v>
      </c>
      <c r="D115184">
        <v>158978</v>
      </c>
      <c r="E115184">
        <f t="shared" si="3598"/>
        <v>6</v>
      </c>
      <c r="F115184" t="str">
        <f t="shared" si="3599"/>
        <v>среда</v>
      </c>
    </row>
    <row r="115185" spans="1:6" x14ac:dyDescent="0.25">
      <c r="A115185">
        <v>267611</v>
      </c>
      <c r="B115185">
        <v>348079</v>
      </c>
      <c r="C115185" s="2">
        <v>44412.295495145634</v>
      </c>
      <c r="D115185">
        <v>439981</v>
      </c>
      <c r="E115185">
        <f t="shared" si="3598"/>
        <v>7</v>
      </c>
      <c r="F115185" t="str">
        <f t="shared" si="3599"/>
        <v>среда</v>
      </c>
    </row>
    <row r="115186" spans="1:6" x14ac:dyDescent="0.25">
      <c r="A115186">
        <v>102622</v>
      </c>
      <c r="B115186">
        <v>348083</v>
      </c>
      <c r="C115186" s="2">
        <v>44412.298731391587</v>
      </c>
      <c r="D115186">
        <v>353047</v>
      </c>
      <c r="E115186">
        <f t="shared" si="3598"/>
        <v>7</v>
      </c>
      <c r="F115186" t="str">
        <f t="shared" si="3599"/>
        <v>среда</v>
      </c>
    </row>
    <row r="115187" spans="1:6" x14ac:dyDescent="0.25">
      <c r="A115187">
        <v>91062</v>
      </c>
      <c r="B115187">
        <v>348087</v>
      </c>
      <c r="C115187" s="2">
        <v>44412.302000000003</v>
      </c>
      <c r="D115187">
        <v>156678</v>
      </c>
      <c r="E115187">
        <f t="shared" si="3598"/>
        <v>7</v>
      </c>
      <c r="F115187" t="str">
        <f t="shared" si="3599"/>
        <v>среда</v>
      </c>
    </row>
    <row r="115188" spans="1:6" x14ac:dyDescent="0.25">
      <c r="A115188">
        <v>249542</v>
      </c>
      <c r="B115188">
        <v>348089</v>
      </c>
      <c r="C115188" s="2">
        <v>44412.303585760521</v>
      </c>
      <c r="D115188">
        <v>397099</v>
      </c>
      <c r="E115188">
        <f t="shared" si="3598"/>
        <v>7</v>
      </c>
      <c r="F115188" t="str">
        <f t="shared" si="3599"/>
        <v>среда</v>
      </c>
    </row>
    <row r="115189" spans="1:6" x14ac:dyDescent="0.25">
      <c r="A115189">
        <v>313410</v>
      </c>
      <c r="B115189">
        <v>348090</v>
      </c>
      <c r="C115189" s="2">
        <v>44412.308035598704</v>
      </c>
      <c r="D115189">
        <v>301748</v>
      </c>
      <c r="E115189">
        <f t="shared" si="3598"/>
        <v>7</v>
      </c>
      <c r="F115189" t="str">
        <f t="shared" si="3599"/>
        <v>среда</v>
      </c>
    </row>
    <row r="115190" spans="1:6" x14ac:dyDescent="0.25">
      <c r="A115190">
        <v>303510</v>
      </c>
      <c r="B115190">
        <v>348094</v>
      </c>
      <c r="C115190" s="2">
        <v>44412.308666666664</v>
      </c>
      <c r="D115190">
        <v>244574</v>
      </c>
      <c r="E115190">
        <f t="shared" si="3598"/>
        <v>7</v>
      </c>
      <c r="F115190" t="str">
        <f t="shared" si="3599"/>
        <v>среда</v>
      </c>
    </row>
    <row r="115191" spans="1:6" x14ac:dyDescent="0.25">
      <c r="A115191">
        <v>327478</v>
      </c>
      <c r="B115191">
        <v>348099</v>
      </c>
      <c r="C115191" s="2">
        <v>44412.312666666665</v>
      </c>
      <c r="D115191">
        <v>21760</v>
      </c>
      <c r="E115191">
        <f t="shared" si="3598"/>
        <v>7</v>
      </c>
      <c r="F115191" t="str">
        <f t="shared" si="3599"/>
        <v>среда</v>
      </c>
    </row>
    <row r="115192" spans="1:6" x14ac:dyDescent="0.25">
      <c r="A115192">
        <v>258366</v>
      </c>
      <c r="B115192">
        <v>348102</v>
      </c>
      <c r="C115192" s="2">
        <v>44412.316333333336</v>
      </c>
      <c r="D115192">
        <v>472712</v>
      </c>
      <c r="E115192">
        <f t="shared" si="3598"/>
        <v>7</v>
      </c>
      <c r="F115192" t="str">
        <f t="shared" si="3599"/>
        <v>среда</v>
      </c>
    </row>
    <row r="115193" spans="1:6" x14ac:dyDescent="0.25">
      <c r="A115193">
        <v>180675</v>
      </c>
      <c r="B115193">
        <v>348107</v>
      </c>
      <c r="C115193" s="2">
        <v>44412.318957928808</v>
      </c>
      <c r="D115193">
        <v>191893</v>
      </c>
      <c r="E115193">
        <f t="shared" si="3598"/>
        <v>7</v>
      </c>
      <c r="F115193" t="str">
        <f t="shared" si="3599"/>
        <v>среда</v>
      </c>
    </row>
    <row r="115194" spans="1:6" x14ac:dyDescent="0.25">
      <c r="A115194">
        <v>24008</v>
      </c>
      <c r="B115194">
        <v>348112</v>
      </c>
      <c r="C115194" s="2">
        <v>44412.321385113268</v>
      </c>
      <c r="D115194">
        <v>158978</v>
      </c>
      <c r="E115194">
        <f t="shared" si="3598"/>
        <v>7</v>
      </c>
      <c r="F115194" t="str">
        <f t="shared" si="3599"/>
        <v>среда</v>
      </c>
    </row>
    <row r="115195" spans="1:6" x14ac:dyDescent="0.25">
      <c r="A115195">
        <v>31396</v>
      </c>
      <c r="B115195">
        <v>348117</v>
      </c>
      <c r="C115195" s="2">
        <v>44412.325834951458</v>
      </c>
      <c r="D115195">
        <v>158978</v>
      </c>
      <c r="E115195">
        <f t="shared" si="3598"/>
        <v>7</v>
      </c>
      <c r="F115195" t="str">
        <f t="shared" si="3599"/>
        <v>среда</v>
      </c>
    </row>
    <row r="115196" spans="1:6" x14ac:dyDescent="0.25">
      <c r="A115196">
        <v>155606</v>
      </c>
      <c r="B115196">
        <v>348118</v>
      </c>
      <c r="C115196" s="2">
        <v>44412.326999999997</v>
      </c>
      <c r="D115196">
        <v>234810</v>
      </c>
      <c r="E115196">
        <f t="shared" si="3598"/>
        <v>7</v>
      </c>
      <c r="F115196" t="str">
        <f t="shared" si="3599"/>
        <v>среда</v>
      </c>
    </row>
    <row r="115197" spans="1:6" x14ac:dyDescent="0.25">
      <c r="A115197">
        <v>340430</v>
      </c>
      <c r="B115197">
        <v>348121</v>
      </c>
      <c r="C115197" s="2">
        <v>44412.331333333335</v>
      </c>
      <c r="D115197">
        <v>472712</v>
      </c>
      <c r="E115197">
        <f t="shared" si="3598"/>
        <v>7</v>
      </c>
      <c r="F115197" t="str">
        <f t="shared" si="3599"/>
        <v>среда</v>
      </c>
    </row>
    <row r="115198" spans="1:6" x14ac:dyDescent="0.25">
      <c r="A115198">
        <v>18812</v>
      </c>
      <c r="B115198">
        <v>348122</v>
      </c>
      <c r="C115198" s="2">
        <v>44412.331498381878</v>
      </c>
      <c r="D115198">
        <v>113028</v>
      </c>
      <c r="E115198">
        <f t="shared" si="3598"/>
        <v>7</v>
      </c>
      <c r="F115198" t="str">
        <f t="shared" si="3599"/>
        <v>среда</v>
      </c>
    </row>
    <row r="115199" spans="1:6" x14ac:dyDescent="0.25">
      <c r="A115199">
        <v>292232</v>
      </c>
      <c r="B115199">
        <v>348127</v>
      </c>
      <c r="C115199" s="2">
        <v>44412.335666666666</v>
      </c>
      <c r="D115199">
        <v>48326</v>
      </c>
      <c r="E115199">
        <f t="shared" si="3598"/>
        <v>8</v>
      </c>
      <c r="F115199" t="str">
        <f t="shared" si="3599"/>
        <v>среда</v>
      </c>
    </row>
    <row r="115200" spans="1:6" x14ac:dyDescent="0.25">
      <c r="A115200">
        <v>335074</v>
      </c>
      <c r="B115200">
        <v>348128</v>
      </c>
      <c r="C115200" s="2">
        <v>44412.351724919092</v>
      </c>
      <c r="D115200">
        <v>126642</v>
      </c>
      <c r="E115200">
        <f t="shared" si="3598"/>
        <v>8</v>
      </c>
      <c r="F115200" t="str">
        <f t="shared" si="3599"/>
        <v>среда</v>
      </c>
    </row>
    <row r="115201" spans="1:6" x14ac:dyDescent="0.25">
      <c r="A115201">
        <v>97252</v>
      </c>
      <c r="B115201">
        <v>348133</v>
      </c>
      <c r="C115201" s="2">
        <v>44412.354333333336</v>
      </c>
      <c r="D115201">
        <v>327633</v>
      </c>
      <c r="E115201">
        <f t="shared" si="3598"/>
        <v>8</v>
      </c>
      <c r="F115201" t="str">
        <f t="shared" si="3599"/>
        <v>среда</v>
      </c>
    </row>
    <row r="115202" spans="1:6" x14ac:dyDescent="0.25">
      <c r="A115202">
        <v>318997</v>
      </c>
      <c r="B115202">
        <v>348138</v>
      </c>
      <c r="C115202" s="2">
        <v>44412.356983818769</v>
      </c>
      <c r="D115202">
        <v>273920</v>
      </c>
      <c r="E115202">
        <f t="shared" si="3598"/>
        <v>8</v>
      </c>
      <c r="F115202" t="str">
        <f t="shared" si="3599"/>
        <v>среда</v>
      </c>
    </row>
    <row r="115203" spans="1:6" x14ac:dyDescent="0.25">
      <c r="A115203">
        <v>7460</v>
      </c>
      <c r="B115203">
        <v>348139</v>
      </c>
      <c r="C115203" s="2">
        <v>44412.369333333336</v>
      </c>
      <c r="D115203">
        <v>347008</v>
      </c>
      <c r="E115203">
        <f t="shared" ref="E115203:E115266" si="3600">HOUR(C115203)</f>
        <v>8</v>
      </c>
      <c r="F115203" t="str">
        <f t="shared" ref="F115203:F115266" si="3601">TEXT(C115203,"дддд")</f>
        <v>среда</v>
      </c>
    </row>
    <row r="115204" spans="1:6" x14ac:dyDescent="0.25">
      <c r="A115204">
        <v>106577</v>
      </c>
      <c r="B115204">
        <v>348140</v>
      </c>
      <c r="C115204" s="2">
        <v>44412.375187702266</v>
      </c>
      <c r="D115204">
        <v>139440</v>
      </c>
      <c r="E115204">
        <f t="shared" si="3600"/>
        <v>9</v>
      </c>
      <c r="F115204" t="str">
        <f t="shared" si="3601"/>
        <v>среда</v>
      </c>
    </row>
    <row r="115205" spans="1:6" x14ac:dyDescent="0.25">
      <c r="A115205">
        <v>151089</v>
      </c>
      <c r="B115205">
        <v>348145</v>
      </c>
      <c r="C115205" s="2">
        <v>44412.384896440133</v>
      </c>
      <c r="D115205">
        <v>347393</v>
      </c>
      <c r="E115205">
        <f t="shared" si="3600"/>
        <v>9</v>
      </c>
      <c r="F115205" t="str">
        <f t="shared" si="3601"/>
        <v>среда</v>
      </c>
    </row>
    <row r="115206" spans="1:6" x14ac:dyDescent="0.25">
      <c r="A115206">
        <v>214727</v>
      </c>
      <c r="B115206">
        <v>348149</v>
      </c>
      <c r="C115206" s="2">
        <v>44412.385300970869</v>
      </c>
      <c r="D115206">
        <v>204394</v>
      </c>
      <c r="E115206">
        <f t="shared" si="3600"/>
        <v>9</v>
      </c>
      <c r="F115206" t="str">
        <f t="shared" si="3601"/>
        <v>среда</v>
      </c>
    </row>
    <row r="115207" spans="1:6" x14ac:dyDescent="0.25">
      <c r="A115207">
        <v>222391</v>
      </c>
      <c r="B115207">
        <v>348153</v>
      </c>
      <c r="C115207" s="2">
        <v>44412.385300970876</v>
      </c>
      <c r="D115207">
        <v>201832</v>
      </c>
      <c r="E115207">
        <f t="shared" si="3600"/>
        <v>9</v>
      </c>
      <c r="F115207" t="str">
        <f t="shared" si="3601"/>
        <v>среда</v>
      </c>
    </row>
    <row r="115208" spans="1:6" x14ac:dyDescent="0.25">
      <c r="A115208">
        <v>79588</v>
      </c>
      <c r="B115208">
        <v>348156</v>
      </c>
      <c r="C115208" s="2">
        <v>44412.387666666662</v>
      </c>
      <c r="D115208">
        <v>158978</v>
      </c>
      <c r="E115208">
        <f t="shared" si="3600"/>
        <v>9</v>
      </c>
      <c r="F115208" t="str">
        <f t="shared" si="3601"/>
        <v>среда</v>
      </c>
    </row>
    <row r="115209" spans="1:6" x14ac:dyDescent="0.25">
      <c r="A115209">
        <v>93949</v>
      </c>
      <c r="B115209">
        <v>348159</v>
      </c>
      <c r="C115209" s="2">
        <v>44412.388333333336</v>
      </c>
      <c r="D115209">
        <v>411922</v>
      </c>
      <c r="E115209">
        <f t="shared" si="3600"/>
        <v>9</v>
      </c>
      <c r="F115209" t="str">
        <f t="shared" si="3601"/>
        <v>среда</v>
      </c>
    </row>
    <row r="115210" spans="1:6" x14ac:dyDescent="0.25">
      <c r="A115210">
        <v>23295</v>
      </c>
      <c r="B115210">
        <v>348162</v>
      </c>
      <c r="C115210" s="2">
        <v>44412.399459546927</v>
      </c>
      <c r="D115210">
        <v>88895</v>
      </c>
      <c r="E115210">
        <f t="shared" si="3600"/>
        <v>9</v>
      </c>
      <c r="F115210" t="str">
        <f t="shared" si="3601"/>
        <v>среда</v>
      </c>
    </row>
    <row r="115211" spans="1:6" x14ac:dyDescent="0.25">
      <c r="A115211">
        <v>139090</v>
      </c>
      <c r="B115211">
        <v>348164</v>
      </c>
      <c r="C115211" s="2">
        <v>44412.399459546927</v>
      </c>
      <c r="D115211">
        <v>230507</v>
      </c>
      <c r="E115211">
        <f t="shared" si="3600"/>
        <v>9</v>
      </c>
      <c r="F115211" t="str">
        <f t="shared" si="3601"/>
        <v>среда</v>
      </c>
    </row>
    <row r="115212" spans="1:6" x14ac:dyDescent="0.25">
      <c r="A115212">
        <v>49897</v>
      </c>
      <c r="B115212">
        <v>348165</v>
      </c>
      <c r="C115212" s="2">
        <v>44412.400268608413</v>
      </c>
      <c r="D115212">
        <v>16170</v>
      </c>
      <c r="E115212">
        <f t="shared" si="3600"/>
        <v>9</v>
      </c>
      <c r="F115212" t="str">
        <f t="shared" si="3601"/>
        <v>среда</v>
      </c>
    </row>
    <row r="115213" spans="1:6" x14ac:dyDescent="0.25">
      <c r="A115213">
        <v>255979</v>
      </c>
      <c r="B115213">
        <v>348170</v>
      </c>
      <c r="C115213" s="2">
        <v>44412.409572815537</v>
      </c>
      <c r="D115213">
        <v>114865</v>
      </c>
      <c r="E115213">
        <f t="shared" si="3600"/>
        <v>9</v>
      </c>
      <c r="F115213" t="str">
        <f t="shared" si="3601"/>
        <v>среда</v>
      </c>
    </row>
    <row r="115214" spans="1:6" x14ac:dyDescent="0.25">
      <c r="A115214">
        <v>149667</v>
      </c>
      <c r="B115214">
        <v>348173</v>
      </c>
      <c r="C115214" s="2">
        <v>44412.40997734628</v>
      </c>
      <c r="D115214">
        <v>154256</v>
      </c>
      <c r="E115214">
        <f t="shared" si="3600"/>
        <v>9</v>
      </c>
      <c r="F115214" t="str">
        <f t="shared" si="3601"/>
        <v>среда</v>
      </c>
    </row>
    <row r="115215" spans="1:6" x14ac:dyDescent="0.25">
      <c r="A115215">
        <v>187424</v>
      </c>
      <c r="B115215">
        <v>348176</v>
      </c>
      <c r="C115215" s="2">
        <v>44412.417000000001</v>
      </c>
      <c r="D115215">
        <v>242428</v>
      </c>
      <c r="E115215">
        <f t="shared" si="3600"/>
        <v>10</v>
      </c>
      <c r="F115215" t="str">
        <f t="shared" si="3601"/>
        <v>среда</v>
      </c>
    </row>
    <row r="115216" spans="1:6" x14ac:dyDescent="0.25">
      <c r="A115216">
        <v>246226</v>
      </c>
      <c r="B115216">
        <v>348180</v>
      </c>
      <c r="C115216" s="2">
        <v>44412.42</v>
      </c>
      <c r="D115216">
        <v>158978</v>
      </c>
      <c r="E115216">
        <f t="shared" si="3600"/>
        <v>10</v>
      </c>
      <c r="F115216" t="str">
        <f t="shared" si="3601"/>
        <v>среда</v>
      </c>
    </row>
    <row r="115217" spans="1:6" x14ac:dyDescent="0.25">
      <c r="A115217">
        <v>338767</v>
      </c>
      <c r="B115217">
        <v>348183</v>
      </c>
      <c r="C115217" s="2">
        <v>44412.423731391587</v>
      </c>
      <c r="D115217">
        <v>250771</v>
      </c>
      <c r="E115217">
        <f t="shared" si="3600"/>
        <v>10</v>
      </c>
      <c r="F115217" t="str">
        <f t="shared" si="3601"/>
        <v>среда</v>
      </c>
    </row>
    <row r="115218" spans="1:6" x14ac:dyDescent="0.25">
      <c r="A115218">
        <v>187715</v>
      </c>
      <c r="B115218">
        <v>348186</v>
      </c>
      <c r="C115218" s="2">
        <v>44412.425333333333</v>
      </c>
      <c r="D115218">
        <v>250679</v>
      </c>
      <c r="E115218">
        <f t="shared" si="3600"/>
        <v>10</v>
      </c>
      <c r="F115218" t="str">
        <f t="shared" si="3601"/>
        <v>среда</v>
      </c>
    </row>
    <row r="115219" spans="1:6" x14ac:dyDescent="0.25">
      <c r="A115219">
        <v>330108</v>
      </c>
      <c r="B115219">
        <v>348187</v>
      </c>
      <c r="C115219" s="2">
        <v>44412.430203883494</v>
      </c>
      <c r="D115219">
        <v>301811</v>
      </c>
      <c r="E115219">
        <f t="shared" si="3600"/>
        <v>10</v>
      </c>
      <c r="F115219" t="str">
        <f t="shared" si="3601"/>
        <v>среда</v>
      </c>
    </row>
    <row r="115220" spans="1:6" x14ac:dyDescent="0.25">
      <c r="A115220">
        <v>167248</v>
      </c>
      <c r="B115220">
        <v>348190</v>
      </c>
      <c r="C115220" s="2">
        <v>44412.433440129447</v>
      </c>
      <c r="D115220">
        <v>153893</v>
      </c>
      <c r="E115220">
        <f t="shared" si="3600"/>
        <v>10</v>
      </c>
      <c r="F115220" t="str">
        <f t="shared" si="3601"/>
        <v>среда</v>
      </c>
    </row>
    <row r="115221" spans="1:6" x14ac:dyDescent="0.25">
      <c r="A115221">
        <v>199229</v>
      </c>
      <c r="B115221">
        <v>348192</v>
      </c>
      <c r="C115221" s="2">
        <v>44412.437080906151</v>
      </c>
      <c r="D115221">
        <v>264901</v>
      </c>
      <c r="E115221">
        <f t="shared" si="3600"/>
        <v>10</v>
      </c>
      <c r="F115221" t="str">
        <f t="shared" si="3601"/>
        <v>среда</v>
      </c>
    </row>
    <row r="115222" spans="1:6" x14ac:dyDescent="0.25">
      <c r="A115222">
        <v>12874</v>
      </c>
      <c r="B115222">
        <v>348196</v>
      </c>
      <c r="C115222" s="2">
        <v>44412.439103559875</v>
      </c>
      <c r="D115222">
        <v>151496</v>
      </c>
      <c r="E115222">
        <f t="shared" si="3600"/>
        <v>10</v>
      </c>
      <c r="F115222" t="str">
        <f t="shared" si="3601"/>
        <v>среда</v>
      </c>
    </row>
    <row r="115223" spans="1:6" x14ac:dyDescent="0.25">
      <c r="A115223">
        <v>235326</v>
      </c>
      <c r="B115223">
        <v>348198</v>
      </c>
      <c r="C115223" s="2">
        <v>44412.441126213591</v>
      </c>
      <c r="D115223">
        <v>347008</v>
      </c>
      <c r="E115223">
        <f t="shared" si="3600"/>
        <v>10</v>
      </c>
      <c r="F115223" t="str">
        <f t="shared" si="3601"/>
        <v>среда</v>
      </c>
    </row>
    <row r="115224" spans="1:6" x14ac:dyDescent="0.25">
      <c r="A115224">
        <v>76577</v>
      </c>
      <c r="B115224">
        <v>348202</v>
      </c>
      <c r="C115224" s="2">
        <v>44412.445333333337</v>
      </c>
      <c r="D115224">
        <v>325852</v>
      </c>
      <c r="E115224">
        <f t="shared" si="3600"/>
        <v>10</v>
      </c>
      <c r="F115224" t="str">
        <f t="shared" si="3601"/>
        <v>среда</v>
      </c>
    </row>
    <row r="115225" spans="1:6" x14ac:dyDescent="0.25">
      <c r="A115225">
        <v>214197</v>
      </c>
      <c r="B115225">
        <v>348204</v>
      </c>
      <c r="C115225" s="2">
        <v>44412.450834951458</v>
      </c>
      <c r="D115225">
        <v>242428</v>
      </c>
      <c r="E115225">
        <f t="shared" si="3600"/>
        <v>10</v>
      </c>
      <c r="F115225" t="str">
        <f t="shared" si="3601"/>
        <v>среда</v>
      </c>
    </row>
    <row r="115226" spans="1:6" x14ac:dyDescent="0.25">
      <c r="A115226">
        <v>42462</v>
      </c>
      <c r="B115226">
        <v>348207</v>
      </c>
      <c r="C115226" s="2">
        <v>44412.452857605174</v>
      </c>
      <c r="D115226">
        <v>347393</v>
      </c>
      <c r="E115226">
        <f t="shared" si="3600"/>
        <v>10</v>
      </c>
      <c r="F115226" t="str">
        <f t="shared" si="3601"/>
        <v>среда</v>
      </c>
    </row>
    <row r="115227" spans="1:6" x14ac:dyDescent="0.25">
      <c r="A115227">
        <v>315930</v>
      </c>
      <c r="B115227">
        <v>348208</v>
      </c>
      <c r="C115227" s="2">
        <v>44412.452857605182</v>
      </c>
      <c r="D115227">
        <v>108086</v>
      </c>
      <c r="E115227">
        <f t="shared" si="3600"/>
        <v>10</v>
      </c>
      <c r="F115227" t="str">
        <f t="shared" si="3601"/>
        <v>среда</v>
      </c>
    </row>
    <row r="115228" spans="1:6" x14ac:dyDescent="0.25">
      <c r="A115228">
        <v>129844</v>
      </c>
      <c r="B115228">
        <v>348213</v>
      </c>
      <c r="C115228" s="2">
        <v>44412.453666666668</v>
      </c>
      <c r="D115228">
        <v>344043</v>
      </c>
      <c r="E115228">
        <f t="shared" si="3600"/>
        <v>10</v>
      </c>
      <c r="F115228" t="str">
        <f t="shared" si="3601"/>
        <v>среда</v>
      </c>
    </row>
    <row r="115229" spans="1:6" x14ac:dyDescent="0.25">
      <c r="A115229">
        <v>110934</v>
      </c>
      <c r="B115229">
        <v>348216</v>
      </c>
      <c r="C115229" s="2">
        <v>44412.454071197411</v>
      </c>
      <c r="D115229">
        <v>123413</v>
      </c>
      <c r="E115229">
        <f t="shared" si="3600"/>
        <v>10</v>
      </c>
      <c r="F115229" t="str">
        <f t="shared" si="3601"/>
        <v>среда</v>
      </c>
    </row>
    <row r="115230" spans="1:6" x14ac:dyDescent="0.25">
      <c r="A115230">
        <v>323936</v>
      </c>
      <c r="B115230">
        <v>348220</v>
      </c>
      <c r="C115230" s="2">
        <v>44412.460139158582</v>
      </c>
      <c r="D115230">
        <v>76511</v>
      </c>
      <c r="E115230">
        <f t="shared" si="3600"/>
        <v>11</v>
      </c>
      <c r="F115230" t="str">
        <f t="shared" si="3601"/>
        <v>среда</v>
      </c>
    </row>
    <row r="115231" spans="1:6" x14ac:dyDescent="0.25">
      <c r="A115231">
        <v>94234</v>
      </c>
      <c r="B115231">
        <v>348223</v>
      </c>
      <c r="C115231" s="2">
        <v>44412.460666666666</v>
      </c>
      <c r="D115231">
        <v>246093</v>
      </c>
      <c r="E115231">
        <f t="shared" si="3600"/>
        <v>11</v>
      </c>
      <c r="F115231" t="str">
        <f t="shared" si="3601"/>
        <v>среда</v>
      </c>
    </row>
    <row r="115232" spans="1:6" x14ac:dyDescent="0.25">
      <c r="A115232">
        <v>218669</v>
      </c>
      <c r="B115232">
        <v>348228</v>
      </c>
      <c r="C115232" s="2">
        <v>44412.465398058252</v>
      </c>
      <c r="D115232">
        <v>373732</v>
      </c>
      <c r="E115232">
        <f t="shared" si="3600"/>
        <v>11</v>
      </c>
      <c r="F115232" t="str">
        <f t="shared" si="3601"/>
        <v>среда</v>
      </c>
    </row>
    <row r="115233" spans="1:6" x14ac:dyDescent="0.25">
      <c r="A115233">
        <v>185918</v>
      </c>
      <c r="B115233">
        <v>348233</v>
      </c>
      <c r="C115233" s="2">
        <v>44412.465802588995</v>
      </c>
      <c r="D115233">
        <v>206264</v>
      </c>
      <c r="E115233">
        <f t="shared" si="3600"/>
        <v>11</v>
      </c>
      <c r="F115233" t="str">
        <f t="shared" si="3601"/>
        <v>среда</v>
      </c>
    </row>
    <row r="115234" spans="1:6" x14ac:dyDescent="0.25">
      <c r="A115234">
        <v>18702</v>
      </c>
      <c r="B115234">
        <v>348236</v>
      </c>
      <c r="C115234" s="2">
        <v>44412.472666666661</v>
      </c>
      <c r="D115234">
        <v>274147</v>
      </c>
      <c r="E115234">
        <f t="shared" si="3600"/>
        <v>11</v>
      </c>
      <c r="F115234" t="str">
        <f t="shared" si="3601"/>
        <v>среда</v>
      </c>
    </row>
    <row r="115235" spans="1:6" x14ac:dyDescent="0.25">
      <c r="A115235">
        <v>247103</v>
      </c>
      <c r="B115235">
        <v>348239</v>
      </c>
      <c r="C115235" s="2">
        <v>44412.472999999998</v>
      </c>
      <c r="D115235">
        <v>411922</v>
      </c>
      <c r="E115235">
        <f t="shared" si="3600"/>
        <v>11</v>
      </c>
      <c r="F115235" t="str">
        <f t="shared" si="3601"/>
        <v>среда</v>
      </c>
    </row>
    <row r="115236" spans="1:6" x14ac:dyDescent="0.25">
      <c r="A115236">
        <v>136284</v>
      </c>
      <c r="B115236">
        <v>348244</v>
      </c>
      <c r="C115236" s="2">
        <v>44412.474297734632</v>
      </c>
      <c r="D115236">
        <v>351192</v>
      </c>
      <c r="E115236">
        <f t="shared" si="3600"/>
        <v>11</v>
      </c>
      <c r="F115236" t="str">
        <f t="shared" si="3601"/>
        <v>среда</v>
      </c>
    </row>
    <row r="115237" spans="1:6" x14ac:dyDescent="0.25">
      <c r="A115237">
        <v>247917</v>
      </c>
      <c r="B115237">
        <v>348248</v>
      </c>
      <c r="C115237" s="2">
        <v>44412.478747572815</v>
      </c>
      <c r="D115237">
        <v>162939</v>
      </c>
      <c r="E115237">
        <f t="shared" si="3600"/>
        <v>11</v>
      </c>
      <c r="F115237" t="str">
        <f t="shared" si="3601"/>
        <v>среда</v>
      </c>
    </row>
    <row r="115238" spans="1:6" x14ac:dyDescent="0.25">
      <c r="A115238">
        <v>164089</v>
      </c>
      <c r="B115238">
        <v>348253</v>
      </c>
      <c r="C115238" s="2">
        <v>44412.480365695796</v>
      </c>
      <c r="D115238">
        <v>394154</v>
      </c>
      <c r="E115238">
        <f t="shared" si="3600"/>
        <v>11</v>
      </c>
      <c r="F115238" t="str">
        <f t="shared" si="3601"/>
        <v>среда</v>
      </c>
    </row>
    <row r="115239" spans="1:6" x14ac:dyDescent="0.25">
      <c r="A115239">
        <v>13148</v>
      </c>
      <c r="B115239">
        <v>348255</v>
      </c>
      <c r="C115239" s="2">
        <v>44412.481579288025</v>
      </c>
      <c r="D115239">
        <v>88863</v>
      </c>
      <c r="E115239">
        <f t="shared" si="3600"/>
        <v>11</v>
      </c>
      <c r="F115239" t="str">
        <f t="shared" si="3601"/>
        <v>среда</v>
      </c>
    </row>
    <row r="115240" spans="1:6" x14ac:dyDescent="0.25">
      <c r="A115240">
        <v>198713</v>
      </c>
      <c r="B115240">
        <v>348257</v>
      </c>
      <c r="C115240" s="2">
        <v>44412.481579288025</v>
      </c>
      <c r="D115240">
        <v>392434</v>
      </c>
      <c r="E115240">
        <f t="shared" si="3600"/>
        <v>11</v>
      </c>
      <c r="F115240" t="str">
        <f t="shared" si="3601"/>
        <v>среда</v>
      </c>
    </row>
    <row r="115241" spans="1:6" x14ac:dyDescent="0.25">
      <c r="A115241">
        <v>130017</v>
      </c>
      <c r="B115241">
        <v>348260</v>
      </c>
      <c r="C115241" s="2">
        <v>44412.483999999997</v>
      </c>
      <c r="D115241">
        <v>388677</v>
      </c>
      <c r="E115241">
        <f t="shared" si="3600"/>
        <v>11</v>
      </c>
      <c r="F115241" t="str">
        <f t="shared" si="3601"/>
        <v>среда</v>
      </c>
    </row>
    <row r="115242" spans="1:6" x14ac:dyDescent="0.25">
      <c r="A115242">
        <v>339534</v>
      </c>
      <c r="B115242">
        <v>348265</v>
      </c>
      <c r="C115242" s="2">
        <v>44412.484411003235</v>
      </c>
      <c r="D115242">
        <v>303686</v>
      </c>
      <c r="E115242">
        <f t="shared" si="3600"/>
        <v>11</v>
      </c>
      <c r="F115242" t="str">
        <f t="shared" si="3601"/>
        <v>среда</v>
      </c>
    </row>
    <row r="115243" spans="1:6" x14ac:dyDescent="0.25">
      <c r="A115243">
        <v>104881</v>
      </c>
      <c r="B115243">
        <v>348267</v>
      </c>
      <c r="C115243" s="2">
        <v>44412.484815533986</v>
      </c>
      <c r="D115243">
        <v>394154</v>
      </c>
      <c r="E115243">
        <f t="shared" si="3600"/>
        <v>11</v>
      </c>
      <c r="F115243" t="str">
        <f t="shared" si="3601"/>
        <v>среда</v>
      </c>
    </row>
    <row r="115244" spans="1:6" x14ac:dyDescent="0.25">
      <c r="A115244">
        <v>132095</v>
      </c>
      <c r="B115244">
        <v>348268</v>
      </c>
      <c r="C115244" s="2">
        <v>44412.485220064722</v>
      </c>
      <c r="D115244">
        <v>411922</v>
      </c>
      <c r="E115244">
        <f t="shared" si="3600"/>
        <v>11</v>
      </c>
      <c r="F115244" t="str">
        <f t="shared" si="3601"/>
        <v>среда</v>
      </c>
    </row>
    <row r="115245" spans="1:6" x14ac:dyDescent="0.25">
      <c r="A115245">
        <v>319215</v>
      </c>
      <c r="B115245">
        <v>348270</v>
      </c>
      <c r="C115245" s="2">
        <v>44412.494119741103</v>
      </c>
      <c r="D115245">
        <v>183446</v>
      </c>
      <c r="E115245">
        <f t="shared" si="3600"/>
        <v>11</v>
      </c>
      <c r="F115245" t="str">
        <f t="shared" si="3601"/>
        <v>среда</v>
      </c>
    </row>
    <row r="115246" spans="1:6" x14ac:dyDescent="0.25">
      <c r="A115246">
        <v>48080</v>
      </c>
      <c r="B115246">
        <v>348271</v>
      </c>
      <c r="C115246" s="2">
        <v>44412.496666666666</v>
      </c>
      <c r="D115246">
        <v>14006</v>
      </c>
      <c r="E115246">
        <f t="shared" si="3600"/>
        <v>11</v>
      </c>
      <c r="F115246" t="str">
        <f t="shared" si="3601"/>
        <v>среда</v>
      </c>
    </row>
    <row r="115247" spans="1:6" x14ac:dyDescent="0.25">
      <c r="A115247">
        <v>247313</v>
      </c>
      <c r="B115247">
        <v>348275</v>
      </c>
      <c r="C115247" s="2">
        <v>44412.498569579286</v>
      </c>
      <c r="D115247">
        <v>364730</v>
      </c>
      <c r="E115247">
        <f t="shared" si="3600"/>
        <v>11</v>
      </c>
      <c r="F115247" t="str">
        <f t="shared" si="3601"/>
        <v>среда</v>
      </c>
    </row>
    <row r="115248" spans="1:6" x14ac:dyDescent="0.25">
      <c r="A115248">
        <v>306844</v>
      </c>
      <c r="B115248">
        <v>348280</v>
      </c>
      <c r="C115248" s="2">
        <v>44412.501805825246</v>
      </c>
      <c r="D115248">
        <v>49390</v>
      </c>
      <c r="E115248">
        <f t="shared" si="3600"/>
        <v>12</v>
      </c>
      <c r="F115248" t="str">
        <f t="shared" si="3601"/>
        <v>среда</v>
      </c>
    </row>
    <row r="115249" spans="1:6" x14ac:dyDescent="0.25">
      <c r="A115249">
        <v>138488</v>
      </c>
      <c r="B115249">
        <v>348283</v>
      </c>
      <c r="C115249" s="2">
        <v>44412.50382847897</v>
      </c>
      <c r="D115249">
        <v>294042</v>
      </c>
      <c r="E115249">
        <f t="shared" si="3600"/>
        <v>12</v>
      </c>
      <c r="F115249" t="str">
        <f t="shared" si="3601"/>
        <v>среда</v>
      </c>
    </row>
    <row r="115250" spans="1:6" x14ac:dyDescent="0.25">
      <c r="A115250">
        <v>119053</v>
      </c>
      <c r="B115250">
        <v>348285</v>
      </c>
      <c r="C115250" s="2">
        <v>44412.50787378641</v>
      </c>
      <c r="D115250">
        <v>347393</v>
      </c>
      <c r="E115250">
        <f t="shared" si="3600"/>
        <v>12</v>
      </c>
      <c r="F115250" t="str">
        <f t="shared" si="3601"/>
        <v>среда</v>
      </c>
    </row>
    <row r="115251" spans="1:6" x14ac:dyDescent="0.25">
      <c r="A115251">
        <v>246593</v>
      </c>
      <c r="B115251">
        <v>348290</v>
      </c>
      <c r="C115251" s="2">
        <v>44412.508682847896</v>
      </c>
      <c r="D115251">
        <v>430242</v>
      </c>
      <c r="E115251">
        <f t="shared" si="3600"/>
        <v>12</v>
      </c>
      <c r="F115251" t="str">
        <f t="shared" si="3601"/>
        <v>среда</v>
      </c>
    </row>
    <row r="115252" spans="1:6" x14ac:dyDescent="0.25">
      <c r="A115252">
        <v>271232</v>
      </c>
      <c r="B115252">
        <v>348295</v>
      </c>
      <c r="C115252" s="2">
        <v>44412.508682847896</v>
      </c>
      <c r="D115252">
        <v>56323</v>
      </c>
      <c r="E115252">
        <f t="shared" si="3600"/>
        <v>12</v>
      </c>
      <c r="F115252" t="str">
        <f t="shared" si="3601"/>
        <v>среда</v>
      </c>
    </row>
    <row r="115253" spans="1:6" x14ac:dyDescent="0.25">
      <c r="A115253">
        <v>287230</v>
      </c>
      <c r="B115253">
        <v>348298</v>
      </c>
      <c r="C115253" s="2">
        <v>44412.510705501612</v>
      </c>
      <c r="D115253">
        <v>392434</v>
      </c>
      <c r="E115253">
        <f t="shared" si="3600"/>
        <v>12</v>
      </c>
      <c r="F115253" t="str">
        <f t="shared" si="3601"/>
        <v>среда</v>
      </c>
    </row>
    <row r="115254" spans="1:6" x14ac:dyDescent="0.25">
      <c r="A115254">
        <v>230837</v>
      </c>
      <c r="B115254">
        <v>348301</v>
      </c>
      <c r="C115254" s="2">
        <v>44412.512666666662</v>
      </c>
      <c r="D115254">
        <v>347393</v>
      </c>
      <c r="E115254">
        <f t="shared" si="3600"/>
        <v>12</v>
      </c>
      <c r="F115254" t="str">
        <f t="shared" si="3601"/>
        <v>среда</v>
      </c>
    </row>
    <row r="115255" spans="1:6" x14ac:dyDescent="0.25">
      <c r="A115255">
        <v>4627</v>
      </c>
      <c r="B115255">
        <v>348303</v>
      </c>
      <c r="C115255" s="2">
        <v>44412.51353721683</v>
      </c>
      <c r="D115255">
        <v>343712</v>
      </c>
      <c r="E115255">
        <f t="shared" si="3600"/>
        <v>12</v>
      </c>
      <c r="F115255" t="str">
        <f t="shared" si="3601"/>
        <v>среда</v>
      </c>
    </row>
    <row r="115256" spans="1:6" x14ac:dyDescent="0.25">
      <c r="A115256">
        <v>275747</v>
      </c>
      <c r="B115256">
        <v>348306</v>
      </c>
      <c r="C115256" s="2">
        <v>44412.515559870546</v>
      </c>
      <c r="D115256">
        <v>467908</v>
      </c>
      <c r="E115256">
        <f t="shared" si="3600"/>
        <v>12</v>
      </c>
      <c r="F115256" t="str">
        <f t="shared" si="3601"/>
        <v>среда</v>
      </c>
    </row>
    <row r="115257" spans="1:6" x14ac:dyDescent="0.25">
      <c r="A115257">
        <v>287721</v>
      </c>
      <c r="B115257">
        <v>348307</v>
      </c>
      <c r="C115257" s="2">
        <v>44412.515559870546</v>
      </c>
      <c r="D115257">
        <v>5151</v>
      </c>
      <c r="E115257">
        <f t="shared" si="3600"/>
        <v>12</v>
      </c>
      <c r="F115257" t="str">
        <f t="shared" si="3601"/>
        <v>среда</v>
      </c>
    </row>
    <row r="115258" spans="1:6" x14ac:dyDescent="0.25">
      <c r="A115258">
        <v>292034</v>
      </c>
      <c r="B115258">
        <v>348309</v>
      </c>
      <c r="C115258" s="2">
        <v>44412.515559870546</v>
      </c>
      <c r="D115258">
        <v>411922</v>
      </c>
      <c r="E115258">
        <f t="shared" si="3600"/>
        <v>12</v>
      </c>
      <c r="F115258" t="str">
        <f t="shared" si="3601"/>
        <v>среда</v>
      </c>
    </row>
    <row r="115259" spans="1:6" x14ac:dyDescent="0.25">
      <c r="A115259">
        <v>221995</v>
      </c>
      <c r="B115259">
        <v>348311</v>
      </c>
      <c r="C115259" s="2">
        <v>44412.517177993526</v>
      </c>
      <c r="D115259">
        <v>95638</v>
      </c>
      <c r="E115259">
        <f t="shared" si="3600"/>
        <v>12</v>
      </c>
      <c r="F115259" t="str">
        <f t="shared" si="3601"/>
        <v>среда</v>
      </c>
    </row>
    <row r="115260" spans="1:6" x14ac:dyDescent="0.25">
      <c r="A115260">
        <v>194083</v>
      </c>
      <c r="B115260">
        <v>348314</v>
      </c>
      <c r="C115260" s="2">
        <v>44412.51758252427</v>
      </c>
      <c r="D115260">
        <v>239565</v>
      </c>
      <c r="E115260">
        <f t="shared" si="3600"/>
        <v>12</v>
      </c>
      <c r="F115260" t="str">
        <f t="shared" si="3601"/>
        <v>среда</v>
      </c>
    </row>
    <row r="115261" spans="1:6" x14ac:dyDescent="0.25">
      <c r="A115261">
        <v>275664</v>
      </c>
      <c r="B115261">
        <v>348315</v>
      </c>
      <c r="C115261" s="2">
        <v>44412.518391585763</v>
      </c>
      <c r="D115261">
        <v>265820</v>
      </c>
      <c r="E115261">
        <f t="shared" si="3600"/>
        <v>12</v>
      </c>
      <c r="F115261" t="str">
        <f t="shared" si="3601"/>
        <v>среда</v>
      </c>
    </row>
    <row r="115262" spans="1:6" x14ac:dyDescent="0.25">
      <c r="A115262">
        <v>248706</v>
      </c>
      <c r="B115262">
        <v>348317</v>
      </c>
      <c r="C115262" s="2">
        <v>44412.51920064725</v>
      </c>
      <c r="D115262">
        <v>170007</v>
      </c>
      <c r="E115262">
        <f t="shared" si="3600"/>
        <v>12</v>
      </c>
      <c r="F115262" t="str">
        <f t="shared" si="3601"/>
        <v>среда</v>
      </c>
    </row>
    <row r="115263" spans="1:6" x14ac:dyDescent="0.25">
      <c r="A115263">
        <v>31439</v>
      </c>
      <c r="B115263">
        <v>348322</v>
      </c>
      <c r="C115263" s="2">
        <v>44412.52</v>
      </c>
      <c r="D115263">
        <v>445697</v>
      </c>
      <c r="E115263">
        <f t="shared" si="3600"/>
        <v>12</v>
      </c>
      <c r="F115263" t="str">
        <f t="shared" si="3601"/>
        <v>среда</v>
      </c>
    </row>
    <row r="115264" spans="1:6" x14ac:dyDescent="0.25">
      <c r="A115264">
        <v>183097</v>
      </c>
      <c r="B115264">
        <v>348327</v>
      </c>
      <c r="C115264" s="2">
        <v>44412.521223300973</v>
      </c>
      <c r="D115264">
        <v>179296</v>
      </c>
      <c r="E115264">
        <f t="shared" si="3600"/>
        <v>12</v>
      </c>
      <c r="F115264" t="str">
        <f t="shared" si="3601"/>
        <v>среда</v>
      </c>
    </row>
    <row r="115265" spans="1:6" x14ac:dyDescent="0.25">
      <c r="A115265">
        <v>25189</v>
      </c>
      <c r="B115265">
        <v>348330</v>
      </c>
      <c r="C115265" s="2">
        <v>44412.523245954697</v>
      </c>
      <c r="D115265">
        <v>129410</v>
      </c>
      <c r="E115265">
        <f t="shared" si="3600"/>
        <v>12</v>
      </c>
      <c r="F115265" t="str">
        <f t="shared" si="3601"/>
        <v>среда</v>
      </c>
    </row>
    <row r="115266" spans="1:6" x14ac:dyDescent="0.25">
      <c r="A115266">
        <v>85029</v>
      </c>
      <c r="B115266">
        <v>348333</v>
      </c>
      <c r="C115266" s="2">
        <v>44412.52486407767</v>
      </c>
      <c r="D115266">
        <v>411922</v>
      </c>
      <c r="E115266">
        <f t="shared" si="3600"/>
        <v>12</v>
      </c>
      <c r="F115266" t="str">
        <f t="shared" si="3601"/>
        <v>среда</v>
      </c>
    </row>
    <row r="115267" spans="1:6" x14ac:dyDescent="0.25">
      <c r="A115267">
        <v>278722</v>
      </c>
      <c r="B115267">
        <v>348338</v>
      </c>
      <c r="C115267" s="2">
        <v>44412.527291262137</v>
      </c>
      <c r="D115267">
        <v>351192</v>
      </c>
      <c r="E115267">
        <f t="shared" ref="E115267:E115330" si="3602">HOUR(C115267)</f>
        <v>12</v>
      </c>
      <c r="F115267" t="str">
        <f t="shared" ref="F115267:F115330" si="3603">TEXT(C115267,"дддд")</f>
        <v>среда</v>
      </c>
    </row>
    <row r="115268" spans="1:6" x14ac:dyDescent="0.25">
      <c r="A115268">
        <v>31232</v>
      </c>
      <c r="B115268">
        <v>348340</v>
      </c>
      <c r="C115268" s="2">
        <v>44412.52810032363</v>
      </c>
      <c r="D115268">
        <v>285678</v>
      </c>
      <c r="E115268">
        <f t="shared" si="3602"/>
        <v>12</v>
      </c>
      <c r="F115268" t="str">
        <f t="shared" si="3603"/>
        <v>среда</v>
      </c>
    </row>
    <row r="115269" spans="1:6" x14ac:dyDescent="0.25">
      <c r="A115269">
        <v>97253</v>
      </c>
      <c r="B115269">
        <v>348345</v>
      </c>
      <c r="C115269" s="2">
        <v>44412.529718446596</v>
      </c>
      <c r="D115269">
        <v>347008</v>
      </c>
      <c r="E115269">
        <f t="shared" si="3602"/>
        <v>12</v>
      </c>
      <c r="F115269" t="str">
        <f t="shared" si="3603"/>
        <v>среда</v>
      </c>
    </row>
    <row r="115270" spans="1:6" x14ac:dyDescent="0.25">
      <c r="A115270">
        <v>129487</v>
      </c>
      <c r="B115270">
        <v>348346</v>
      </c>
      <c r="C115270" s="2">
        <v>44412.53214563107</v>
      </c>
      <c r="D115270">
        <v>230507</v>
      </c>
      <c r="E115270">
        <f t="shared" si="3602"/>
        <v>12</v>
      </c>
      <c r="F115270" t="str">
        <f t="shared" si="3603"/>
        <v>среда</v>
      </c>
    </row>
    <row r="115271" spans="1:6" x14ac:dyDescent="0.25">
      <c r="A115271">
        <v>332560</v>
      </c>
      <c r="B115271">
        <v>348351</v>
      </c>
      <c r="C115271" s="2">
        <v>44412.532550161814</v>
      </c>
      <c r="D115271">
        <v>282234</v>
      </c>
      <c r="E115271">
        <f t="shared" si="3602"/>
        <v>12</v>
      </c>
      <c r="F115271" t="str">
        <f t="shared" si="3603"/>
        <v>среда</v>
      </c>
    </row>
    <row r="115272" spans="1:6" x14ac:dyDescent="0.25">
      <c r="A115272">
        <v>9771</v>
      </c>
      <c r="B115272">
        <v>348352</v>
      </c>
      <c r="C115272" s="2">
        <v>44412.534572815537</v>
      </c>
      <c r="D115272">
        <v>223719</v>
      </c>
      <c r="E115272">
        <f t="shared" si="3602"/>
        <v>12</v>
      </c>
      <c r="F115272" t="str">
        <f t="shared" si="3603"/>
        <v>среда</v>
      </c>
    </row>
    <row r="115273" spans="1:6" x14ac:dyDescent="0.25">
      <c r="A115273">
        <v>325223</v>
      </c>
      <c r="B115273">
        <v>348356</v>
      </c>
      <c r="C115273" s="2">
        <v>44412.537404530747</v>
      </c>
      <c r="D115273">
        <v>241927</v>
      </c>
      <c r="E115273">
        <f t="shared" si="3602"/>
        <v>12</v>
      </c>
      <c r="F115273" t="str">
        <f t="shared" si="3603"/>
        <v>среда</v>
      </c>
    </row>
    <row r="115274" spans="1:6" x14ac:dyDescent="0.25">
      <c r="A115274">
        <v>109934</v>
      </c>
      <c r="B115274">
        <v>348358</v>
      </c>
      <c r="C115274" s="2">
        <v>44412.53780906149</v>
      </c>
      <c r="D115274">
        <v>401945</v>
      </c>
      <c r="E115274">
        <f t="shared" si="3602"/>
        <v>12</v>
      </c>
      <c r="F115274" t="str">
        <f t="shared" si="3603"/>
        <v>среда</v>
      </c>
    </row>
    <row r="115275" spans="1:6" x14ac:dyDescent="0.25">
      <c r="A115275">
        <v>51063</v>
      </c>
      <c r="B115275">
        <v>348360</v>
      </c>
      <c r="C115275" s="2">
        <v>44412.538213592234</v>
      </c>
      <c r="D115275">
        <v>230128</v>
      </c>
      <c r="E115275">
        <f t="shared" si="3602"/>
        <v>12</v>
      </c>
      <c r="F115275" t="str">
        <f t="shared" si="3603"/>
        <v>среда</v>
      </c>
    </row>
    <row r="115276" spans="1:6" x14ac:dyDescent="0.25">
      <c r="A115276">
        <v>142055</v>
      </c>
      <c r="B115276">
        <v>348361</v>
      </c>
      <c r="C115276" s="2">
        <v>44412.54185436893</v>
      </c>
      <c r="D115276">
        <v>411922</v>
      </c>
      <c r="E115276">
        <f t="shared" si="3602"/>
        <v>13</v>
      </c>
      <c r="F115276" t="str">
        <f t="shared" si="3603"/>
        <v>среда</v>
      </c>
    </row>
    <row r="115277" spans="1:6" x14ac:dyDescent="0.25">
      <c r="A115277">
        <v>290655</v>
      </c>
      <c r="B115277">
        <v>348364</v>
      </c>
      <c r="C115277" s="2">
        <v>44412.542000000001</v>
      </c>
      <c r="D115277">
        <v>158978</v>
      </c>
      <c r="E115277">
        <f t="shared" si="3602"/>
        <v>13</v>
      </c>
      <c r="F115277" t="str">
        <f t="shared" si="3603"/>
        <v>среда</v>
      </c>
    </row>
    <row r="115278" spans="1:6" x14ac:dyDescent="0.25">
      <c r="A115278">
        <v>160334</v>
      </c>
      <c r="B115278">
        <v>348365</v>
      </c>
      <c r="C115278" s="2">
        <v>44412.542258899681</v>
      </c>
      <c r="D115278">
        <v>472330</v>
      </c>
      <c r="E115278">
        <f t="shared" si="3602"/>
        <v>13</v>
      </c>
      <c r="F115278" t="str">
        <f t="shared" si="3603"/>
        <v>среда</v>
      </c>
    </row>
    <row r="115279" spans="1:6" x14ac:dyDescent="0.25">
      <c r="A115279">
        <v>131149</v>
      </c>
      <c r="B115279">
        <v>348370</v>
      </c>
      <c r="C115279" s="2">
        <v>44412.54306796116</v>
      </c>
      <c r="D115279">
        <v>343500</v>
      </c>
      <c r="E115279">
        <f t="shared" si="3602"/>
        <v>13</v>
      </c>
      <c r="F115279" t="str">
        <f t="shared" si="3603"/>
        <v>среда</v>
      </c>
    </row>
    <row r="115280" spans="1:6" x14ac:dyDescent="0.25">
      <c r="A115280">
        <v>7114</v>
      </c>
      <c r="B115280">
        <v>348374</v>
      </c>
      <c r="C115280" s="2">
        <v>44412.543472491911</v>
      </c>
      <c r="D115280">
        <v>347060</v>
      </c>
      <c r="E115280">
        <f t="shared" si="3602"/>
        <v>13</v>
      </c>
      <c r="F115280" t="str">
        <f t="shared" si="3603"/>
        <v>среда</v>
      </c>
    </row>
    <row r="115281" spans="1:6" x14ac:dyDescent="0.25">
      <c r="A115281">
        <v>310904</v>
      </c>
      <c r="B115281">
        <v>348379</v>
      </c>
      <c r="C115281" s="2">
        <v>44412.543472491911</v>
      </c>
      <c r="D115281">
        <v>20526</v>
      </c>
      <c r="E115281">
        <f t="shared" si="3602"/>
        <v>13</v>
      </c>
      <c r="F115281" t="str">
        <f t="shared" si="3603"/>
        <v>среда</v>
      </c>
    </row>
    <row r="115282" spans="1:6" x14ac:dyDescent="0.25">
      <c r="A115282">
        <v>227637</v>
      </c>
      <c r="B115282">
        <v>348380</v>
      </c>
      <c r="C115282" s="2">
        <v>44412.549135922331</v>
      </c>
      <c r="D115282">
        <v>339428</v>
      </c>
      <c r="E115282">
        <f t="shared" si="3602"/>
        <v>13</v>
      </c>
      <c r="F115282" t="str">
        <f t="shared" si="3603"/>
        <v>среда</v>
      </c>
    </row>
    <row r="115283" spans="1:6" x14ac:dyDescent="0.25">
      <c r="A115283">
        <v>309914</v>
      </c>
      <c r="B115283">
        <v>348381</v>
      </c>
      <c r="C115283" s="2">
        <v>44412.549135922331</v>
      </c>
      <c r="D115283">
        <v>238334</v>
      </c>
      <c r="E115283">
        <f t="shared" si="3602"/>
        <v>13</v>
      </c>
      <c r="F115283" t="str">
        <f t="shared" si="3603"/>
        <v>среда</v>
      </c>
    </row>
    <row r="115284" spans="1:6" x14ac:dyDescent="0.25">
      <c r="A115284">
        <v>274329</v>
      </c>
      <c r="B115284">
        <v>348385</v>
      </c>
      <c r="C115284" s="2">
        <v>44412.549540453074</v>
      </c>
      <c r="D115284">
        <v>250679</v>
      </c>
      <c r="E115284">
        <f t="shared" si="3602"/>
        <v>13</v>
      </c>
      <c r="F115284" t="str">
        <f t="shared" si="3603"/>
        <v>среда</v>
      </c>
    </row>
    <row r="115285" spans="1:6" x14ac:dyDescent="0.25">
      <c r="A115285">
        <v>156049</v>
      </c>
      <c r="B115285">
        <v>348389</v>
      </c>
      <c r="C115285" s="2">
        <v>44412.55034951456</v>
      </c>
      <c r="D115285">
        <v>93191</v>
      </c>
      <c r="E115285">
        <f t="shared" si="3602"/>
        <v>13</v>
      </c>
      <c r="F115285" t="str">
        <f t="shared" si="3603"/>
        <v>среда</v>
      </c>
    </row>
    <row r="115286" spans="1:6" x14ac:dyDescent="0.25">
      <c r="A115286">
        <v>252648</v>
      </c>
      <c r="B115286">
        <v>348390</v>
      </c>
      <c r="C115286" s="2">
        <v>44412.551158576047</v>
      </c>
      <c r="D115286">
        <v>149755</v>
      </c>
      <c r="E115286">
        <f t="shared" si="3602"/>
        <v>13</v>
      </c>
      <c r="F115286" t="str">
        <f t="shared" si="3603"/>
        <v>среда</v>
      </c>
    </row>
    <row r="115287" spans="1:6" x14ac:dyDescent="0.25">
      <c r="A115287">
        <v>45224</v>
      </c>
      <c r="B115287">
        <v>348395</v>
      </c>
      <c r="C115287" s="2">
        <v>44412.552372168284</v>
      </c>
      <c r="D115287">
        <v>449379</v>
      </c>
      <c r="E115287">
        <f t="shared" si="3602"/>
        <v>13</v>
      </c>
      <c r="F115287" t="str">
        <f t="shared" si="3603"/>
        <v>среда</v>
      </c>
    </row>
    <row r="115288" spans="1:6" x14ac:dyDescent="0.25">
      <c r="A115288">
        <v>178362</v>
      </c>
      <c r="B115288">
        <v>348397</v>
      </c>
      <c r="C115288" s="2">
        <v>44412.552666666663</v>
      </c>
      <c r="D115288">
        <v>37644</v>
      </c>
      <c r="E115288">
        <f t="shared" si="3602"/>
        <v>13</v>
      </c>
      <c r="F115288" t="str">
        <f t="shared" si="3603"/>
        <v>среда</v>
      </c>
    </row>
    <row r="115289" spans="1:6" x14ac:dyDescent="0.25">
      <c r="A115289">
        <v>146896</v>
      </c>
      <c r="B115289">
        <v>348399</v>
      </c>
      <c r="C115289" s="2">
        <v>44412.553990291257</v>
      </c>
      <c r="D115289">
        <v>360872</v>
      </c>
      <c r="E115289">
        <f t="shared" si="3602"/>
        <v>13</v>
      </c>
      <c r="F115289" t="str">
        <f t="shared" si="3603"/>
        <v>среда</v>
      </c>
    </row>
    <row r="115290" spans="1:6" x14ac:dyDescent="0.25">
      <c r="A115290">
        <v>130389</v>
      </c>
      <c r="B115290">
        <v>348401</v>
      </c>
      <c r="C115290" s="2">
        <v>44412.553990291264</v>
      </c>
      <c r="D115290">
        <v>52293</v>
      </c>
      <c r="E115290">
        <f t="shared" si="3602"/>
        <v>13</v>
      </c>
      <c r="F115290" t="str">
        <f t="shared" si="3603"/>
        <v>среда</v>
      </c>
    </row>
    <row r="115291" spans="1:6" x14ac:dyDescent="0.25">
      <c r="A115291">
        <v>113332</v>
      </c>
      <c r="B115291">
        <v>348403</v>
      </c>
      <c r="C115291" s="2">
        <v>44412.554394822007</v>
      </c>
      <c r="D115291">
        <v>230507</v>
      </c>
      <c r="E115291">
        <f t="shared" si="3602"/>
        <v>13</v>
      </c>
      <c r="F115291" t="str">
        <f t="shared" si="3603"/>
        <v>среда</v>
      </c>
    </row>
    <row r="115292" spans="1:6" x14ac:dyDescent="0.25">
      <c r="A115292">
        <v>284555</v>
      </c>
      <c r="B115292">
        <v>348408</v>
      </c>
      <c r="C115292" s="2">
        <v>44412.554394822007</v>
      </c>
      <c r="D115292">
        <v>43842</v>
      </c>
      <c r="E115292">
        <f t="shared" si="3602"/>
        <v>13</v>
      </c>
      <c r="F115292" t="str">
        <f t="shared" si="3603"/>
        <v>среда</v>
      </c>
    </row>
    <row r="115293" spans="1:6" x14ac:dyDescent="0.25">
      <c r="A115293">
        <v>72887</v>
      </c>
      <c r="B115293">
        <v>348411</v>
      </c>
      <c r="C115293" s="2">
        <v>44412.555608414244</v>
      </c>
      <c r="D115293">
        <v>193084</v>
      </c>
      <c r="E115293">
        <f t="shared" si="3602"/>
        <v>13</v>
      </c>
      <c r="F115293" t="str">
        <f t="shared" si="3603"/>
        <v>среда</v>
      </c>
    </row>
    <row r="115294" spans="1:6" x14ac:dyDescent="0.25">
      <c r="A115294">
        <v>54840</v>
      </c>
      <c r="B115294">
        <v>348414</v>
      </c>
      <c r="C115294" s="2">
        <v>44412.557226537218</v>
      </c>
      <c r="D115294">
        <v>242062</v>
      </c>
      <c r="E115294">
        <f t="shared" si="3602"/>
        <v>13</v>
      </c>
      <c r="F115294" t="str">
        <f t="shared" si="3603"/>
        <v>среда</v>
      </c>
    </row>
    <row r="115295" spans="1:6" x14ac:dyDescent="0.25">
      <c r="A115295">
        <v>275865</v>
      </c>
      <c r="B115295">
        <v>348418</v>
      </c>
      <c r="C115295" s="2">
        <v>44412.557226537218</v>
      </c>
      <c r="D115295">
        <v>222412</v>
      </c>
      <c r="E115295">
        <f t="shared" si="3602"/>
        <v>13</v>
      </c>
      <c r="F115295" t="str">
        <f t="shared" si="3603"/>
        <v>среда</v>
      </c>
    </row>
    <row r="115296" spans="1:6" x14ac:dyDescent="0.25">
      <c r="A115296">
        <v>39843</v>
      </c>
      <c r="B115296">
        <v>348419</v>
      </c>
      <c r="C115296" s="2">
        <v>44412.559249190934</v>
      </c>
      <c r="D115296">
        <v>411922</v>
      </c>
      <c r="E115296">
        <f t="shared" si="3602"/>
        <v>13</v>
      </c>
      <c r="F115296" t="str">
        <f t="shared" si="3603"/>
        <v>среда</v>
      </c>
    </row>
    <row r="115297" spans="1:6" x14ac:dyDescent="0.25">
      <c r="A115297">
        <v>274380</v>
      </c>
      <c r="B115297">
        <v>348424</v>
      </c>
      <c r="C115297" s="2">
        <v>44412.560058252428</v>
      </c>
      <c r="D115297">
        <v>411922</v>
      </c>
      <c r="E115297">
        <f t="shared" si="3602"/>
        <v>13</v>
      </c>
      <c r="F115297" t="str">
        <f t="shared" si="3603"/>
        <v>среда</v>
      </c>
    </row>
    <row r="115298" spans="1:6" x14ac:dyDescent="0.25">
      <c r="A115298">
        <v>80188</v>
      </c>
      <c r="B115298">
        <v>348428</v>
      </c>
      <c r="C115298" s="2">
        <v>44412.560867313914</v>
      </c>
      <c r="D115298">
        <v>158978</v>
      </c>
      <c r="E115298">
        <f t="shared" si="3602"/>
        <v>13</v>
      </c>
      <c r="F115298" t="str">
        <f t="shared" si="3603"/>
        <v>среда</v>
      </c>
    </row>
    <row r="115299" spans="1:6" x14ac:dyDescent="0.25">
      <c r="A115299">
        <v>144273</v>
      </c>
      <c r="B115299">
        <v>348430</v>
      </c>
      <c r="C115299" s="2">
        <v>44412.561676375408</v>
      </c>
      <c r="D115299">
        <v>394819</v>
      </c>
      <c r="E115299">
        <f t="shared" si="3602"/>
        <v>13</v>
      </c>
      <c r="F115299" t="str">
        <f t="shared" si="3603"/>
        <v>среда</v>
      </c>
    </row>
    <row r="115300" spans="1:6" x14ac:dyDescent="0.25">
      <c r="A115300">
        <v>101646</v>
      </c>
      <c r="B115300">
        <v>348432</v>
      </c>
      <c r="C115300" s="2">
        <v>44412.562333333335</v>
      </c>
      <c r="D115300">
        <v>191893</v>
      </c>
      <c r="E115300">
        <f t="shared" si="3602"/>
        <v>13</v>
      </c>
      <c r="F115300" t="str">
        <f t="shared" si="3603"/>
        <v>среда</v>
      </c>
    </row>
    <row r="115301" spans="1:6" x14ac:dyDescent="0.25">
      <c r="A115301">
        <v>67680</v>
      </c>
      <c r="B115301">
        <v>348435</v>
      </c>
      <c r="C115301" s="2">
        <v>44412.562485436894</v>
      </c>
      <c r="D115301">
        <v>18748</v>
      </c>
      <c r="E115301">
        <f t="shared" si="3602"/>
        <v>13</v>
      </c>
      <c r="F115301" t="str">
        <f t="shared" si="3603"/>
        <v>среда</v>
      </c>
    </row>
    <row r="115302" spans="1:6" x14ac:dyDescent="0.25">
      <c r="A115302">
        <v>57385</v>
      </c>
      <c r="B115302">
        <v>348439</v>
      </c>
      <c r="C115302" s="2">
        <v>44412.565317152104</v>
      </c>
      <c r="D115302">
        <v>276866</v>
      </c>
      <c r="E115302">
        <f t="shared" si="3602"/>
        <v>13</v>
      </c>
      <c r="F115302" t="str">
        <f t="shared" si="3603"/>
        <v>среда</v>
      </c>
    </row>
    <row r="115303" spans="1:6" x14ac:dyDescent="0.25">
      <c r="A115303">
        <v>337545</v>
      </c>
      <c r="B115303">
        <v>348442</v>
      </c>
      <c r="C115303" s="2">
        <v>44412.565721682848</v>
      </c>
      <c r="D115303">
        <v>273603</v>
      </c>
      <c r="E115303">
        <f t="shared" si="3602"/>
        <v>13</v>
      </c>
      <c r="F115303" t="str">
        <f t="shared" si="3603"/>
        <v>среда</v>
      </c>
    </row>
    <row r="115304" spans="1:6" x14ac:dyDescent="0.25">
      <c r="A115304">
        <v>310330</v>
      </c>
      <c r="B115304">
        <v>348443</v>
      </c>
      <c r="C115304" s="2">
        <v>44412.566126213591</v>
      </c>
      <c r="D115304">
        <v>16029</v>
      </c>
      <c r="E115304">
        <f t="shared" si="3602"/>
        <v>13</v>
      </c>
      <c r="F115304" t="str">
        <f t="shared" si="3603"/>
        <v>среда</v>
      </c>
    </row>
    <row r="115305" spans="1:6" x14ac:dyDescent="0.25">
      <c r="A115305">
        <v>324485</v>
      </c>
      <c r="B115305">
        <v>348445</v>
      </c>
      <c r="C115305" s="2">
        <v>44412.567744336571</v>
      </c>
      <c r="D115305">
        <v>463334</v>
      </c>
      <c r="E115305">
        <f t="shared" si="3602"/>
        <v>13</v>
      </c>
      <c r="F115305" t="str">
        <f t="shared" si="3603"/>
        <v>среда</v>
      </c>
    </row>
    <row r="115306" spans="1:6" x14ac:dyDescent="0.25">
      <c r="A115306">
        <v>265550</v>
      </c>
      <c r="B115306">
        <v>348450</v>
      </c>
      <c r="C115306" s="2">
        <v>44412.568957928801</v>
      </c>
      <c r="D115306">
        <v>130722</v>
      </c>
      <c r="E115306">
        <f t="shared" si="3602"/>
        <v>13</v>
      </c>
      <c r="F115306" t="str">
        <f t="shared" si="3603"/>
        <v>среда</v>
      </c>
    </row>
    <row r="115307" spans="1:6" x14ac:dyDescent="0.25">
      <c r="A115307">
        <v>30790</v>
      </c>
      <c r="B115307">
        <v>348453</v>
      </c>
      <c r="C115307" s="2">
        <v>44412.569000000003</v>
      </c>
      <c r="D115307">
        <v>233731</v>
      </c>
      <c r="E115307">
        <f t="shared" si="3602"/>
        <v>13</v>
      </c>
      <c r="F115307" t="str">
        <f t="shared" si="3603"/>
        <v>среда</v>
      </c>
    </row>
    <row r="115308" spans="1:6" x14ac:dyDescent="0.25">
      <c r="A115308">
        <v>323135</v>
      </c>
      <c r="B115308">
        <v>348455</v>
      </c>
      <c r="C115308" s="2">
        <v>44412.569766990295</v>
      </c>
      <c r="D115308">
        <v>258219</v>
      </c>
      <c r="E115308">
        <f t="shared" si="3602"/>
        <v>13</v>
      </c>
      <c r="F115308" t="str">
        <f t="shared" si="3603"/>
        <v>среда</v>
      </c>
    </row>
    <row r="115309" spans="1:6" x14ac:dyDescent="0.25">
      <c r="A115309">
        <v>80113</v>
      </c>
      <c r="B115309">
        <v>348459</v>
      </c>
      <c r="C115309" s="2">
        <v>44412.570171521038</v>
      </c>
      <c r="D115309">
        <v>337155</v>
      </c>
      <c r="E115309">
        <f t="shared" si="3602"/>
        <v>13</v>
      </c>
      <c r="F115309" t="str">
        <f t="shared" si="3603"/>
        <v>среда</v>
      </c>
    </row>
    <row r="115310" spans="1:6" x14ac:dyDescent="0.25">
      <c r="A115310">
        <v>139702</v>
      </c>
      <c r="B115310">
        <v>348460</v>
      </c>
      <c r="C115310" s="2">
        <v>44412.570171521038</v>
      </c>
      <c r="D115310">
        <v>452568</v>
      </c>
      <c r="E115310">
        <f t="shared" si="3602"/>
        <v>13</v>
      </c>
      <c r="F115310" t="str">
        <f t="shared" si="3603"/>
        <v>среда</v>
      </c>
    </row>
    <row r="115311" spans="1:6" x14ac:dyDescent="0.25">
      <c r="A115311">
        <v>211340</v>
      </c>
      <c r="B115311">
        <v>348464</v>
      </c>
      <c r="C115311" s="2">
        <v>44412.570980582524</v>
      </c>
      <c r="D115311">
        <v>182191</v>
      </c>
      <c r="E115311">
        <f t="shared" si="3602"/>
        <v>13</v>
      </c>
      <c r="F115311" t="str">
        <f t="shared" si="3603"/>
        <v>среда</v>
      </c>
    </row>
    <row r="115312" spans="1:6" x14ac:dyDescent="0.25">
      <c r="A115312">
        <v>152186</v>
      </c>
      <c r="B115312">
        <v>348468</v>
      </c>
      <c r="C115312" s="2">
        <v>44412.572194174754</v>
      </c>
      <c r="D115312">
        <v>406793</v>
      </c>
      <c r="E115312">
        <f t="shared" si="3602"/>
        <v>13</v>
      </c>
      <c r="F115312" t="str">
        <f t="shared" si="3603"/>
        <v>среда</v>
      </c>
    </row>
    <row r="115313" spans="1:6" x14ac:dyDescent="0.25">
      <c r="A115313">
        <v>214686</v>
      </c>
      <c r="B115313">
        <v>348472</v>
      </c>
      <c r="C115313" s="2">
        <v>44412.573003236241</v>
      </c>
      <c r="D115313">
        <v>123413</v>
      </c>
      <c r="E115313">
        <f t="shared" si="3602"/>
        <v>13</v>
      </c>
      <c r="F115313" t="str">
        <f t="shared" si="3603"/>
        <v>среда</v>
      </c>
    </row>
    <row r="115314" spans="1:6" x14ac:dyDescent="0.25">
      <c r="A115314">
        <v>267133</v>
      </c>
      <c r="B115314">
        <v>348477</v>
      </c>
      <c r="C115314" s="2">
        <v>44412.574999999997</v>
      </c>
      <c r="D115314">
        <v>381626</v>
      </c>
      <c r="E115314">
        <f t="shared" si="3602"/>
        <v>13</v>
      </c>
      <c r="F115314" t="str">
        <f t="shared" si="3603"/>
        <v>среда</v>
      </c>
    </row>
    <row r="115315" spans="1:6" x14ac:dyDescent="0.25">
      <c r="A115315">
        <v>87814</v>
      </c>
      <c r="B115315">
        <v>348478</v>
      </c>
      <c r="C115315" s="2">
        <v>44412.576644012945</v>
      </c>
      <c r="D115315">
        <v>284325</v>
      </c>
      <c r="E115315">
        <f t="shared" si="3602"/>
        <v>13</v>
      </c>
      <c r="F115315" t="str">
        <f t="shared" si="3603"/>
        <v>среда</v>
      </c>
    </row>
    <row r="115316" spans="1:6" x14ac:dyDescent="0.25">
      <c r="A115316">
        <v>323602</v>
      </c>
      <c r="B115316">
        <v>348479</v>
      </c>
      <c r="C115316" s="2">
        <v>44412.577048543688</v>
      </c>
      <c r="D115316">
        <v>411922</v>
      </c>
      <c r="E115316">
        <f t="shared" si="3602"/>
        <v>13</v>
      </c>
      <c r="F115316" t="str">
        <f t="shared" si="3603"/>
        <v>среда</v>
      </c>
    </row>
    <row r="115317" spans="1:6" x14ac:dyDescent="0.25">
      <c r="A115317">
        <v>11352</v>
      </c>
      <c r="B115317">
        <v>348482</v>
      </c>
      <c r="C115317" s="2">
        <v>44412.579071197411</v>
      </c>
      <c r="D115317">
        <v>118549</v>
      </c>
      <c r="E115317">
        <f t="shared" si="3602"/>
        <v>13</v>
      </c>
      <c r="F115317" t="str">
        <f t="shared" si="3603"/>
        <v>среда</v>
      </c>
    </row>
    <row r="115318" spans="1:6" x14ac:dyDescent="0.25">
      <c r="A115318">
        <v>259872</v>
      </c>
      <c r="B115318">
        <v>348484</v>
      </c>
      <c r="C115318" s="2">
        <v>44412.579071197411</v>
      </c>
      <c r="D115318">
        <v>473327</v>
      </c>
      <c r="E115318">
        <f t="shared" si="3602"/>
        <v>13</v>
      </c>
      <c r="F115318" t="str">
        <f t="shared" si="3603"/>
        <v>среда</v>
      </c>
    </row>
    <row r="115319" spans="1:6" x14ac:dyDescent="0.25">
      <c r="A115319">
        <v>176592</v>
      </c>
      <c r="B115319">
        <v>348485</v>
      </c>
      <c r="C115319" s="2">
        <v>44412.580689320392</v>
      </c>
      <c r="D115319">
        <v>180017</v>
      </c>
      <c r="E115319">
        <f t="shared" si="3602"/>
        <v>13</v>
      </c>
      <c r="F115319" t="str">
        <f t="shared" si="3603"/>
        <v>среда</v>
      </c>
    </row>
    <row r="115320" spans="1:6" x14ac:dyDescent="0.25">
      <c r="A115320">
        <v>214197</v>
      </c>
      <c r="B115320">
        <v>348490</v>
      </c>
      <c r="C115320" s="2">
        <v>44412.581902912621</v>
      </c>
      <c r="D115320">
        <v>113475</v>
      </c>
      <c r="E115320">
        <f t="shared" si="3602"/>
        <v>13</v>
      </c>
      <c r="F115320" t="str">
        <f t="shared" si="3603"/>
        <v>среда</v>
      </c>
    </row>
    <row r="115321" spans="1:6" x14ac:dyDescent="0.25">
      <c r="A115321">
        <v>240261</v>
      </c>
      <c r="B115321">
        <v>348494</v>
      </c>
      <c r="C115321" s="2">
        <v>44412.585139158575</v>
      </c>
      <c r="D115321">
        <v>312954</v>
      </c>
      <c r="E115321">
        <f t="shared" si="3602"/>
        <v>14</v>
      </c>
      <c r="F115321" t="str">
        <f t="shared" si="3603"/>
        <v>среда</v>
      </c>
    </row>
    <row r="115322" spans="1:6" x14ac:dyDescent="0.25">
      <c r="A115322">
        <v>264104</v>
      </c>
      <c r="B115322">
        <v>348498</v>
      </c>
      <c r="C115322" s="2">
        <v>44412.585543689318</v>
      </c>
      <c r="D115322">
        <v>436070</v>
      </c>
      <c r="E115322">
        <f t="shared" si="3602"/>
        <v>14</v>
      </c>
      <c r="F115322" t="str">
        <f t="shared" si="3603"/>
        <v>среда</v>
      </c>
    </row>
    <row r="115323" spans="1:6" x14ac:dyDescent="0.25">
      <c r="A115323">
        <v>49563</v>
      </c>
      <c r="B115323">
        <v>348501</v>
      </c>
      <c r="C115323" s="2">
        <v>44412.585948220061</v>
      </c>
      <c r="D115323">
        <v>281236</v>
      </c>
      <c r="E115323">
        <f t="shared" si="3602"/>
        <v>14</v>
      </c>
      <c r="F115323" t="str">
        <f t="shared" si="3603"/>
        <v>среда</v>
      </c>
    </row>
    <row r="115324" spans="1:6" x14ac:dyDescent="0.25">
      <c r="A115324">
        <v>2486</v>
      </c>
      <c r="B115324">
        <v>348503</v>
      </c>
      <c r="C115324" s="2">
        <v>44412.586352750812</v>
      </c>
      <c r="D115324">
        <v>250247</v>
      </c>
      <c r="E115324">
        <f t="shared" si="3602"/>
        <v>14</v>
      </c>
      <c r="F115324" t="str">
        <f t="shared" si="3603"/>
        <v>среда</v>
      </c>
    </row>
    <row r="115325" spans="1:6" x14ac:dyDescent="0.25">
      <c r="A115325">
        <v>330234</v>
      </c>
      <c r="B115325">
        <v>348507</v>
      </c>
      <c r="C115325" s="2">
        <v>44412.588333333333</v>
      </c>
      <c r="D115325">
        <v>111368</v>
      </c>
      <c r="E115325">
        <f t="shared" si="3602"/>
        <v>14</v>
      </c>
      <c r="F115325" t="str">
        <f t="shared" si="3603"/>
        <v>среда</v>
      </c>
    </row>
    <row r="115326" spans="1:6" x14ac:dyDescent="0.25">
      <c r="A115326">
        <v>246762</v>
      </c>
      <c r="B115326">
        <v>348511</v>
      </c>
      <c r="C115326" s="2">
        <v>44412.588375404528</v>
      </c>
      <c r="D115326">
        <v>35004</v>
      </c>
      <c r="E115326">
        <f t="shared" si="3602"/>
        <v>14</v>
      </c>
      <c r="F115326" t="str">
        <f t="shared" si="3603"/>
        <v>среда</v>
      </c>
    </row>
    <row r="115327" spans="1:6" x14ac:dyDescent="0.25">
      <c r="A115327">
        <v>282205</v>
      </c>
      <c r="B115327">
        <v>348513</v>
      </c>
      <c r="C115327" s="2">
        <v>44412.590802588995</v>
      </c>
      <c r="D115327">
        <v>100412</v>
      </c>
      <c r="E115327">
        <f t="shared" si="3602"/>
        <v>14</v>
      </c>
      <c r="F115327" t="str">
        <f t="shared" si="3603"/>
        <v>среда</v>
      </c>
    </row>
    <row r="115328" spans="1:6" x14ac:dyDescent="0.25">
      <c r="A115328">
        <v>57930</v>
      </c>
      <c r="B115328">
        <v>348518</v>
      </c>
      <c r="C115328" s="2">
        <v>44412.591611650481</v>
      </c>
      <c r="D115328">
        <v>75550</v>
      </c>
      <c r="E115328">
        <f t="shared" si="3602"/>
        <v>14</v>
      </c>
      <c r="F115328" t="str">
        <f t="shared" si="3603"/>
        <v>среда</v>
      </c>
    </row>
    <row r="115329" spans="1:6" x14ac:dyDescent="0.25">
      <c r="A115329">
        <v>56721</v>
      </c>
      <c r="B115329">
        <v>348519</v>
      </c>
      <c r="C115329" s="2">
        <v>44412.591611650489</v>
      </c>
      <c r="D115329">
        <v>144636</v>
      </c>
      <c r="E115329">
        <f t="shared" si="3602"/>
        <v>14</v>
      </c>
      <c r="F115329" t="str">
        <f t="shared" si="3603"/>
        <v>среда</v>
      </c>
    </row>
    <row r="115330" spans="1:6" x14ac:dyDescent="0.25">
      <c r="A115330">
        <v>346246</v>
      </c>
      <c r="B115330">
        <v>348522</v>
      </c>
      <c r="C115330" s="2">
        <v>44412.592016181232</v>
      </c>
      <c r="D115330">
        <v>347393</v>
      </c>
      <c r="E115330">
        <f t="shared" si="3602"/>
        <v>14</v>
      </c>
      <c r="F115330" t="str">
        <f t="shared" si="3603"/>
        <v>среда</v>
      </c>
    </row>
    <row r="115331" spans="1:6" x14ac:dyDescent="0.25">
      <c r="A115331">
        <v>182121</v>
      </c>
      <c r="B115331">
        <v>348524</v>
      </c>
      <c r="C115331" s="2">
        <v>44412.592825242718</v>
      </c>
      <c r="D115331">
        <v>476894</v>
      </c>
      <c r="E115331">
        <f t="shared" ref="E115331:E115394" si="3604">HOUR(C115331)</f>
        <v>14</v>
      </c>
      <c r="F115331" t="str">
        <f t="shared" ref="F115331:F115394" si="3605">TEXT(C115331,"дддд")</f>
        <v>среда</v>
      </c>
    </row>
    <row r="115332" spans="1:6" x14ac:dyDescent="0.25">
      <c r="A115332">
        <v>78988</v>
      </c>
      <c r="B115332">
        <v>348528</v>
      </c>
      <c r="C115332" s="2">
        <v>44412.593634304205</v>
      </c>
      <c r="D115332">
        <v>250679</v>
      </c>
      <c r="E115332">
        <f t="shared" si="3604"/>
        <v>14</v>
      </c>
      <c r="F115332" t="str">
        <f t="shared" si="3605"/>
        <v>среда</v>
      </c>
    </row>
    <row r="115333" spans="1:6" x14ac:dyDescent="0.25">
      <c r="A115333">
        <v>122345</v>
      </c>
      <c r="B115333">
        <v>348531</v>
      </c>
      <c r="C115333" s="2">
        <v>44412.593634304205</v>
      </c>
      <c r="D115333">
        <v>407648</v>
      </c>
      <c r="E115333">
        <f t="shared" si="3604"/>
        <v>14</v>
      </c>
      <c r="F115333" t="str">
        <f t="shared" si="3605"/>
        <v>среда</v>
      </c>
    </row>
    <row r="115334" spans="1:6" x14ac:dyDescent="0.25">
      <c r="A115334">
        <v>70591</v>
      </c>
      <c r="B115334">
        <v>348534</v>
      </c>
      <c r="C115334" s="2">
        <v>44412.594443365699</v>
      </c>
      <c r="D115334">
        <v>222405</v>
      </c>
      <c r="E115334">
        <f t="shared" si="3604"/>
        <v>14</v>
      </c>
      <c r="F115334" t="str">
        <f t="shared" si="3605"/>
        <v>среда</v>
      </c>
    </row>
    <row r="115335" spans="1:6" x14ac:dyDescent="0.25">
      <c r="A115335">
        <v>186339</v>
      </c>
      <c r="B115335">
        <v>348539</v>
      </c>
      <c r="C115335" s="2">
        <v>44412.594443365699</v>
      </c>
      <c r="D115335">
        <v>43842</v>
      </c>
      <c r="E115335">
        <f t="shared" si="3604"/>
        <v>14</v>
      </c>
      <c r="F115335" t="str">
        <f t="shared" si="3605"/>
        <v>среда</v>
      </c>
    </row>
    <row r="115336" spans="1:6" x14ac:dyDescent="0.25">
      <c r="A115336">
        <v>301860</v>
      </c>
      <c r="B115336">
        <v>348542</v>
      </c>
      <c r="C115336" s="2">
        <v>44412.594443365699</v>
      </c>
      <c r="D115336">
        <v>351192</v>
      </c>
      <c r="E115336">
        <f t="shared" si="3604"/>
        <v>14</v>
      </c>
      <c r="F115336" t="str">
        <f t="shared" si="3605"/>
        <v>среда</v>
      </c>
    </row>
    <row r="115337" spans="1:6" x14ac:dyDescent="0.25">
      <c r="A115337">
        <v>139542</v>
      </c>
      <c r="B115337">
        <v>348547</v>
      </c>
      <c r="C115337" s="2">
        <v>44412.595656957928</v>
      </c>
      <c r="D115337">
        <v>394819</v>
      </c>
      <c r="E115337">
        <f t="shared" si="3604"/>
        <v>14</v>
      </c>
      <c r="F115337" t="str">
        <f t="shared" si="3605"/>
        <v>среда</v>
      </c>
    </row>
    <row r="115338" spans="1:6" x14ac:dyDescent="0.25">
      <c r="A115338">
        <v>308036</v>
      </c>
      <c r="B115338">
        <v>348548</v>
      </c>
      <c r="C115338" s="2">
        <v>44412.596466019415</v>
      </c>
      <c r="D115338">
        <v>273920</v>
      </c>
      <c r="E115338">
        <f t="shared" si="3604"/>
        <v>14</v>
      </c>
      <c r="F115338" t="str">
        <f t="shared" si="3605"/>
        <v>среда</v>
      </c>
    </row>
    <row r="115339" spans="1:6" x14ac:dyDescent="0.25">
      <c r="A115339">
        <v>41957</v>
      </c>
      <c r="B115339">
        <v>348552</v>
      </c>
      <c r="C115339" s="2">
        <v>44412.597679611652</v>
      </c>
      <c r="D115339">
        <v>22056</v>
      </c>
      <c r="E115339">
        <f t="shared" si="3604"/>
        <v>14</v>
      </c>
      <c r="F115339" t="str">
        <f t="shared" si="3605"/>
        <v>среда</v>
      </c>
    </row>
    <row r="115340" spans="1:6" x14ac:dyDescent="0.25">
      <c r="A115340">
        <v>198910</v>
      </c>
      <c r="B115340">
        <v>348554</v>
      </c>
      <c r="C115340" s="2">
        <v>44412.598488673138</v>
      </c>
      <c r="D115340">
        <v>304722</v>
      </c>
      <c r="E115340">
        <f t="shared" si="3604"/>
        <v>14</v>
      </c>
      <c r="F115340" t="str">
        <f t="shared" si="3605"/>
        <v>среда</v>
      </c>
    </row>
    <row r="115341" spans="1:6" x14ac:dyDescent="0.25">
      <c r="A115341">
        <v>307804</v>
      </c>
      <c r="B115341">
        <v>348555</v>
      </c>
      <c r="C115341" s="2">
        <v>44412.598893203882</v>
      </c>
      <c r="D115341">
        <v>470762</v>
      </c>
      <c r="E115341">
        <f t="shared" si="3604"/>
        <v>14</v>
      </c>
      <c r="F115341" t="str">
        <f t="shared" si="3605"/>
        <v>среда</v>
      </c>
    </row>
    <row r="115342" spans="1:6" x14ac:dyDescent="0.25">
      <c r="A115342">
        <v>47084</v>
      </c>
      <c r="B115342">
        <v>348559</v>
      </c>
      <c r="C115342" s="2">
        <v>44412.600106796119</v>
      </c>
      <c r="D115342">
        <v>151932</v>
      </c>
      <c r="E115342">
        <f t="shared" si="3604"/>
        <v>14</v>
      </c>
      <c r="F115342" t="str">
        <f t="shared" si="3605"/>
        <v>среда</v>
      </c>
    </row>
    <row r="115343" spans="1:6" x14ac:dyDescent="0.25">
      <c r="A115343">
        <v>196804</v>
      </c>
      <c r="B115343">
        <v>348564</v>
      </c>
      <c r="C115343" s="2">
        <v>44412.601000000002</v>
      </c>
      <c r="D115343">
        <v>111368</v>
      </c>
      <c r="E115343">
        <f t="shared" si="3604"/>
        <v>14</v>
      </c>
      <c r="F115343" t="str">
        <f t="shared" si="3605"/>
        <v>среда</v>
      </c>
    </row>
    <row r="115344" spans="1:6" x14ac:dyDescent="0.25">
      <c r="A115344">
        <v>100117</v>
      </c>
      <c r="B115344">
        <v>348569</v>
      </c>
      <c r="C115344" s="2">
        <v>44412.602129449835</v>
      </c>
      <c r="D115344">
        <v>153893</v>
      </c>
      <c r="E115344">
        <f t="shared" si="3604"/>
        <v>14</v>
      </c>
      <c r="F115344" t="str">
        <f t="shared" si="3605"/>
        <v>среда</v>
      </c>
    </row>
    <row r="115345" spans="1:6" x14ac:dyDescent="0.25">
      <c r="A115345">
        <v>250871</v>
      </c>
      <c r="B115345">
        <v>348574</v>
      </c>
      <c r="C115345" s="2">
        <v>44412.605365695796</v>
      </c>
      <c r="D115345">
        <v>187136</v>
      </c>
      <c r="E115345">
        <f t="shared" si="3604"/>
        <v>14</v>
      </c>
      <c r="F115345" t="str">
        <f t="shared" si="3605"/>
        <v>среда</v>
      </c>
    </row>
    <row r="115346" spans="1:6" x14ac:dyDescent="0.25">
      <c r="A115346">
        <v>277151</v>
      </c>
      <c r="B115346">
        <v>348578</v>
      </c>
      <c r="C115346" s="2">
        <v>44412.605365695796</v>
      </c>
      <c r="D115346">
        <v>439981</v>
      </c>
      <c r="E115346">
        <f t="shared" si="3604"/>
        <v>14</v>
      </c>
      <c r="F115346" t="str">
        <f t="shared" si="3605"/>
        <v>среда</v>
      </c>
    </row>
    <row r="115347" spans="1:6" x14ac:dyDescent="0.25">
      <c r="A115347">
        <v>21344</v>
      </c>
      <c r="B115347">
        <v>348580</v>
      </c>
      <c r="C115347" s="2">
        <v>44412.605770226539</v>
      </c>
      <c r="D115347">
        <v>404226</v>
      </c>
      <c r="E115347">
        <f t="shared" si="3604"/>
        <v>14</v>
      </c>
      <c r="F115347" t="str">
        <f t="shared" si="3605"/>
        <v>среда</v>
      </c>
    </row>
    <row r="115348" spans="1:6" x14ac:dyDescent="0.25">
      <c r="A115348">
        <v>152087</v>
      </c>
      <c r="B115348">
        <v>348585</v>
      </c>
      <c r="C115348" s="2">
        <v>44412.605770226539</v>
      </c>
      <c r="D115348">
        <v>411922</v>
      </c>
      <c r="E115348">
        <f t="shared" si="3604"/>
        <v>14</v>
      </c>
      <c r="F115348" t="str">
        <f t="shared" si="3605"/>
        <v>среда</v>
      </c>
    </row>
    <row r="115349" spans="1:6" x14ac:dyDescent="0.25">
      <c r="A115349">
        <v>181642</v>
      </c>
      <c r="B115349">
        <v>348589</v>
      </c>
      <c r="C115349" s="2">
        <v>44412.605770226539</v>
      </c>
      <c r="D115349">
        <v>158978</v>
      </c>
      <c r="E115349">
        <f t="shared" si="3604"/>
        <v>14</v>
      </c>
      <c r="F115349" t="str">
        <f t="shared" si="3605"/>
        <v>среда</v>
      </c>
    </row>
    <row r="115350" spans="1:6" x14ac:dyDescent="0.25">
      <c r="A115350">
        <v>88005</v>
      </c>
      <c r="B115350">
        <v>348593</v>
      </c>
      <c r="C115350" s="2">
        <v>44412.606</v>
      </c>
      <c r="D115350">
        <v>347393</v>
      </c>
      <c r="E115350">
        <f t="shared" si="3604"/>
        <v>14</v>
      </c>
      <c r="F115350" t="str">
        <f t="shared" si="3605"/>
        <v>среда</v>
      </c>
    </row>
    <row r="115351" spans="1:6" x14ac:dyDescent="0.25">
      <c r="A115351">
        <v>315360</v>
      </c>
      <c r="B115351">
        <v>348597</v>
      </c>
      <c r="C115351" s="2">
        <v>44412.607388349519</v>
      </c>
      <c r="D115351">
        <v>309079</v>
      </c>
      <c r="E115351">
        <f t="shared" si="3604"/>
        <v>14</v>
      </c>
      <c r="F115351" t="str">
        <f t="shared" si="3605"/>
        <v>среда</v>
      </c>
    </row>
    <row r="115352" spans="1:6" x14ac:dyDescent="0.25">
      <c r="A115352">
        <v>296749</v>
      </c>
      <c r="B115352">
        <v>348602</v>
      </c>
      <c r="C115352" s="2">
        <v>44412.607792880255</v>
      </c>
      <c r="D115352">
        <v>346056</v>
      </c>
      <c r="E115352">
        <f t="shared" si="3604"/>
        <v>14</v>
      </c>
      <c r="F115352" t="str">
        <f t="shared" si="3605"/>
        <v>среда</v>
      </c>
    </row>
    <row r="115353" spans="1:6" x14ac:dyDescent="0.25">
      <c r="A115353">
        <v>165108</v>
      </c>
      <c r="B115353">
        <v>348603</v>
      </c>
      <c r="C115353" s="2">
        <v>44412.608601941749</v>
      </c>
      <c r="D115353">
        <v>5151</v>
      </c>
      <c r="E115353">
        <f t="shared" si="3604"/>
        <v>14</v>
      </c>
      <c r="F115353" t="str">
        <f t="shared" si="3605"/>
        <v>среда</v>
      </c>
    </row>
    <row r="115354" spans="1:6" x14ac:dyDescent="0.25">
      <c r="A115354">
        <v>279987</v>
      </c>
      <c r="B115354">
        <v>348605</v>
      </c>
      <c r="C115354" s="2">
        <v>44412.609411003235</v>
      </c>
      <c r="D115354">
        <v>330333</v>
      </c>
      <c r="E115354">
        <f t="shared" si="3604"/>
        <v>14</v>
      </c>
      <c r="F115354" t="str">
        <f t="shared" si="3605"/>
        <v>среда</v>
      </c>
    </row>
    <row r="115355" spans="1:6" x14ac:dyDescent="0.25">
      <c r="A115355">
        <v>339712</v>
      </c>
      <c r="B115355">
        <v>348606</v>
      </c>
      <c r="C115355" s="2">
        <v>44412.610333333338</v>
      </c>
      <c r="D115355">
        <v>228405</v>
      </c>
      <c r="E115355">
        <f t="shared" si="3604"/>
        <v>14</v>
      </c>
      <c r="F115355" t="str">
        <f t="shared" si="3605"/>
        <v>среда</v>
      </c>
    </row>
    <row r="115356" spans="1:6" x14ac:dyDescent="0.25">
      <c r="A115356">
        <v>30086</v>
      </c>
      <c r="B115356">
        <v>348609</v>
      </c>
      <c r="C115356" s="2">
        <v>44412.610624595472</v>
      </c>
      <c r="D115356">
        <v>451280</v>
      </c>
      <c r="E115356">
        <f t="shared" si="3604"/>
        <v>14</v>
      </c>
      <c r="F115356" t="str">
        <f t="shared" si="3605"/>
        <v>среда</v>
      </c>
    </row>
    <row r="115357" spans="1:6" x14ac:dyDescent="0.25">
      <c r="A115357">
        <v>118335</v>
      </c>
      <c r="B115357">
        <v>348610</v>
      </c>
      <c r="C115357" s="2">
        <v>44412.610999999997</v>
      </c>
      <c r="D115357">
        <v>351192</v>
      </c>
      <c r="E115357">
        <f t="shared" si="3604"/>
        <v>14</v>
      </c>
      <c r="F115357" t="str">
        <f t="shared" si="3605"/>
        <v>среда</v>
      </c>
    </row>
    <row r="115358" spans="1:6" x14ac:dyDescent="0.25">
      <c r="A115358">
        <v>61051</v>
      </c>
      <c r="B115358">
        <v>348615</v>
      </c>
      <c r="C115358" s="2">
        <v>44412.611029126208</v>
      </c>
      <c r="D115358">
        <v>145779</v>
      </c>
      <c r="E115358">
        <f t="shared" si="3604"/>
        <v>14</v>
      </c>
      <c r="F115358" t="str">
        <f t="shared" si="3605"/>
        <v>среда</v>
      </c>
    </row>
    <row r="115359" spans="1:6" x14ac:dyDescent="0.25">
      <c r="A115359">
        <v>103935</v>
      </c>
      <c r="B115359">
        <v>348619</v>
      </c>
      <c r="C115359" s="2">
        <v>44412.613456310683</v>
      </c>
      <c r="D115359">
        <v>397390</v>
      </c>
      <c r="E115359">
        <f t="shared" si="3604"/>
        <v>14</v>
      </c>
      <c r="F115359" t="str">
        <f t="shared" si="3605"/>
        <v>среда</v>
      </c>
    </row>
    <row r="115360" spans="1:6" x14ac:dyDescent="0.25">
      <c r="A115360">
        <v>161354</v>
      </c>
      <c r="B115360">
        <v>348622</v>
      </c>
      <c r="C115360" s="2">
        <v>44412.613860841426</v>
      </c>
      <c r="D115360">
        <v>76405</v>
      </c>
      <c r="E115360">
        <f t="shared" si="3604"/>
        <v>14</v>
      </c>
      <c r="F115360" t="str">
        <f t="shared" si="3605"/>
        <v>среда</v>
      </c>
    </row>
    <row r="115361" spans="1:6" x14ac:dyDescent="0.25">
      <c r="A115361">
        <v>162995</v>
      </c>
      <c r="B115361">
        <v>348626</v>
      </c>
      <c r="C115361" s="2">
        <v>44412.614669902912</v>
      </c>
      <c r="D115361">
        <v>25268</v>
      </c>
      <c r="E115361">
        <f t="shared" si="3604"/>
        <v>14</v>
      </c>
      <c r="F115361" t="str">
        <f t="shared" si="3605"/>
        <v>среда</v>
      </c>
    </row>
    <row r="115362" spans="1:6" x14ac:dyDescent="0.25">
      <c r="A115362">
        <v>207909</v>
      </c>
      <c r="B115362">
        <v>348631</v>
      </c>
      <c r="C115362" s="2">
        <v>44412.614669902912</v>
      </c>
      <c r="D115362">
        <v>471403</v>
      </c>
      <c r="E115362">
        <f t="shared" si="3604"/>
        <v>14</v>
      </c>
      <c r="F115362" t="str">
        <f t="shared" si="3605"/>
        <v>среда</v>
      </c>
    </row>
    <row r="115363" spans="1:6" x14ac:dyDescent="0.25">
      <c r="A115363">
        <v>180065</v>
      </c>
      <c r="B115363">
        <v>348635</v>
      </c>
      <c r="C115363" s="2">
        <v>44412.615478964406</v>
      </c>
      <c r="D115363">
        <v>83380</v>
      </c>
      <c r="E115363">
        <f t="shared" si="3604"/>
        <v>14</v>
      </c>
      <c r="F115363" t="str">
        <f t="shared" si="3605"/>
        <v>среда</v>
      </c>
    </row>
    <row r="115364" spans="1:6" x14ac:dyDescent="0.25">
      <c r="A115364">
        <v>78727</v>
      </c>
      <c r="B115364">
        <v>348636</v>
      </c>
      <c r="C115364" s="2">
        <v>44412.615883495142</v>
      </c>
      <c r="D115364">
        <v>175663</v>
      </c>
      <c r="E115364">
        <f t="shared" si="3604"/>
        <v>14</v>
      </c>
      <c r="F115364" t="str">
        <f t="shared" si="3605"/>
        <v>среда</v>
      </c>
    </row>
    <row r="115365" spans="1:6" x14ac:dyDescent="0.25">
      <c r="A115365">
        <v>133083</v>
      </c>
      <c r="B115365">
        <v>348637</v>
      </c>
      <c r="C115365" s="2">
        <v>44412.615883495142</v>
      </c>
      <c r="D115365">
        <v>242135</v>
      </c>
      <c r="E115365">
        <f t="shared" si="3604"/>
        <v>14</v>
      </c>
      <c r="F115365" t="str">
        <f t="shared" si="3605"/>
        <v>среда</v>
      </c>
    </row>
    <row r="115366" spans="1:6" x14ac:dyDescent="0.25">
      <c r="A115366">
        <v>251615</v>
      </c>
      <c r="B115366">
        <v>348640</v>
      </c>
      <c r="C115366" s="2">
        <v>44412.615883495142</v>
      </c>
      <c r="D115366">
        <v>357547</v>
      </c>
      <c r="E115366">
        <f t="shared" si="3604"/>
        <v>14</v>
      </c>
      <c r="F115366" t="str">
        <f t="shared" si="3605"/>
        <v>среда</v>
      </c>
    </row>
    <row r="115367" spans="1:6" x14ac:dyDescent="0.25">
      <c r="A115367">
        <v>31348</v>
      </c>
      <c r="B115367">
        <v>348641</v>
      </c>
      <c r="C115367" s="2">
        <v>44412.616288025893</v>
      </c>
      <c r="D115367">
        <v>411922</v>
      </c>
      <c r="E115367">
        <f t="shared" si="3604"/>
        <v>14</v>
      </c>
      <c r="F115367" t="str">
        <f t="shared" si="3605"/>
        <v>среда</v>
      </c>
    </row>
    <row r="115368" spans="1:6" x14ac:dyDescent="0.25">
      <c r="A115368">
        <v>100344</v>
      </c>
      <c r="B115368">
        <v>348644</v>
      </c>
      <c r="C115368" s="2">
        <v>44412.616288025893</v>
      </c>
      <c r="D115368">
        <v>320264</v>
      </c>
      <c r="E115368">
        <f t="shared" si="3604"/>
        <v>14</v>
      </c>
      <c r="F115368" t="str">
        <f t="shared" si="3605"/>
        <v>среда</v>
      </c>
    </row>
    <row r="115369" spans="1:6" x14ac:dyDescent="0.25">
      <c r="A115369">
        <v>320472</v>
      </c>
      <c r="B115369">
        <v>348647</v>
      </c>
      <c r="C115369" s="2">
        <v>44412.616692556636</v>
      </c>
      <c r="D115369">
        <v>244597</v>
      </c>
      <c r="E115369">
        <f t="shared" si="3604"/>
        <v>14</v>
      </c>
      <c r="F115369" t="str">
        <f t="shared" si="3605"/>
        <v>среда</v>
      </c>
    </row>
    <row r="115370" spans="1:6" x14ac:dyDescent="0.25">
      <c r="A115370">
        <v>76444</v>
      </c>
      <c r="B115370">
        <v>348650</v>
      </c>
      <c r="C115370" s="2">
        <v>44412.617097087379</v>
      </c>
      <c r="D115370">
        <v>107006</v>
      </c>
      <c r="E115370">
        <f t="shared" si="3604"/>
        <v>14</v>
      </c>
      <c r="F115370" t="str">
        <f t="shared" si="3605"/>
        <v>среда</v>
      </c>
    </row>
    <row r="115371" spans="1:6" x14ac:dyDescent="0.25">
      <c r="A115371">
        <v>10808</v>
      </c>
      <c r="B115371">
        <v>348655</v>
      </c>
      <c r="C115371" s="2">
        <v>44412.617501618122</v>
      </c>
      <c r="D115371">
        <v>347008</v>
      </c>
      <c r="E115371">
        <f t="shared" si="3604"/>
        <v>14</v>
      </c>
      <c r="F115371" t="str">
        <f t="shared" si="3605"/>
        <v>среда</v>
      </c>
    </row>
    <row r="115372" spans="1:6" x14ac:dyDescent="0.25">
      <c r="A115372">
        <v>104742</v>
      </c>
      <c r="B115372">
        <v>348656</v>
      </c>
      <c r="C115372" s="2">
        <v>44412.617501618122</v>
      </c>
      <c r="D115372">
        <v>304128</v>
      </c>
      <c r="E115372">
        <f t="shared" si="3604"/>
        <v>14</v>
      </c>
      <c r="F115372" t="str">
        <f t="shared" si="3605"/>
        <v>среда</v>
      </c>
    </row>
    <row r="115373" spans="1:6" x14ac:dyDescent="0.25">
      <c r="A115373">
        <v>189676</v>
      </c>
      <c r="B115373">
        <v>348657</v>
      </c>
      <c r="C115373" s="2">
        <v>44412.617501618122</v>
      </c>
      <c r="D115373">
        <v>411922</v>
      </c>
      <c r="E115373">
        <f t="shared" si="3604"/>
        <v>14</v>
      </c>
      <c r="F115373" t="str">
        <f t="shared" si="3605"/>
        <v>среда</v>
      </c>
    </row>
    <row r="115374" spans="1:6" x14ac:dyDescent="0.25">
      <c r="A115374">
        <v>120208</v>
      </c>
      <c r="B115374">
        <v>348658</v>
      </c>
      <c r="C115374" s="2">
        <v>44412.618000000002</v>
      </c>
      <c r="D115374">
        <v>96200</v>
      </c>
      <c r="E115374">
        <f t="shared" si="3604"/>
        <v>14</v>
      </c>
      <c r="F115374" t="str">
        <f t="shared" si="3605"/>
        <v>среда</v>
      </c>
    </row>
    <row r="115375" spans="1:6" x14ac:dyDescent="0.25">
      <c r="A115375">
        <v>170175</v>
      </c>
      <c r="B115375">
        <v>348659</v>
      </c>
      <c r="C115375" s="2">
        <v>44412.618715210359</v>
      </c>
      <c r="D115375">
        <v>248241</v>
      </c>
      <c r="E115375">
        <f t="shared" si="3604"/>
        <v>14</v>
      </c>
      <c r="F115375" t="str">
        <f t="shared" si="3605"/>
        <v>среда</v>
      </c>
    </row>
    <row r="115376" spans="1:6" x14ac:dyDescent="0.25">
      <c r="A115376">
        <v>256637</v>
      </c>
      <c r="B115376">
        <v>348663</v>
      </c>
      <c r="C115376" s="2">
        <v>44412.618715210359</v>
      </c>
      <c r="D115376">
        <v>228405</v>
      </c>
      <c r="E115376">
        <f t="shared" si="3604"/>
        <v>14</v>
      </c>
      <c r="F115376" t="str">
        <f t="shared" si="3605"/>
        <v>среда</v>
      </c>
    </row>
    <row r="115377" spans="1:6" x14ac:dyDescent="0.25">
      <c r="A115377">
        <v>90113</v>
      </c>
      <c r="B115377">
        <v>348665</v>
      </c>
      <c r="C115377" s="2">
        <v>44412.619119741095</v>
      </c>
      <c r="D115377">
        <v>465525</v>
      </c>
      <c r="E115377">
        <f t="shared" si="3604"/>
        <v>14</v>
      </c>
      <c r="F115377" t="str">
        <f t="shared" si="3605"/>
        <v>среда</v>
      </c>
    </row>
    <row r="115378" spans="1:6" x14ac:dyDescent="0.25">
      <c r="A115378">
        <v>14401</v>
      </c>
      <c r="B115378">
        <v>348670</v>
      </c>
      <c r="C115378" s="2">
        <v>44412.619524271846</v>
      </c>
      <c r="D115378">
        <v>249164</v>
      </c>
      <c r="E115378">
        <f t="shared" si="3604"/>
        <v>14</v>
      </c>
      <c r="F115378" t="str">
        <f t="shared" si="3605"/>
        <v>среда</v>
      </c>
    </row>
    <row r="115379" spans="1:6" x14ac:dyDescent="0.25">
      <c r="A115379">
        <v>88256</v>
      </c>
      <c r="B115379">
        <v>348674</v>
      </c>
      <c r="C115379" s="2">
        <v>44412.619928802589</v>
      </c>
      <c r="D115379">
        <v>72511</v>
      </c>
      <c r="E115379">
        <f t="shared" si="3604"/>
        <v>14</v>
      </c>
      <c r="F115379" t="str">
        <f t="shared" si="3605"/>
        <v>среда</v>
      </c>
    </row>
    <row r="115380" spans="1:6" x14ac:dyDescent="0.25">
      <c r="A115380">
        <v>340007</v>
      </c>
      <c r="B115380">
        <v>348675</v>
      </c>
      <c r="C115380" s="2">
        <v>44412.620333333332</v>
      </c>
      <c r="D115380">
        <v>411922</v>
      </c>
      <c r="E115380">
        <f t="shared" si="3604"/>
        <v>14</v>
      </c>
      <c r="F115380" t="str">
        <f t="shared" si="3605"/>
        <v>среда</v>
      </c>
    </row>
    <row r="115381" spans="1:6" x14ac:dyDescent="0.25">
      <c r="A115381">
        <v>192350</v>
      </c>
      <c r="B115381">
        <v>348677</v>
      </c>
      <c r="C115381" s="2">
        <v>44412.621546925569</v>
      </c>
      <c r="D115381">
        <v>411922</v>
      </c>
      <c r="E115381">
        <f t="shared" si="3604"/>
        <v>14</v>
      </c>
      <c r="F115381" t="str">
        <f t="shared" si="3605"/>
        <v>среда</v>
      </c>
    </row>
    <row r="115382" spans="1:6" x14ac:dyDescent="0.25">
      <c r="A115382">
        <v>3139</v>
      </c>
      <c r="B115382">
        <v>348681</v>
      </c>
      <c r="C115382" s="2">
        <v>44412.623569579286</v>
      </c>
      <c r="D115382">
        <v>470762</v>
      </c>
      <c r="E115382">
        <f t="shared" si="3604"/>
        <v>14</v>
      </c>
      <c r="F115382" t="str">
        <f t="shared" si="3605"/>
        <v>среда</v>
      </c>
    </row>
    <row r="115383" spans="1:6" x14ac:dyDescent="0.25">
      <c r="A115383">
        <v>11678</v>
      </c>
      <c r="B115383">
        <v>348685</v>
      </c>
      <c r="C115383" s="2">
        <v>44412.623569579293</v>
      </c>
      <c r="D115383">
        <v>241927</v>
      </c>
      <c r="E115383">
        <f t="shared" si="3604"/>
        <v>14</v>
      </c>
      <c r="F115383" t="str">
        <f t="shared" si="3605"/>
        <v>среда</v>
      </c>
    </row>
    <row r="115384" spans="1:6" x14ac:dyDescent="0.25">
      <c r="A115384">
        <v>149915</v>
      </c>
      <c r="B115384">
        <v>348688</v>
      </c>
      <c r="C115384" s="2">
        <v>44412.623569579293</v>
      </c>
      <c r="D115384">
        <v>38735</v>
      </c>
      <c r="E115384">
        <f t="shared" si="3604"/>
        <v>14</v>
      </c>
      <c r="F115384" t="str">
        <f t="shared" si="3605"/>
        <v>среда</v>
      </c>
    </row>
    <row r="115385" spans="1:6" x14ac:dyDescent="0.25">
      <c r="A115385">
        <v>113619</v>
      </c>
      <c r="B115385">
        <v>348689</v>
      </c>
      <c r="C115385" s="2">
        <v>44412.623974110029</v>
      </c>
      <c r="D115385">
        <v>230507</v>
      </c>
      <c r="E115385">
        <f t="shared" si="3604"/>
        <v>14</v>
      </c>
      <c r="F115385" t="str">
        <f t="shared" si="3605"/>
        <v>среда</v>
      </c>
    </row>
    <row r="115386" spans="1:6" x14ac:dyDescent="0.25">
      <c r="A115386">
        <v>230216</v>
      </c>
      <c r="B115386">
        <v>348694</v>
      </c>
      <c r="C115386" s="2">
        <v>44412.624783171523</v>
      </c>
      <c r="D115386">
        <v>251439</v>
      </c>
      <c r="E115386">
        <f t="shared" si="3604"/>
        <v>14</v>
      </c>
      <c r="F115386" t="str">
        <f t="shared" si="3605"/>
        <v>среда</v>
      </c>
    </row>
    <row r="115387" spans="1:6" x14ac:dyDescent="0.25">
      <c r="A115387">
        <v>221339</v>
      </c>
      <c r="B115387">
        <v>348699</v>
      </c>
      <c r="C115387" s="2">
        <v>44412.625996763752</v>
      </c>
      <c r="D115387">
        <v>70091</v>
      </c>
      <c r="E115387">
        <f t="shared" si="3604"/>
        <v>15</v>
      </c>
      <c r="F115387" t="str">
        <f t="shared" si="3605"/>
        <v>среда</v>
      </c>
    </row>
    <row r="115388" spans="1:6" x14ac:dyDescent="0.25">
      <c r="A115388">
        <v>39279</v>
      </c>
      <c r="B115388">
        <v>348702</v>
      </c>
      <c r="C115388" s="2">
        <v>44412.626805825246</v>
      </c>
      <c r="D115388">
        <v>471403</v>
      </c>
      <c r="E115388">
        <f t="shared" si="3604"/>
        <v>15</v>
      </c>
      <c r="F115388" t="str">
        <f t="shared" si="3605"/>
        <v>среда</v>
      </c>
    </row>
    <row r="115389" spans="1:6" x14ac:dyDescent="0.25">
      <c r="A115389">
        <v>299486</v>
      </c>
      <c r="B115389">
        <v>348707</v>
      </c>
      <c r="C115389" s="2">
        <v>44412.626805825246</v>
      </c>
      <c r="D115389">
        <v>242428</v>
      </c>
      <c r="E115389">
        <f t="shared" si="3604"/>
        <v>15</v>
      </c>
      <c r="F115389" t="str">
        <f t="shared" si="3605"/>
        <v>среда</v>
      </c>
    </row>
    <row r="115390" spans="1:6" x14ac:dyDescent="0.25">
      <c r="A115390">
        <v>204846</v>
      </c>
      <c r="B115390">
        <v>348710</v>
      </c>
      <c r="C115390" s="2">
        <v>44412.628333333334</v>
      </c>
      <c r="D115390">
        <v>156268</v>
      </c>
      <c r="E115390">
        <f t="shared" si="3604"/>
        <v>15</v>
      </c>
      <c r="F115390" t="str">
        <f t="shared" si="3605"/>
        <v>среда</v>
      </c>
    </row>
    <row r="115391" spans="1:6" x14ac:dyDescent="0.25">
      <c r="A115391">
        <v>165697</v>
      </c>
      <c r="B115391">
        <v>348711</v>
      </c>
      <c r="C115391" s="2">
        <v>44412.630333333334</v>
      </c>
      <c r="D115391">
        <v>158978</v>
      </c>
      <c r="E115391">
        <f t="shared" si="3604"/>
        <v>15</v>
      </c>
      <c r="F115391" t="str">
        <f t="shared" si="3605"/>
        <v>среда</v>
      </c>
    </row>
    <row r="115392" spans="1:6" x14ac:dyDescent="0.25">
      <c r="A115392">
        <v>221995</v>
      </c>
      <c r="B115392">
        <v>348713</v>
      </c>
      <c r="C115392" s="2">
        <v>44412.630446601943</v>
      </c>
      <c r="D115392">
        <v>158750</v>
      </c>
      <c r="E115392">
        <f t="shared" si="3604"/>
        <v>15</v>
      </c>
      <c r="F115392" t="str">
        <f t="shared" si="3605"/>
        <v>среда</v>
      </c>
    </row>
    <row r="115393" spans="1:6" x14ac:dyDescent="0.25">
      <c r="A115393">
        <v>95211</v>
      </c>
      <c r="B115393">
        <v>348717</v>
      </c>
      <c r="C115393" s="2">
        <v>44412.630851132686</v>
      </c>
      <c r="D115393">
        <v>391285</v>
      </c>
      <c r="E115393">
        <f t="shared" si="3604"/>
        <v>15</v>
      </c>
      <c r="F115393" t="str">
        <f t="shared" si="3605"/>
        <v>среда</v>
      </c>
    </row>
    <row r="115394" spans="1:6" x14ac:dyDescent="0.25">
      <c r="A115394">
        <v>122074</v>
      </c>
      <c r="B115394">
        <v>348719</v>
      </c>
      <c r="C115394" s="2">
        <v>44412.631255663429</v>
      </c>
      <c r="D115394">
        <v>250679</v>
      </c>
      <c r="E115394">
        <f t="shared" si="3604"/>
        <v>15</v>
      </c>
      <c r="F115394" t="str">
        <f t="shared" si="3605"/>
        <v>среда</v>
      </c>
    </row>
    <row r="115395" spans="1:6" x14ac:dyDescent="0.25">
      <c r="A115395">
        <v>211077</v>
      </c>
      <c r="B115395">
        <v>348723</v>
      </c>
      <c r="C115395" s="2">
        <v>44412.63166019418</v>
      </c>
      <c r="D115395">
        <v>172251</v>
      </c>
      <c r="E115395">
        <f t="shared" ref="E115395:E115458" si="3606">HOUR(C115395)</f>
        <v>15</v>
      </c>
      <c r="F115395" t="str">
        <f t="shared" ref="F115395:F115458" si="3607">TEXT(C115395,"дддд")</f>
        <v>среда</v>
      </c>
    </row>
    <row r="115396" spans="1:6" x14ac:dyDescent="0.25">
      <c r="A115396">
        <v>249339</v>
      </c>
      <c r="B115396">
        <v>348726</v>
      </c>
      <c r="C115396" s="2">
        <v>44412.632064724916</v>
      </c>
      <c r="D115396">
        <v>24164</v>
      </c>
      <c r="E115396">
        <f t="shared" si="3606"/>
        <v>15</v>
      </c>
      <c r="F115396" t="str">
        <f t="shared" si="3607"/>
        <v>среда</v>
      </c>
    </row>
    <row r="115397" spans="1:6" x14ac:dyDescent="0.25">
      <c r="A115397">
        <v>225444</v>
      </c>
      <c r="B115397">
        <v>348728</v>
      </c>
      <c r="C115397" s="2">
        <v>44412.632469255666</v>
      </c>
      <c r="D115397">
        <v>351192</v>
      </c>
      <c r="E115397">
        <f t="shared" si="3606"/>
        <v>15</v>
      </c>
      <c r="F115397" t="str">
        <f t="shared" si="3607"/>
        <v>среда</v>
      </c>
    </row>
    <row r="115398" spans="1:6" x14ac:dyDescent="0.25">
      <c r="A115398">
        <v>247103</v>
      </c>
      <c r="B115398">
        <v>348730</v>
      </c>
      <c r="C115398" s="2">
        <v>44412.632469255666</v>
      </c>
      <c r="D115398">
        <v>389689</v>
      </c>
      <c r="E115398">
        <f t="shared" si="3606"/>
        <v>15</v>
      </c>
      <c r="F115398" t="str">
        <f t="shared" si="3607"/>
        <v>среда</v>
      </c>
    </row>
    <row r="115399" spans="1:6" x14ac:dyDescent="0.25">
      <c r="A115399">
        <v>81732</v>
      </c>
      <c r="B115399">
        <v>348731</v>
      </c>
      <c r="C115399" s="2">
        <v>44412.633278317153</v>
      </c>
      <c r="D115399">
        <v>179296</v>
      </c>
      <c r="E115399">
        <f t="shared" si="3606"/>
        <v>15</v>
      </c>
      <c r="F115399" t="str">
        <f t="shared" si="3607"/>
        <v>среда</v>
      </c>
    </row>
    <row r="115400" spans="1:6" x14ac:dyDescent="0.25">
      <c r="A115400">
        <v>170305</v>
      </c>
      <c r="B115400">
        <v>348732</v>
      </c>
      <c r="C115400" s="2">
        <v>44412.633278317153</v>
      </c>
      <c r="D115400">
        <v>12149</v>
      </c>
      <c r="E115400">
        <f t="shared" si="3606"/>
        <v>15</v>
      </c>
      <c r="F115400" t="str">
        <f t="shared" si="3607"/>
        <v>среда</v>
      </c>
    </row>
    <row r="115401" spans="1:6" x14ac:dyDescent="0.25">
      <c r="A115401">
        <v>301948</v>
      </c>
      <c r="B115401">
        <v>348737</v>
      </c>
      <c r="C115401" s="2">
        <v>44412.633682847896</v>
      </c>
      <c r="D115401">
        <v>249070</v>
      </c>
      <c r="E115401">
        <f t="shared" si="3606"/>
        <v>15</v>
      </c>
      <c r="F115401" t="str">
        <f t="shared" si="3607"/>
        <v>среда</v>
      </c>
    </row>
    <row r="115402" spans="1:6" x14ac:dyDescent="0.25">
      <c r="A115402">
        <v>97536</v>
      </c>
      <c r="B115402">
        <v>348741</v>
      </c>
      <c r="C115402" s="2">
        <v>44412.634896440133</v>
      </c>
      <c r="D115402">
        <v>276687</v>
      </c>
      <c r="E115402">
        <f t="shared" si="3606"/>
        <v>15</v>
      </c>
      <c r="F115402" t="str">
        <f t="shared" si="3607"/>
        <v>среда</v>
      </c>
    </row>
    <row r="115403" spans="1:6" x14ac:dyDescent="0.25">
      <c r="A115403">
        <v>176353</v>
      </c>
      <c r="B115403">
        <v>348742</v>
      </c>
      <c r="C115403" s="2">
        <v>44412.638132686086</v>
      </c>
      <c r="D115403">
        <v>246093</v>
      </c>
      <c r="E115403">
        <f t="shared" si="3606"/>
        <v>15</v>
      </c>
      <c r="F115403" t="str">
        <f t="shared" si="3607"/>
        <v>среда</v>
      </c>
    </row>
    <row r="115404" spans="1:6" x14ac:dyDescent="0.25">
      <c r="A115404">
        <v>246744</v>
      </c>
      <c r="B115404">
        <v>348746</v>
      </c>
      <c r="C115404" s="2">
        <v>44412.638132686086</v>
      </c>
      <c r="D115404">
        <v>182191</v>
      </c>
      <c r="E115404">
        <f t="shared" si="3606"/>
        <v>15</v>
      </c>
      <c r="F115404" t="str">
        <f t="shared" si="3607"/>
        <v>среда</v>
      </c>
    </row>
    <row r="115405" spans="1:6" x14ac:dyDescent="0.25">
      <c r="A115405">
        <v>130777</v>
      </c>
      <c r="B115405">
        <v>348749</v>
      </c>
      <c r="C115405" s="2">
        <v>44412.638537216822</v>
      </c>
      <c r="D115405">
        <v>394819</v>
      </c>
      <c r="E115405">
        <f t="shared" si="3606"/>
        <v>15</v>
      </c>
      <c r="F115405" t="str">
        <f t="shared" si="3607"/>
        <v>среда</v>
      </c>
    </row>
    <row r="115406" spans="1:6" x14ac:dyDescent="0.25">
      <c r="A115406">
        <v>237532</v>
      </c>
      <c r="B115406">
        <v>348750</v>
      </c>
      <c r="C115406" s="2">
        <v>44412.638537216822</v>
      </c>
      <c r="D115406">
        <v>29893</v>
      </c>
      <c r="E115406">
        <f t="shared" si="3606"/>
        <v>15</v>
      </c>
      <c r="F115406" t="str">
        <f t="shared" si="3607"/>
        <v>среда</v>
      </c>
    </row>
    <row r="115407" spans="1:6" x14ac:dyDescent="0.25">
      <c r="A115407">
        <v>205014</v>
      </c>
      <c r="B115407">
        <v>348755</v>
      </c>
      <c r="C115407" s="2">
        <v>44412.639346278316</v>
      </c>
      <c r="D115407">
        <v>95236</v>
      </c>
      <c r="E115407">
        <f t="shared" si="3606"/>
        <v>15</v>
      </c>
      <c r="F115407" t="str">
        <f t="shared" si="3607"/>
        <v>среда</v>
      </c>
    </row>
    <row r="115408" spans="1:6" x14ac:dyDescent="0.25">
      <c r="A115408">
        <v>223561</v>
      </c>
      <c r="B115408">
        <v>348757</v>
      </c>
      <c r="C115408" s="2">
        <v>44412.639750809067</v>
      </c>
      <c r="D115408">
        <v>230507</v>
      </c>
      <c r="E115408">
        <f t="shared" si="3606"/>
        <v>15</v>
      </c>
      <c r="F115408" t="str">
        <f t="shared" si="3607"/>
        <v>среда</v>
      </c>
    </row>
    <row r="115409" spans="1:6" x14ac:dyDescent="0.25">
      <c r="A115409">
        <v>194572</v>
      </c>
      <c r="B115409">
        <v>348760</v>
      </c>
      <c r="C115409" s="2">
        <v>44412.640559870553</v>
      </c>
      <c r="D115409">
        <v>351192</v>
      </c>
      <c r="E115409">
        <f t="shared" si="3606"/>
        <v>15</v>
      </c>
      <c r="F115409" t="str">
        <f t="shared" si="3607"/>
        <v>среда</v>
      </c>
    </row>
    <row r="115410" spans="1:6" x14ac:dyDescent="0.25">
      <c r="A115410">
        <v>46239</v>
      </c>
      <c r="B115410">
        <v>348765</v>
      </c>
      <c r="C115410" s="2">
        <v>44412.640964401289</v>
      </c>
      <c r="D115410">
        <v>411922</v>
      </c>
      <c r="E115410">
        <f t="shared" si="3606"/>
        <v>15</v>
      </c>
      <c r="F115410" t="str">
        <f t="shared" si="3607"/>
        <v>среда</v>
      </c>
    </row>
    <row r="115411" spans="1:6" x14ac:dyDescent="0.25">
      <c r="A115411">
        <v>57450</v>
      </c>
      <c r="B115411">
        <v>348768</v>
      </c>
      <c r="C115411" s="2">
        <v>44412.643796116507</v>
      </c>
      <c r="D115411">
        <v>21407</v>
      </c>
      <c r="E115411">
        <f t="shared" si="3606"/>
        <v>15</v>
      </c>
      <c r="F115411" t="str">
        <f t="shared" si="3607"/>
        <v>среда</v>
      </c>
    </row>
    <row r="115412" spans="1:6" x14ac:dyDescent="0.25">
      <c r="A115412">
        <v>235246</v>
      </c>
      <c r="B115412">
        <v>348769</v>
      </c>
      <c r="C115412" s="2">
        <v>44412.64581877023</v>
      </c>
      <c r="D115412">
        <v>411922</v>
      </c>
      <c r="E115412">
        <f t="shared" si="3606"/>
        <v>15</v>
      </c>
      <c r="F115412" t="str">
        <f t="shared" si="3607"/>
        <v>среда</v>
      </c>
    </row>
    <row r="115413" spans="1:6" x14ac:dyDescent="0.25">
      <c r="A115413">
        <v>205855</v>
      </c>
      <c r="B115413">
        <v>348770</v>
      </c>
      <c r="C115413" s="2">
        <v>44412.646223300966</v>
      </c>
      <c r="D115413">
        <v>135843</v>
      </c>
      <c r="E115413">
        <f t="shared" si="3606"/>
        <v>15</v>
      </c>
      <c r="F115413" t="str">
        <f t="shared" si="3607"/>
        <v>среда</v>
      </c>
    </row>
    <row r="115414" spans="1:6" x14ac:dyDescent="0.25">
      <c r="A115414">
        <v>330182</v>
      </c>
      <c r="B115414">
        <v>348771</v>
      </c>
      <c r="C115414" s="2">
        <v>44412.64703236246</v>
      </c>
      <c r="D115414">
        <v>75550</v>
      </c>
      <c r="E115414">
        <f t="shared" si="3606"/>
        <v>15</v>
      </c>
      <c r="F115414" t="str">
        <f t="shared" si="3607"/>
        <v>среда</v>
      </c>
    </row>
    <row r="115415" spans="1:6" x14ac:dyDescent="0.25">
      <c r="A115415">
        <v>299004</v>
      </c>
      <c r="B115415">
        <v>348776</v>
      </c>
      <c r="C115415" s="2">
        <v>44412.649055016183</v>
      </c>
      <c r="D115415">
        <v>472712</v>
      </c>
      <c r="E115415">
        <f t="shared" si="3606"/>
        <v>15</v>
      </c>
      <c r="F115415" t="str">
        <f t="shared" si="3607"/>
        <v>среда</v>
      </c>
    </row>
    <row r="115416" spans="1:6" x14ac:dyDescent="0.25">
      <c r="A115416">
        <v>148847</v>
      </c>
      <c r="B115416">
        <v>348779</v>
      </c>
      <c r="C115416" s="2">
        <v>44412.64986407767</v>
      </c>
      <c r="D115416">
        <v>411922</v>
      </c>
      <c r="E115416">
        <f t="shared" si="3606"/>
        <v>15</v>
      </c>
      <c r="F115416" t="str">
        <f t="shared" si="3607"/>
        <v>среда</v>
      </c>
    </row>
    <row r="115417" spans="1:6" x14ac:dyDescent="0.25">
      <c r="A115417">
        <v>213189</v>
      </c>
      <c r="B115417">
        <v>348783</v>
      </c>
      <c r="C115417" s="2">
        <v>44412.64986407767</v>
      </c>
      <c r="D115417">
        <v>89017</v>
      </c>
      <c r="E115417">
        <f t="shared" si="3606"/>
        <v>15</v>
      </c>
      <c r="F115417" t="str">
        <f t="shared" si="3607"/>
        <v>среда</v>
      </c>
    </row>
    <row r="115418" spans="1:6" x14ac:dyDescent="0.25">
      <c r="A115418">
        <v>244007</v>
      </c>
      <c r="B115418">
        <v>348784</v>
      </c>
      <c r="C115418" s="2">
        <v>44412.64986407767</v>
      </c>
      <c r="D115418">
        <v>250771</v>
      </c>
      <c r="E115418">
        <f t="shared" si="3606"/>
        <v>15</v>
      </c>
      <c r="F115418" t="str">
        <f t="shared" si="3607"/>
        <v>среда</v>
      </c>
    </row>
    <row r="115419" spans="1:6" x14ac:dyDescent="0.25">
      <c r="A115419">
        <v>267899</v>
      </c>
      <c r="B115419">
        <v>348787</v>
      </c>
      <c r="C115419" s="2">
        <v>44412.64986407767</v>
      </c>
      <c r="D115419">
        <v>17469</v>
      </c>
      <c r="E115419">
        <f t="shared" si="3606"/>
        <v>15</v>
      </c>
      <c r="F115419" t="str">
        <f t="shared" si="3607"/>
        <v>среда</v>
      </c>
    </row>
    <row r="115420" spans="1:6" x14ac:dyDescent="0.25">
      <c r="A115420">
        <v>10970</v>
      </c>
      <c r="B115420">
        <v>348791</v>
      </c>
      <c r="C115420" s="2">
        <v>44412.6510776699</v>
      </c>
      <c r="D115420">
        <v>95092</v>
      </c>
      <c r="E115420">
        <f t="shared" si="3606"/>
        <v>15</v>
      </c>
      <c r="F115420" t="str">
        <f t="shared" si="3607"/>
        <v>среда</v>
      </c>
    </row>
    <row r="115421" spans="1:6" x14ac:dyDescent="0.25">
      <c r="A115421">
        <v>339464</v>
      </c>
      <c r="B115421">
        <v>348795</v>
      </c>
      <c r="C115421" s="2">
        <v>44412.651077669907</v>
      </c>
      <c r="D115421">
        <v>67447</v>
      </c>
      <c r="E115421">
        <f t="shared" si="3606"/>
        <v>15</v>
      </c>
      <c r="F115421" t="str">
        <f t="shared" si="3607"/>
        <v>среда</v>
      </c>
    </row>
    <row r="115422" spans="1:6" x14ac:dyDescent="0.25">
      <c r="A115422">
        <v>59880</v>
      </c>
      <c r="B115422">
        <v>348800</v>
      </c>
      <c r="C115422" s="2">
        <v>44412.65148220065</v>
      </c>
      <c r="D115422">
        <v>173184</v>
      </c>
      <c r="E115422">
        <f t="shared" si="3606"/>
        <v>15</v>
      </c>
      <c r="F115422" t="str">
        <f t="shared" si="3607"/>
        <v>среда</v>
      </c>
    </row>
    <row r="115423" spans="1:6" x14ac:dyDescent="0.25">
      <c r="A115423">
        <v>191777</v>
      </c>
      <c r="B115423">
        <v>348803</v>
      </c>
      <c r="C115423" s="2">
        <v>44412.651886731393</v>
      </c>
      <c r="D115423">
        <v>5151</v>
      </c>
      <c r="E115423">
        <f t="shared" si="3606"/>
        <v>15</v>
      </c>
      <c r="F115423" t="str">
        <f t="shared" si="3607"/>
        <v>среда</v>
      </c>
    </row>
    <row r="115424" spans="1:6" x14ac:dyDescent="0.25">
      <c r="A115424">
        <v>280047</v>
      </c>
      <c r="B115424">
        <v>348804</v>
      </c>
      <c r="C115424" s="2">
        <v>44412.65269579288</v>
      </c>
      <c r="D115424">
        <v>411922</v>
      </c>
      <c r="E115424">
        <f t="shared" si="3606"/>
        <v>15</v>
      </c>
      <c r="F115424" t="str">
        <f t="shared" si="3607"/>
        <v>среда</v>
      </c>
    </row>
    <row r="115425" spans="1:6" x14ac:dyDescent="0.25">
      <c r="A115425">
        <v>319625</v>
      </c>
      <c r="B115425">
        <v>348807</v>
      </c>
      <c r="C115425" s="2">
        <v>44412.65269579288</v>
      </c>
      <c r="D115425">
        <v>37644</v>
      </c>
      <c r="E115425">
        <f t="shared" si="3606"/>
        <v>15</v>
      </c>
      <c r="F115425" t="str">
        <f t="shared" si="3607"/>
        <v>среда</v>
      </c>
    </row>
    <row r="115426" spans="1:6" x14ac:dyDescent="0.25">
      <c r="A115426">
        <v>127704</v>
      </c>
      <c r="B115426">
        <v>348808</v>
      </c>
      <c r="C115426" s="2">
        <v>44412.653100323623</v>
      </c>
      <c r="D115426">
        <v>200862</v>
      </c>
      <c r="E115426">
        <f t="shared" si="3606"/>
        <v>15</v>
      </c>
      <c r="F115426" t="str">
        <f t="shared" si="3607"/>
        <v>среда</v>
      </c>
    </row>
    <row r="115427" spans="1:6" x14ac:dyDescent="0.25">
      <c r="A115427">
        <v>27034</v>
      </c>
      <c r="B115427">
        <v>348811</v>
      </c>
      <c r="C115427" s="2">
        <v>44412.655122977347</v>
      </c>
      <c r="D115427">
        <v>158978</v>
      </c>
      <c r="E115427">
        <f t="shared" si="3606"/>
        <v>15</v>
      </c>
      <c r="F115427" t="str">
        <f t="shared" si="3607"/>
        <v>среда</v>
      </c>
    </row>
    <row r="115428" spans="1:6" x14ac:dyDescent="0.25">
      <c r="A115428">
        <v>139960</v>
      </c>
      <c r="B115428">
        <v>348815</v>
      </c>
      <c r="C115428" s="2">
        <v>44412.655122977347</v>
      </c>
      <c r="D115428">
        <v>473323</v>
      </c>
      <c r="E115428">
        <f t="shared" si="3606"/>
        <v>15</v>
      </c>
      <c r="F115428" t="str">
        <f t="shared" si="3607"/>
        <v>среда</v>
      </c>
    </row>
    <row r="115429" spans="1:6" x14ac:dyDescent="0.25">
      <c r="A115429">
        <v>236782</v>
      </c>
      <c r="B115429">
        <v>348816</v>
      </c>
      <c r="C115429" s="2">
        <v>44412.655932038841</v>
      </c>
      <c r="D115429">
        <v>302612</v>
      </c>
      <c r="E115429">
        <f t="shared" si="3606"/>
        <v>15</v>
      </c>
      <c r="F115429" t="str">
        <f t="shared" si="3607"/>
        <v>среда</v>
      </c>
    </row>
    <row r="115430" spans="1:6" x14ac:dyDescent="0.25">
      <c r="A115430">
        <v>284388</v>
      </c>
      <c r="B115430">
        <v>348817</v>
      </c>
      <c r="C115430" s="2">
        <v>44412.655932038841</v>
      </c>
      <c r="D115430">
        <v>330333</v>
      </c>
      <c r="E115430">
        <f t="shared" si="3606"/>
        <v>15</v>
      </c>
      <c r="F115430" t="str">
        <f t="shared" si="3607"/>
        <v>среда</v>
      </c>
    </row>
    <row r="115431" spans="1:6" x14ac:dyDescent="0.25">
      <c r="A115431">
        <v>155256</v>
      </c>
      <c r="B115431">
        <v>348818</v>
      </c>
      <c r="C115431" s="2">
        <v>44412.65714563107</v>
      </c>
      <c r="D115431">
        <v>343712</v>
      </c>
      <c r="E115431">
        <f t="shared" si="3606"/>
        <v>15</v>
      </c>
      <c r="F115431" t="str">
        <f t="shared" si="3607"/>
        <v>среда</v>
      </c>
    </row>
    <row r="115432" spans="1:6" x14ac:dyDescent="0.25">
      <c r="A115432">
        <v>97956</v>
      </c>
      <c r="B115432">
        <v>348822</v>
      </c>
      <c r="C115432" s="2">
        <v>44412.657550161814</v>
      </c>
      <c r="D115432">
        <v>242428</v>
      </c>
      <c r="E115432">
        <f t="shared" si="3606"/>
        <v>15</v>
      </c>
      <c r="F115432" t="str">
        <f t="shared" si="3607"/>
        <v>среда</v>
      </c>
    </row>
    <row r="115433" spans="1:6" x14ac:dyDescent="0.25">
      <c r="A115433">
        <v>186317</v>
      </c>
      <c r="B115433">
        <v>348824</v>
      </c>
      <c r="C115433" s="2">
        <v>44412.6583592233</v>
      </c>
      <c r="D115433">
        <v>258251</v>
      </c>
      <c r="E115433">
        <f t="shared" si="3606"/>
        <v>15</v>
      </c>
      <c r="F115433" t="str">
        <f t="shared" si="3607"/>
        <v>среда</v>
      </c>
    </row>
    <row r="115434" spans="1:6" x14ac:dyDescent="0.25">
      <c r="A115434">
        <v>195420</v>
      </c>
      <c r="B115434">
        <v>348829</v>
      </c>
      <c r="C115434" s="2">
        <v>44412.659168284794</v>
      </c>
      <c r="D115434">
        <v>175060</v>
      </c>
      <c r="E115434">
        <f t="shared" si="3606"/>
        <v>15</v>
      </c>
      <c r="F115434" t="str">
        <f t="shared" si="3607"/>
        <v>среда</v>
      </c>
    </row>
    <row r="115435" spans="1:6" x14ac:dyDescent="0.25">
      <c r="A115435">
        <v>207848</v>
      </c>
      <c r="B115435">
        <v>348830</v>
      </c>
      <c r="C115435" s="2">
        <v>44412.659168284794</v>
      </c>
      <c r="D115435">
        <v>100218</v>
      </c>
      <c r="E115435">
        <f t="shared" si="3606"/>
        <v>15</v>
      </c>
      <c r="F115435" t="str">
        <f t="shared" si="3607"/>
        <v>среда</v>
      </c>
    </row>
    <row r="115436" spans="1:6" x14ac:dyDescent="0.25">
      <c r="A115436">
        <v>215718</v>
      </c>
      <c r="B115436">
        <v>348832</v>
      </c>
      <c r="C115436" s="2">
        <v>44412.65997734628</v>
      </c>
      <c r="D115436">
        <v>217497</v>
      </c>
      <c r="E115436">
        <f t="shared" si="3606"/>
        <v>15</v>
      </c>
      <c r="F115436" t="str">
        <f t="shared" si="3607"/>
        <v>среда</v>
      </c>
    </row>
    <row r="115437" spans="1:6" x14ac:dyDescent="0.25">
      <c r="A115437">
        <v>134092</v>
      </c>
      <c r="B115437">
        <v>348837</v>
      </c>
      <c r="C115437" s="2">
        <v>44412.662809061483</v>
      </c>
      <c r="D115437">
        <v>351192</v>
      </c>
      <c r="E115437">
        <f t="shared" si="3606"/>
        <v>15</v>
      </c>
      <c r="F115437" t="str">
        <f t="shared" si="3607"/>
        <v>среда</v>
      </c>
    </row>
    <row r="115438" spans="1:6" x14ac:dyDescent="0.25">
      <c r="A115438">
        <v>229016</v>
      </c>
      <c r="B115438">
        <v>348842</v>
      </c>
      <c r="C115438" s="2">
        <v>44412.663333333338</v>
      </c>
      <c r="D115438">
        <v>401297</v>
      </c>
      <c r="E115438">
        <f t="shared" si="3606"/>
        <v>15</v>
      </c>
      <c r="F115438" t="str">
        <f t="shared" si="3607"/>
        <v>среда</v>
      </c>
    </row>
    <row r="115439" spans="1:6" x14ac:dyDescent="0.25">
      <c r="A115439">
        <v>93748</v>
      </c>
      <c r="B115439">
        <v>348843</v>
      </c>
      <c r="C115439" s="2">
        <v>44412.663618122977</v>
      </c>
      <c r="D115439">
        <v>230507</v>
      </c>
      <c r="E115439">
        <f t="shared" si="3606"/>
        <v>15</v>
      </c>
      <c r="F115439" t="str">
        <f t="shared" si="3607"/>
        <v>среда</v>
      </c>
    </row>
    <row r="115440" spans="1:6" x14ac:dyDescent="0.25">
      <c r="A115440">
        <v>33805</v>
      </c>
      <c r="B115440">
        <v>348847</v>
      </c>
      <c r="C115440" s="2">
        <v>44412.665236245957</v>
      </c>
      <c r="D115440">
        <v>52510</v>
      </c>
      <c r="E115440">
        <f t="shared" si="3606"/>
        <v>15</v>
      </c>
      <c r="F115440" t="str">
        <f t="shared" si="3607"/>
        <v>среда</v>
      </c>
    </row>
    <row r="115441" spans="1:6" x14ac:dyDescent="0.25">
      <c r="A115441">
        <v>15862</v>
      </c>
      <c r="B115441">
        <v>348849</v>
      </c>
      <c r="C115441" s="2">
        <v>44412.6656407767</v>
      </c>
      <c r="D115441">
        <v>239565</v>
      </c>
      <c r="E115441">
        <f t="shared" si="3606"/>
        <v>15</v>
      </c>
      <c r="F115441" t="str">
        <f t="shared" si="3607"/>
        <v>среда</v>
      </c>
    </row>
    <row r="115442" spans="1:6" x14ac:dyDescent="0.25">
      <c r="A115442">
        <v>114098</v>
      </c>
      <c r="B115442">
        <v>348852</v>
      </c>
      <c r="C115442" s="2">
        <v>44412.667258899681</v>
      </c>
      <c r="D115442">
        <v>149755</v>
      </c>
      <c r="E115442">
        <f t="shared" si="3606"/>
        <v>16</v>
      </c>
      <c r="F115442" t="str">
        <f t="shared" si="3607"/>
        <v>среда</v>
      </c>
    </row>
    <row r="115443" spans="1:6" x14ac:dyDescent="0.25">
      <c r="A115443">
        <v>99077</v>
      </c>
      <c r="B115443">
        <v>348855</v>
      </c>
      <c r="C115443" s="2">
        <v>44412.667663430417</v>
      </c>
      <c r="D115443">
        <v>473327</v>
      </c>
      <c r="E115443">
        <f t="shared" si="3606"/>
        <v>16</v>
      </c>
      <c r="F115443" t="str">
        <f t="shared" si="3607"/>
        <v>среда</v>
      </c>
    </row>
    <row r="115444" spans="1:6" x14ac:dyDescent="0.25">
      <c r="A115444">
        <v>3966</v>
      </c>
      <c r="B115444">
        <v>348860</v>
      </c>
      <c r="C115444" s="2">
        <v>44412.667663430424</v>
      </c>
      <c r="D115444">
        <v>411922</v>
      </c>
      <c r="E115444">
        <f t="shared" si="3606"/>
        <v>16</v>
      </c>
      <c r="F115444" t="str">
        <f t="shared" si="3607"/>
        <v>среда</v>
      </c>
    </row>
    <row r="115445" spans="1:6" x14ac:dyDescent="0.25">
      <c r="A115445">
        <v>99789</v>
      </c>
      <c r="B115445">
        <v>348862</v>
      </c>
      <c r="C115445" s="2">
        <v>44412.668877022654</v>
      </c>
      <c r="D115445">
        <v>153893</v>
      </c>
      <c r="E115445">
        <f t="shared" si="3606"/>
        <v>16</v>
      </c>
      <c r="F115445" t="str">
        <f t="shared" si="3607"/>
        <v>среда</v>
      </c>
    </row>
    <row r="115446" spans="1:6" x14ac:dyDescent="0.25">
      <c r="A115446">
        <v>313361</v>
      </c>
      <c r="B115446">
        <v>348866</v>
      </c>
      <c r="C115446" s="2">
        <v>44412.668877022654</v>
      </c>
      <c r="D115446">
        <v>21760</v>
      </c>
      <c r="E115446">
        <f t="shared" si="3606"/>
        <v>16</v>
      </c>
      <c r="F115446" t="str">
        <f t="shared" si="3607"/>
        <v>среда</v>
      </c>
    </row>
    <row r="115447" spans="1:6" x14ac:dyDescent="0.25">
      <c r="A115447">
        <v>211481</v>
      </c>
      <c r="B115447">
        <v>348870</v>
      </c>
      <c r="C115447" s="2">
        <v>44412.66968608414</v>
      </c>
      <c r="D115447">
        <v>81226</v>
      </c>
      <c r="E115447">
        <f t="shared" si="3606"/>
        <v>16</v>
      </c>
      <c r="F115447" t="str">
        <f t="shared" si="3607"/>
        <v>среда</v>
      </c>
    </row>
    <row r="115448" spans="1:6" x14ac:dyDescent="0.25">
      <c r="A115448">
        <v>200581</v>
      </c>
      <c r="B115448">
        <v>348874</v>
      </c>
      <c r="C115448" s="2">
        <v>44412.670495145634</v>
      </c>
      <c r="D115448">
        <v>21760</v>
      </c>
      <c r="E115448">
        <f t="shared" si="3606"/>
        <v>16</v>
      </c>
      <c r="F115448" t="str">
        <f t="shared" si="3607"/>
        <v>среда</v>
      </c>
    </row>
    <row r="115449" spans="1:6" x14ac:dyDescent="0.25">
      <c r="A115449">
        <v>70411</v>
      </c>
      <c r="B115449">
        <v>348877</v>
      </c>
      <c r="C115449" s="2">
        <v>44412.672666666665</v>
      </c>
      <c r="D115449">
        <v>331056</v>
      </c>
      <c r="E115449">
        <f t="shared" si="3606"/>
        <v>16</v>
      </c>
      <c r="F115449" t="str">
        <f t="shared" si="3607"/>
        <v>среда</v>
      </c>
    </row>
    <row r="115450" spans="1:6" x14ac:dyDescent="0.25">
      <c r="A115450">
        <v>305427</v>
      </c>
      <c r="B115450">
        <v>348878</v>
      </c>
      <c r="C115450" s="2">
        <v>44412.674135922331</v>
      </c>
      <c r="D115450">
        <v>118549</v>
      </c>
      <c r="E115450">
        <f t="shared" si="3606"/>
        <v>16</v>
      </c>
      <c r="F115450" t="str">
        <f t="shared" si="3607"/>
        <v>среда</v>
      </c>
    </row>
    <row r="115451" spans="1:6" x14ac:dyDescent="0.25">
      <c r="A115451">
        <v>274602</v>
      </c>
      <c r="B115451">
        <v>348879</v>
      </c>
      <c r="C115451" s="2">
        <v>44412.674540453074</v>
      </c>
      <c r="D115451">
        <v>347008</v>
      </c>
      <c r="E115451">
        <f t="shared" si="3606"/>
        <v>16</v>
      </c>
      <c r="F115451" t="str">
        <f t="shared" si="3607"/>
        <v>среда</v>
      </c>
    </row>
    <row r="115452" spans="1:6" x14ac:dyDescent="0.25">
      <c r="A115452">
        <v>89848</v>
      </c>
      <c r="B115452">
        <v>348881</v>
      </c>
      <c r="C115452" s="2">
        <v>44412.675349514568</v>
      </c>
      <c r="D115452">
        <v>244574</v>
      </c>
      <c r="E115452">
        <f t="shared" si="3606"/>
        <v>16</v>
      </c>
      <c r="F115452" t="str">
        <f t="shared" si="3607"/>
        <v>среда</v>
      </c>
    </row>
    <row r="115453" spans="1:6" x14ac:dyDescent="0.25">
      <c r="A115453">
        <v>200463</v>
      </c>
      <c r="B115453">
        <v>348882</v>
      </c>
      <c r="C115453" s="2">
        <v>44412.675349514568</v>
      </c>
      <c r="D115453">
        <v>341333</v>
      </c>
      <c r="E115453">
        <f t="shared" si="3606"/>
        <v>16</v>
      </c>
      <c r="F115453" t="str">
        <f t="shared" si="3607"/>
        <v>среда</v>
      </c>
    </row>
    <row r="115454" spans="1:6" x14ac:dyDescent="0.25">
      <c r="A115454">
        <v>11721</v>
      </c>
      <c r="B115454">
        <v>348883</v>
      </c>
      <c r="C115454" s="2">
        <v>44412.675754045304</v>
      </c>
      <c r="D115454">
        <v>145241</v>
      </c>
      <c r="E115454">
        <f t="shared" si="3606"/>
        <v>16</v>
      </c>
      <c r="F115454" t="str">
        <f t="shared" si="3607"/>
        <v>среда</v>
      </c>
    </row>
    <row r="115455" spans="1:6" x14ac:dyDescent="0.25">
      <c r="A115455">
        <v>34520</v>
      </c>
      <c r="B115455">
        <v>348886</v>
      </c>
      <c r="C115455" s="2">
        <v>44412.676563106797</v>
      </c>
      <c r="D115455">
        <v>250679</v>
      </c>
      <c r="E115455">
        <f t="shared" si="3606"/>
        <v>16</v>
      </c>
      <c r="F115455" t="str">
        <f t="shared" si="3607"/>
        <v>среда</v>
      </c>
    </row>
    <row r="115456" spans="1:6" x14ac:dyDescent="0.25">
      <c r="A115456">
        <v>66376</v>
      </c>
      <c r="B115456">
        <v>348887</v>
      </c>
      <c r="C115456" s="2">
        <v>44412.677372168284</v>
      </c>
      <c r="D115456">
        <v>249762</v>
      </c>
      <c r="E115456">
        <f t="shared" si="3606"/>
        <v>16</v>
      </c>
      <c r="F115456" t="str">
        <f t="shared" si="3607"/>
        <v>среда</v>
      </c>
    </row>
    <row r="115457" spans="1:6" x14ac:dyDescent="0.25">
      <c r="A115457">
        <v>51639</v>
      </c>
      <c r="B115457">
        <v>348888</v>
      </c>
      <c r="C115457" s="2">
        <v>44412.677776699027</v>
      </c>
      <c r="D115457">
        <v>36482</v>
      </c>
      <c r="E115457">
        <f t="shared" si="3606"/>
        <v>16</v>
      </c>
      <c r="F115457" t="str">
        <f t="shared" si="3607"/>
        <v>среда</v>
      </c>
    </row>
    <row r="115458" spans="1:6" x14ac:dyDescent="0.25">
      <c r="A115458">
        <v>68812</v>
      </c>
      <c r="B115458">
        <v>348892</v>
      </c>
      <c r="C115458" s="2">
        <v>44412.67818122977</v>
      </c>
      <c r="D115458">
        <v>37644</v>
      </c>
      <c r="E115458">
        <f t="shared" si="3606"/>
        <v>16</v>
      </c>
      <c r="F115458" t="str">
        <f t="shared" si="3607"/>
        <v>среда</v>
      </c>
    </row>
    <row r="115459" spans="1:6" x14ac:dyDescent="0.25">
      <c r="A115459">
        <v>141522</v>
      </c>
      <c r="B115459">
        <v>348894</v>
      </c>
      <c r="C115459" s="2">
        <v>44412.678990291264</v>
      </c>
      <c r="D115459">
        <v>472712</v>
      </c>
      <c r="E115459">
        <f t="shared" ref="E115459:E115522" si="3608">HOUR(C115459)</f>
        <v>16</v>
      </c>
      <c r="F115459" t="str">
        <f t="shared" ref="F115459:F115522" si="3609">TEXT(C115459,"дддд")</f>
        <v>среда</v>
      </c>
    </row>
    <row r="115460" spans="1:6" x14ac:dyDescent="0.25">
      <c r="A115460">
        <v>211660</v>
      </c>
      <c r="B115460">
        <v>348899</v>
      </c>
      <c r="C115460" s="2">
        <v>44412.679394822007</v>
      </c>
      <c r="D115460">
        <v>369305</v>
      </c>
      <c r="E115460">
        <f t="shared" si="3608"/>
        <v>16</v>
      </c>
      <c r="F115460" t="str">
        <f t="shared" si="3609"/>
        <v>среда</v>
      </c>
    </row>
    <row r="115461" spans="1:6" x14ac:dyDescent="0.25">
      <c r="A115461">
        <v>12229</v>
      </c>
      <c r="B115461">
        <v>348900</v>
      </c>
      <c r="C115461" s="2">
        <v>44412.680203883494</v>
      </c>
      <c r="D115461">
        <v>250679</v>
      </c>
      <c r="E115461">
        <f t="shared" si="3608"/>
        <v>16</v>
      </c>
      <c r="F115461" t="str">
        <f t="shared" si="3609"/>
        <v>среда</v>
      </c>
    </row>
    <row r="115462" spans="1:6" x14ac:dyDescent="0.25">
      <c r="A115462">
        <v>267404</v>
      </c>
      <c r="B115462">
        <v>348902</v>
      </c>
      <c r="C115462" s="2">
        <v>44412.68101294498</v>
      </c>
      <c r="D115462">
        <v>423117</v>
      </c>
      <c r="E115462">
        <f t="shared" si="3608"/>
        <v>16</v>
      </c>
      <c r="F115462" t="str">
        <f t="shared" si="3609"/>
        <v>среда</v>
      </c>
    </row>
    <row r="115463" spans="1:6" x14ac:dyDescent="0.25">
      <c r="A115463">
        <v>68806</v>
      </c>
      <c r="B115463">
        <v>348907</v>
      </c>
      <c r="C115463" s="2">
        <v>44412.681822006474</v>
      </c>
      <c r="D115463">
        <v>230507</v>
      </c>
      <c r="E115463">
        <f t="shared" si="3608"/>
        <v>16</v>
      </c>
      <c r="F115463" t="str">
        <f t="shared" si="3609"/>
        <v>среда</v>
      </c>
    </row>
    <row r="115464" spans="1:6" x14ac:dyDescent="0.25">
      <c r="A115464">
        <v>29864</v>
      </c>
      <c r="B115464">
        <v>348910</v>
      </c>
      <c r="C115464" s="2">
        <v>44412.682226537218</v>
      </c>
      <c r="D115464">
        <v>63666</v>
      </c>
      <c r="E115464">
        <f t="shared" si="3608"/>
        <v>16</v>
      </c>
      <c r="F115464" t="str">
        <f t="shared" si="3609"/>
        <v>среда</v>
      </c>
    </row>
    <row r="115465" spans="1:6" x14ac:dyDescent="0.25">
      <c r="A115465">
        <v>270227</v>
      </c>
      <c r="B115465">
        <v>348915</v>
      </c>
      <c r="C115465" s="2">
        <v>44412.683035598704</v>
      </c>
      <c r="D115465">
        <v>380039</v>
      </c>
      <c r="E115465">
        <f t="shared" si="3608"/>
        <v>16</v>
      </c>
      <c r="F115465" t="str">
        <f t="shared" si="3609"/>
        <v>среда</v>
      </c>
    </row>
    <row r="115466" spans="1:6" x14ac:dyDescent="0.25">
      <c r="A115466">
        <v>203807</v>
      </c>
      <c r="B115466">
        <v>348917</v>
      </c>
      <c r="C115466" s="2">
        <v>44412.683333333334</v>
      </c>
      <c r="D115466">
        <v>439981</v>
      </c>
      <c r="E115466">
        <f t="shared" si="3608"/>
        <v>16</v>
      </c>
      <c r="F115466" t="str">
        <f t="shared" si="3609"/>
        <v>среда</v>
      </c>
    </row>
    <row r="115467" spans="1:6" x14ac:dyDescent="0.25">
      <c r="A115467">
        <v>77359</v>
      </c>
      <c r="B115467">
        <v>348920</v>
      </c>
      <c r="C115467" s="2">
        <v>44412.683440129455</v>
      </c>
      <c r="D115467">
        <v>454895</v>
      </c>
      <c r="E115467">
        <f t="shared" si="3608"/>
        <v>16</v>
      </c>
      <c r="F115467" t="str">
        <f t="shared" si="3609"/>
        <v>среда</v>
      </c>
    </row>
    <row r="115468" spans="1:6" x14ac:dyDescent="0.25">
      <c r="A115468">
        <v>286523</v>
      </c>
      <c r="B115468">
        <v>348924</v>
      </c>
      <c r="C115468" s="2">
        <v>44412.683440129455</v>
      </c>
      <c r="D115468">
        <v>349014</v>
      </c>
      <c r="E115468">
        <f t="shared" si="3608"/>
        <v>16</v>
      </c>
      <c r="F115468" t="str">
        <f t="shared" si="3609"/>
        <v>среда</v>
      </c>
    </row>
    <row r="115469" spans="1:6" x14ac:dyDescent="0.25">
      <c r="A115469">
        <v>302430</v>
      </c>
      <c r="B115469">
        <v>348927</v>
      </c>
      <c r="C115469" s="2">
        <v>44412.683844660191</v>
      </c>
      <c r="D115469">
        <v>287170</v>
      </c>
      <c r="E115469">
        <f t="shared" si="3608"/>
        <v>16</v>
      </c>
      <c r="F115469" t="str">
        <f t="shared" si="3609"/>
        <v>среда</v>
      </c>
    </row>
    <row r="115470" spans="1:6" x14ac:dyDescent="0.25">
      <c r="A115470">
        <v>45014</v>
      </c>
      <c r="B115470">
        <v>348930</v>
      </c>
      <c r="C115470" s="2">
        <v>44412.684653721684</v>
      </c>
      <c r="D115470">
        <v>153893</v>
      </c>
      <c r="E115470">
        <f t="shared" si="3608"/>
        <v>16</v>
      </c>
      <c r="F115470" t="str">
        <f t="shared" si="3609"/>
        <v>среда</v>
      </c>
    </row>
    <row r="115471" spans="1:6" x14ac:dyDescent="0.25">
      <c r="A115471">
        <v>34987</v>
      </c>
      <c r="B115471">
        <v>348932</v>
      </c>
      <c r="C115471" s="2">
        <v>44412.685058252428</v>
      </c>
      <c r="D115471">
        <v>439190</v>
      </c>
      <c r="E115471">
        <f t="shared" si="3608"/>
        <v>16</v>
      </c>
      <c r="F115471" t="str">
        <f t="shared" si="3609"/>
        <v>среда</v>
      </c>
    </row>
    <row r="115472" spans="1:6" x14ac:dyDescent="0.25">
      <c r="A115472">
        <v>14395</v>
      </c>
      <c r="B115472">
        <v>348937</v>
      </c>
      <c r="C115472" s="2">
        <v>44412.686676375408</v>
      </c>
      <c r="D115472">
        <v>444546</v>
      </c>
      <c r="E115472">
        <f t="shared" si="3608"/>
        <v>16</v>
      </c>
      <c r="F115472" t="str">
        <f t="shared" si="3609"/>
        <v>среда</v>
      </c>
    </row>
    <row r="115473" spans="1:6" x14ac:dyDescent="0.25">
      <c r="A115473">
        <v>326602</v>
      </c>
      <c r="B115473">
        <v>348940</v>
      </c>
      <c r="C115473" s="2">
        <v>44412.687889967638</v>
      </c>
      <c r="D115473">
        <v>74695</v>
      </c>
      <c r="E115473">
        <f t="shared" si="3608"/>
        <v>16</v>
      </c>
      <c r="F115473" t="str">
        <f t="shared" si="3609"/>
        <v>среда</v>
      </c>
    </row>
    <row r="115474" spans="1:6" x14ac:dyDescent="0.25">
      <c r="A115474">
        <v>237047</v>
      </c>
      <c r="B115474">
        <v>348941</v>
      </c>
      <c r="C115474" s="2">
        <v>44412.688294498381</v>
      </c>
      <c r="D115474">
        <v>349014</v>
      </c>
      <c r="E115474">
        <f t="shared" si="3608"/>
        <v>16</v>
      </c>
      <c r="F115474" t="str">
        <f t="shared" si="3609"/>
        <v>среда</v>
      </c>
    </row>
    <row r="115475" spans="1:6" x14ac:dyDescent="0.25">
      <c r="A115475">
        <v>237122</v>
      </c>
      <c r="B115475">
        <v>348945</v>
      </c>
      <c r="C115475" s="2">
        <v>44412.689103559867</v>
      </c>
      <c r="D115475">
        <v>227775</v>
      </c>
      <c r="E115475">
        <f t="shared" si="3608"/>
        <v>16</v>
      </c>
      <c r="F115475" t="str">
        <f t="shared" si="3609"/>
        <v>среда</v>
      </c>
    </row>
    <row r="115476" spans="1:6" x14ac:dyDescent="0.25">
      <c r="A115476">
        <v>78217</v>
      </c>
      <c r="B115476">
        <v>348948</v>
      </c>
      <c r="C115476" s="2">
        <v>44412.689912621361</v>
      </c>
      <c r="D115476">
        <v>108772</v>
      </c>
      <c r="E115476">
        <f t="shared" si="3608"/>
        <v>16</v>
      </c>
      <c r="F115476" t="str">
        <f t="shared" si="3609"/>
        <v>среда</v>
      </c>
    </row>
    <row r="115477" spans="1:6" x14ac:dyDescent="0.25">
      <c r="A115477">
        <v>244769</v>
      </c>
      <c r="B115477">
        <v>348949</v>
      </c>
      <c r="C115477" s="2">
        <v>44412.689912621361</v>
      </c>
      <c r="D115477">
        <v>258219</v>
      </c>
      <c r="E115477">
        <f t="shared" si="3608"/>
        <v>16</v>
      </c>
      <c r="F115477" t="str">
        <f t="shared" si="3609"/>
        <v>среда</v>
      </c>
    </row>
    <row r="115478" spans="1:6" x14ac:dyDescent="0.25">
      <c r="A115478">
        <v>42616</v>
      </c>
      <c r="B115478">
        <v>348952</v>
      </c>
      <c r="C115478" s="2">
        <v>44412.690317152104</v>
      </c>
      <c r="D115478">
        <v>230507</v>
      </c>
      <c r="E115478">
        <f t="shared" si="3608"/>
        <v>16</v>
      </c>
      <c r="F115478" t="str">
        <f t="shared" si="3609"/>
        <v>среда</v>
      </c>
    </row>
    <row r="115479" spans="1:6" x14ac:dyDescent="0.25">
      <c r="A115479">
        <v>62989</v>
      </c>
      <c r="B115479">
        <v>348956</v>
      </c>
      <c r="C115479" s="2">
        <v>44412.690317152104</v>
      </c>
      <c r="D115479">
        <v>389689</v>
      </c>
      <c r="E115479">
        <f t="shared" si="3608"/>
        <v>16</v>
      </c>
      <c r="F115479" t="str">
        <f t="shared" si="3609"/>
        <v>среда</v>
      </c>
    </row>
    <row r="115480" spans="1:6" x14ac:dyDescent="0.25">
      <c r="A115480">
        <v>18346</v>
      </c>
      <c r="B115480">
        <v>348960</v>
      </c>
      <c r="C115480" s="2">
        <v>44412.690721682848</v>
      </c>
      <c r="D115480">
        <v>105352</v>
      </c>
      <c r="E115480">
        <f t="shared" si="3608"/>
        <v>16</v>
      </c>
      <c r="F115480" t="str">
        <f t="shared" si="3609"/>
        <v>среда</v>
      </c>
    </row>
    <row r="115481" spans="1:6" x14ac:dyDescent="0.25">
      <c r="A115481">
        <v>238384</v>
      </c>
      <c r="B115481">
        <v>348961</v>
      </c>
      <c r="C115481" s="2">
        <v>44412.690721682848</v>
      </c>
      <c r="D115481">
        <v>357547</v>
      </c>
      <c r="E115481">
        <f t="shared" si="3608"/>
        <v>16</v>
      </c>
      <c r="F115481" t="str">
        <f t="shared" si="3609"/>
        <v>среда</v>
      </c>
    </row>
    <row r="115482" spans="1:6" x14ac:dyDescent="0.25">
      <c r="A115482">
        <v>239381</v>
      </c>
      <c r="B115482">
        <v>348966</v>
      </c>
      <c r="C115482" s="2">
        <v>44412.691530744341</v>
      </c>
      <c r="D115482">
        <v>254768</v>
      </c>
      <c r="E115482">
        <f t="shared" si="3608"/>
        <v>16</v>
      </c>
      <c r="F115482" t="str">
        <f t="shared" si="3609"/>
        <v>среда</v>
      </c>
    </row>
    <row r="115483" spans="1:6" x14ac:dyDescent="0.25">
      <c r="A115483">
        <v>265571</v>
      </c>
      <c r="B115483">
        <v>348968</v>
      </c>
      <c r="C115483" s="2">
        <v>44412.692339805828</v>
      </c>
      <c r="D115483">
        <v>158978</v>
      </c>
      <c r="E115483">
        <f t="shared" si="3608"/>
        <v>16</v>
      </c>
      <c r="F115483" t="str">
        <f t="shared" si="3609"/>
        <v>среда</v>
      </c>
    </row>
    <row r="115484" spans="1:6" x14ac:dyDescent="0.25">
      <c r="A115484">
        <v>343806</v>
      </c>
      <c r="B115484">
        <v>348970</v>
      </c>
      <c r="C115484" s="2">
        <v>44412.693553398058</v>
      </c>
      <c r="D115484">
        <v>405774</v>
      </c>
      <c r="E115484">
        <f t="shared" si="3608"/>
        <v>16</v>
      </c>
      <c r="F115484" t="str">
        <f t="shared" si="3609"/>
        <v>среда</v>
      </c>
    </row>
    <row r="115485" spans="1:6" x14ac:dyDescent="0.25">
      <c r="A115485">
        <v>67898</v>
      </c>
      <c r="B115485">
        <v>348971</v>
      </c>
      <c r="C115485" s="2">
        <v>44412.694362459544</v>
      </c>
      <c r="D115485">
        <v>86587</v>
      </c>
      <c r="E115485">
        <f t="shared" si="3608"/>
        <v>16</v>
      </c>
      <c r="F115485" t="str">
        <f t="shared" si="3609"/>
        <v>среда</v>
      </c>
    </row>
    <row r="115486" spans="1:6" x14ac:dyDescent="0.25">
      <c r="A115486">
        <v>101055</v>
      </c>
      <c r="B115486">
        <v>348974</v>
      </c>
      <c r="C115486" s="2">
        <v>44412.694766990295</v>
      </c>
      <c r="D115486">
        <v>74456</v>
      </c>
      <c r="E115486">
        <f t="shared" si="3608"/>
        <v>16</v>
      </c>
      <c r="F115486" t="str">
        <f t="shared" si="3609"/>
        <v>среда</v>
      </c>
    </row>
    <row r="115487" spans="1:6" x14ac:dyDescent="0.25">
      <c r="A115487">
        <v>137119</v>
      </c>
      <c r="B115487">
        <v>348977</v>
      </c>
      <c r="C115487" s="2">
        <v>44412.694766990295</v>
      </c>
      <c r="D115487">
        <v>111368</v>
      </c>
      <c r="E115487">
        <f t="shared" si="3608"/>
        <v>16</v>
      </c>
      <c r="F115487" t="str">
        <f t="shared" si="3609"/>
        <v>среда</v>
      </c>
    </row>
    <row r="115488" spans="1:6" x14ac:dyDescent="0.25">
      <c r="A115488">
        <v>315017</v>
      </c>
      <c r="B115488">
        <v>348981</v>
      </c>
      <c r="C115488" s="2">
        <v>44412.695576051781</v>
      </c>
      <c r="D115488">
        <v>341333</v>
      </c>
      <c r="E115488">
        <f t="shared" si="3608"/>
        <v>16</v>
      </c>
      <c r="F115488" t="str">
        <f t="shared" si="3609"/>
        <v>среда</v>
      </c>
    </row>
    <row r="115489" spans="1:6" x14ac:dyDescent="0.25">
      <c r="A115489">
        <v>146276</v>
      </c>
      <c r="B115489">
        <v>348984</v>
      </c>
      <c r="C115489" s="2">
        <v>44412.695980582524</v>
      </c>
      <c r="D115489">
        <v>228405</v>
      </c>
      <c r="E115489">
        <f t="shared" si="3608"/>
        <v>16</v>
      </c>
      <c r="F115489" t="str">
        <f t="shared" si="3609"/>
        <v>среда</v>
      </c>
    </row>
    <row r="115490" spans="1:6" x14ac:dyDescent="0.25">
      <c r="A115490">
        <v>79224</v>
      </c>
      <c r="B115490">
        <v>348986</v>
      </c>
      <c r="C115490" s="2">
        <v>44412.696385113268</v>
      </c>
      <c r="D115490">
        <v>227775</v>
      </c>
      <c r="E115490">
        <f t="shared" si="3608"/>
        <v>16</v>
      </c>
      <c r="F115490" t="str">
        <f t="shared" si="3609"/>
        <v>среда</v>
      </c>
    </row>
    <row r="115491" spans="1:6" x14ac:dyDescent="0.25">
      <c r="A115491">
        <v>79691</v>
      </c>
      <c r="B115491">
        <v>348990</v>
      </c>
      <c r="C115491" s="2">
        <v>44412.696385113268</v>
      </c>
      <c r="D115491">
        <v>472585</v>
      </c>
      <c r="E115491">
        <f t="shared" si="3608"/>
        <v>16</v>
      </c>
      <c r="F115491" t="str">
        <f t="shared" si="3609"/>
        <v>среда</v>
      </c>
    </row>
    <row r="115492" spans="1:6" x14ac:dyDescent="0.25">
      <c r="A115492">
        <v>114528</v>
      </c>
      <c r="B115492">
        <v>348991</v>
      </c>
      <c r="C115492" s="2">
        <v>44412.696385113268</v>
      </c>
      <c r="D115492">
        <v>158978</v>
      </c>
      <c r="E115492">
        <f t="shared" si="3608"/>
        <v>16</v>
      </c>
      <c r="F115492" t="str">
        <f t="shared" si="3609"/>
        <v>среда</v>
      </c>
    </row>
    <row r="115493" spans="1:6" x14ac:dyDescent="0.25">
      <c r="A115493">
        <v>61611</v>
      </c>
      <c r="B115493">
        <v>348994</v>
      </c>
      <c r="C115493" s="2">
        <v>44412.696789644011</v>
      </c>
      <c r="D115493">
        <v>250679</v>
      </c>
      <c r="E115493">
        <f t="shared" si="3608"/>
        <v>16</v>
      </c>
      <c r="F115493" t="str">
        <f t="shared" si="3609"/>
        <v>среда</v>
      </c>
    </row>
    <row r="115494" spans="1:6" x14ac:dyDescent="0.25">
      <c r="A115494">
        <v>99839</v>
      </c>
      <c r="B115494">
        <v>348997</v>
      </c>
      <c r="C115494" s="2">
        <v>44412.697194174754</v>
      </c>
      <c r="D115494">
        <v>290149</v>
      </c>
      <c r="E115494">
        <f t="shared" si="3608"/>
        <v>16</v>
      </c>
      <c r="F115494" t="str">
        <f t="shared" si="3609"/>
        <v>среда</v>
      </c>
    </row>
    <row r="115495" spans="1:6" x14ac:dyDescent="0.25">
      <c r="A115495">
        <v>41330</v>
      </c>
      <c r="B115495">
        <v>348999</v>
      </c>
      <c r="C115495" s="2">
        <v>44412.697598705505</v>
      </c>
      <c r="D115495">
        <v>429790</v>
      </c>
      <c r="E115495">
        <f t="shared" si="3608"/>
        <v>16</v>
      </c>
      <c r="F115495" t="str">
        <f t="shared" si="3609"/>
        <v>среда</v>
      </c>
    </row>
    <row r="115496" spans="1:6" x14ac:dyDescent="0.25">
      <c r="A115496">
        <v>262657</v>
      </c>
      <c r="B115496">
        <v>349004</v>
      </c>
      <c r="C115496" s="2">
        <v>44412.697598705505</v>
      </c>
      <c r="D115496">
        <v>122902</v>
      </c>
      <c r="E115496">
        <f t="shared" si="3608"/>
        <v>16</v>
      </c>
      <c r="F115496" t="str">
        <f t="shared" si="3609"/>
        <v>среда</v>
      </c>
    </row>
    <row r="115497" spans="1:6" x14ac:dyDescent="0.25">
      <c r="A115497">
        <v>81475</v>
      </c>
      <c r="B115497">
        <v>349007</v>
      </c>
      <c r="C115497" s="2">
        <v>44412.698003236241</v>
      </c>
      <c r="D115497">
        <v>341081</v>
      </c>
      <c r="E115497">
        <f t="shared" si="3608"/>
        <v>16</v>
      </c>
      <c r="F115497" t="str">
        <f t="shared" si="3609"/>
        <v>среда</v>
      </c>
    </row>
    <row r="115498" spans="1:6" x14ac:dyDescent="0.25">
      <c r="A115498">
        <v>166238</v>
      </c>
      <c r="B115498">
        <v>349012</v>
      </c>
      <c r="C115498" s="2">
        <v>44412.698003236248</v>
      </c>
      <c r="D115498">
        <v>349014</v>
      </c>
      <c r="E115498">
        <f t="shared" si="3608"/>
        <v>16</v>
      </c>
      <c r="F115498" t="str">
        <f t="shared" si="3609"/>
        <v>среда</v>
      </c>
    </row>
    <row r="115499" spans="1:6" x14ac:dyDescent="0.25">
      <c r="A115499">
        <v>284694</v>
      </c>
      <c r="B115499">
        <v>349015</v>
      </c>
      <c r="C115499" s="2">
        <v>44412.698003236248</v>
      </c>
      <c r="D115499">
        <v>320206</v>
      </c>
      <c r="E115499">
        <f t="shared" si="3608"/>
        <v>16</v>
      </c>
      <c r="F115499" t="str">
        <f t="shared" si="3609"/>
        <v>среда</v>
      </c>
    </row>
    <row r="115500" spans="1:6" x14ac:dyDescent="0.25">
      <c r="A115500">
        <v>51146</v>
      </c>
      <c r="B115500">
        <v>349019</v>
      </c>
      <c r="C115500" s="2">
        <v>44412.698407766991</v>
      </c>
      <c r="D115500">
        <v>51162</v>
      </c>
      <c r="E115500">
        <f t="shared" si="3608"/>
        <v>16</v>
      </c>
      <c r="F115500" t="str">
        <f t="shared" si="3609"/>
        <v>среда</v>
      </c>
    </row>
    <row r="115501" spans="1:6" x14ac:dyDescent="0.25">
      <c r="A115501">
        <v>343991</v>
      </c>
      <c r="B115501">
        <v>349022</v>
      </c>
      <c r="C115501" s="2">
        <v>44412.698407766991</v>
      </c>
      <c r="D115501">
        <v>108961</v>
      </c>
      <c r="E115501">
        <f t="shared" si="3608"/>
        <v>16</v>
      </c>
      <c r="F115501" t="str">
        <f t="shared" si="3609"/>
        <v>среда</v>
      </c>
    </row>
    <row r="115502" spans="1:6" x14ac:dyDescent="0.25">
      <c r="A115502">
        <v>283571</v>
      </c>
      <c r="B115502">
        <v>349026</v>
      </c>
      <c r="C115502" s="2">
        <v>44412.698666666663</v>
      </c>
      <c r="D115502">
        <v>251574</v>
      </c>
      <c r="E115502">
        <f t="shared" si="3608"/>
        <v>16</v>
      </c>
      <c r="F115502" t="str">
        <f t="shared" si="3609"/>
        <v>среда</v>
      </c>
    </row>
    <row r="115503" spans="1:6" x14ac:dyDescent="0.25">
      <c r="A115503">
        <v>217200</v>
      </c>
      <c r="B115503">
        <v>349030</v>
      </c>
      <c r="C115503" s="2">
        <v>44412.699621359228</v>
      </c>
      <c r="D115503">
        <v>362198</v>
      </c>
      <c r="E115503">
        <f t="shared" si="3608"/>
        <v>16</v>
      </c>
      <c r="F115503" t="str">
        <f t="shared" si="3609"/>
        <v>среда</v>
      </c>
    </row>
    <row r="115504" spans="1:6" x14ac:dyDescent="0.25">
      <c r="A115504">
        <v>266500</v>
      </c>
      <c r="B115504">
        <v>349031</v>
      </c>
      <c r="C115504" s="2">
        <v>44412.700834951458</v>
      </c>
      <c r="D115504">
        <v>267852</v>
      </c>
      <c r="E115504">
        <f t="shared" si="3608"/>
        <v>16</v>
      </c>
      <c r="F115504" t="str">
        <f t="shared" si="3609"/>
        <v>среда</v>
      </c>
    </row>
    <row r="115505" spans="1:6" x14ac:dyDescent="0.25">
      <c r="A115505">
        <v>78892</v>
      </c>
      <c r="B115505">
        <v>349034</v>
      </c>
      <c r="C115505" s="2">
        <v>44412.701239482201</v>
      </c>
      <c r="D115505">
        <v>130244</v>
      </c>
      <c r="E115505">
        <f t="shared" si="3608"/>
        <v>16</v>
      </c>
      <c r="F115505" t="str">
        <f t="shared" si="3609"/>
        <v>среда</v>
      </c>
    </row>
    <row r="115506" spans="1:6" x14ac:dyDescent="0.25">
      <c r="A115506">
        <v>177654</v>
      </c>
      <c r="B115506">
        <v>349039</v>
      </c>
      <c r="C115506" s="2">
        <v>44412.701239482201</v>
      </c>
      <c r="D115506">
        <v>150985</v>
      </c>
      <c r="E115506">
        <f t="shared" si="3608"/>
        <v>16</v>
      </c>
      <c r="F115506" t="str">
        <f t="shared" si="3609"/>
        <v>среда</v>
      </c>
    </row>
    <row r="115507" spans="1:6" x14ac:dyDescent="0.25">
      <c r="A115507">
        <v>261048</v>
      </c>
      <c r="B115507">
        <v>349042</v>
      </c>
      <c r="C115507" s="2">
        <v>44412.701239482201</v>
      </c>
      <c r="D115507">
        <v>182191</v>
      </c>
      <c r="E115507">
        <f t="shared" si="3608"/>
        <v>16</v>
      </c>
      <c r="F115507" t="str">
        <f t="shared" si="3609"/>
        <v>среда</v>
      </c>
    </row>
    <row r="115508" spans="1:6" x14ac:dyDescent="0.25">
      <c r="A115508">
        <v>301759</v>
      </c>
      <c r="B115508">
        <v>349047</v>
      </c>
      <c r="C115508" s="2">
        <v>44412.701239482201</v>
      </c>
      <c r="D115508">
        <v>25268</v>
      </c>
      <c r="E115508">
        <f t="shared" si="3608"/>
        <v>16</v>
      </c>
      <c r="F115508" t="str">
        <f t="shared" si="3609"/>
        <v>среда</v>
      </c>
    </row>
    <row r="115509" spans="1:6" x14ac:dyDescent="0.25">
      <c r="A115509">
        <v>135161</v>
      </c>
      <c r="B115509">
        <v>349050</v>
      </c>
      <c r="C115509" s="2">
        <v>44412.701644012945</v>
      </c>
      <c r="D115509">
        <v>4316</v>
      </c>
      <c r="E115509">
        <f t="shared" si="3608"/>
        <v>16</v>
      </c>
      <c r="F115509" t="str">
        <f t="shared" si="3609"/>
        <v>среда</v>
      </c>
    </row>
    <row r="115510" spans="1:6" x14ac:dyDescent="0.25">
      <c r="A115510">
        <v>312091</v>
      </c>
      <c r="B115510">
        <v>349051</v>
      </c>
      <c r="C115510" s="2">
        <v>44412.702453074431</v>
      </c>
      <c r="D115510">
        <v>162482</v>
      </c>
      <c r="E115510">
        <f t="shared" si="3608"/>
        <v>16</v>
      </c>
      <c r="F115510" t="str">
        <f t="shared" si="3609"/>
        <v>среда</v>
      </c>
    </row>
    <row r="115511" spans="1:6" x14ac:dyDescent="0.25">
      <c r="A115511">
        <v>164810</v>
      </c>
      <c r="B115511">
        <v>349055</v>
      </c>
      <c r="C115511" s="2">
        <v>44412.703262135918</v>
      </c>
      <c r="D115511">
        <v>95024</v>
      </c>
      <c r="E115511">
        <f t="shared" si="3608"/>
        <v>16</v>
      </c>
      <c r="F115511" t="str">
        <f t="shared" si="3609"/>
        <v>среда</v>
      </c>
    </row>
    <row r="115512" spans="1:6" x14ac:dyDescent="0.25">
      <c r="A115512">
        <v>164457</v>
      </c>
      <c r="B115512">
        <v>349060</v>
      </c>
      <c r="C115512" s="2">
        <v>44412.704071197411</v>
      </c>
      <c r="D115512">
        <v>105597</v>
      </c>
      <c r="E115512">
        <f t="shared" si="3608"/>
        <v>16</v>
      </c>
      <c r="F115512" t="str">
        <f t="shared" si="3609"/>
        <v>среда</v>
      </c>
    </row>
    <row r="115513" spans="1:6" x14ac:dyDescent="0.25">
      <c r="A115513">
        <v>233595</v>
      </c>
      <c r="B115513">
        <v>349064</v>
      </c>
      <c r="C115513" s="2">
        <v>44412.704071197411</v>
      </c>
      <c r="D115513">
        <v>21760</v>
      </c>
      <c r="E115513">
        <f t="shared" si="3608"/>
        <v>16</v>
      </c>
      <c r="F115513" t="str">
        <f t="shared" si="3609"/>
        <v>среда</v>
      </c>
    </row>
    <row r="115514" spans="1:6" x14ac:dyDescent="0.25">
      <c r="A115514">
        <v>295814</v>
      </c>
      <c r="B115514">
        <v>349066</v>
      </c>
      <c r="C115514" s="2">
        <v>44412.704071197411</v>
      </c>
      <c r="D115514">
        <v>111368</v>
      </c>
      <c r="E115514">
        <f t="shared" si="3608"/>
        <v>16</v>
      </c>
      <c r="F115514" t="str">
        <f t="shared" si="3609"/>
        <v>среда</v>
      </c>
    </row>
    <row r="115515" spans="1:6" x14ac:dyDescent="0.25">
      <c r="A115515">
        <v>344665</v>
      </c>
      <c r="B115515">
        <v>349067</v>
      </c>
      <c r="C115515" s="2">
        <v>44412.704071197411</v>
      </c>
      <c r="D115515">
        <v>242428</v>
      </c>
      <c r="E115515">
        <f t="shared" si="3608"/>
        <v>16</v>
      </c>
      <c r="F115515" t="str">
        <f t="shared" si="3609"/>
        <v>среда</v>
      </c>
    </row>
    <row r="115516" spans="1:6" x14ac:dyDescent="0.25">
      <c r="A115516">
        <v>30007</v>
      </c>
      <c r="B115516">
        <v>349068</v>
      </c>
      <c r="C115516" s="2">
        <v>44412.704475728155</v>
      </c>
      <c r="D115516">
        <v>324991</v>
      </c>
      <c r="E115516">
        <f t="shared" si="3608"/>
        <v>16</v>
      </c>
      <c r="F115516" t="str">
        <f t="shared" si="3609"/>
        <v>среда</v>
      </c>
    </row>
    <row r="115517" spans="1:6" x14ac:dyDescent="0.25">
      <c r="A115517">
        <v>154390</v>
      </c>
      <c r="B115517">
        <v>349071</v>
      </c>
      <c r="C115517" s="2">
        <v>44412.704880258898</v>
      </c>
      <c r="D115517">
        <v>20339</v>
      </c>
      <c r="E115517">
        <f t="shared" si="3608"/>
        <v>16</v>
      </c>
      <c r="F115517" t="str">
        <f t="shared" si="3609"/>
        <v>среда</v>
      </c>
    </row>
    <row r="115518" spans="1:6" x14ac:dyDescent="0.25">
      <c r="A115518">
        <v>306521</v>
      </c>
      <c r="B115518">
        <v>349075</v>
      </c>
      <c r="C115518" s="2">
        <v>44412.704880258898</v>
      </c>
      <c r="D115518">
        <v>197561</v>
      </c>
      <c r="E115518">
        <f t="shared" si="3608"/>
        <v>16</v>
      </c>
      <c r="F115518" t="str">
        <f t="shared" si="3609"/>
        <v>среда</v>
      </c>
    </row>
    <row r="115519" spans="1:6" x14ac:dyDescent="0.25">
      <c r="A115519">
        <v>310628</v>
      </c>
      <c r="B115519">
        <v>349078</v>
      </c>
      <c r="C115519" s="2">
        <v>44412.706093851128</v>
      </c>
      <c r="D115519">
        <v>264867</v>
      </c>
      <c r="E115519">
        <f t="shared" si="3608"/>
        <v>16</v>
      </c>
      <c r="F115519" t="str">
        <f t="shared" si="3609"/>
        <v>среда</v>
      </c>
    </row>
    <row r="115520" spans="1:6" x14ac:dyDescent="0.25">
      <c r="A115520">
        <v>154292</v>
      </c>
      <c r="B115520">
        <v>349081</v>
      </c>
      <c r="C115520" s="2">
        <v>44412.706498381878</v>
      </c>
      <c r="D115520">
        <v>31302</v>
      </c>
      <c r="E115520">
        <f t="shared" si="3608"/>
        <v>16</v>
      </c>
      <c r="F115520" t="str">
        <f t="shared" si="3609"/>
        <v>среда</v>
      </c>
    </row>
    <row r="115521" spans="1:6" x14ac:dyDescent="0.25">
      <c r="A115521">
        <v>292913</v>
      </c>
      <c r="B115521">
        <v>349083</v>
      </c>
      <c r="C115521" s="2">
        <v>44412.706498381878</v>
      </c>
      <c r="D115521">
        <v>187136</v>
      </c>
      <c r="E115521">
        <f t="shared" si="3608"/>
        <v>16</v>
      </c>
      <c r="F115521" t="str">
        <f t="shared" si="3609"/>
        <v>среда</v>
      </c>
    </row>
    <row r="115522" spans="1:6" x14ac:dyDescent="0.25">
      <c r="A115522">
        <v>176484</v>
      </c>
      <c r="B115522">
        <v>349085</v>
      </c>
      <c r="C115522" s="2">
        <v>44412.707711974115</v>
      </c>
      <c r="D115522">
        <v>86587</v>
      </c>
      <c r="E115522">
        <f t="shared" si="3608"/>
        <v>16</v>
      </c>
      <c r="F115522" t="str">
        <f t="shared" si="3609"/>
        <v>среда</v>
      </c>
    </row>
    <row r="115523" spans="1:6" x14ac:dyDescent="0.25">
      <c r="A115523">
        <v>285007</v>
      </c>
      <c r="B115523">
        <v>349089</v>
      </c>
      <c r="C115523" s="2">
        <v>44412.707711974115</v>
      </c>
      <c r="D115523">
        <v>459455</v>
      </c>
      <c r="E115523">
        <f t="shared" ref="E115523:E115586" si="3610">HOUR(C115523)</f>
        <v>16</v>
      </c>
      <c r="F115523" t="str">
        <f t="shared" ref="F115523:F115586" si="3611">TEXT(C115523,"дддд")</f>
        <v>среда</v>
      </c>
    </row>
    <row r="115524" spans="1:6" x14ac:dyDescent="0.25">
      <c r="A115524">
        <v>343295</v>
      </c>
      <c r="B115524">
        <v>349090</v>
      </c>
      <c r="C115524" s="2">
        <v>44412.707711974115</v>
      </c>
      <c r="D115524">
        <v>458519</v>
      </c>
      <c r="E115524">
        <f t="shared" si="3610"/>
        <v>16</v>
      </c>
      <c r="F115524" t="str">
        <f t="shared" si="3611"/>
        <v>среда</v>
      </c>
    </row>
    <row r="115525" spans="1:6" x14ac:dyDescent="0.25">
      <c r="A115525">
        <v>123261</v>
      </c>
      <c r="B115525">
        <v>349092</v>
      </c>
      <c r="C115525" s="2">
        <v>44412.708521035602</v>
      </c>
      <c r="D115525">
        <v>470762</v>
      </c>
      <c r="E115525">
        <f t="shared" si="3610"/>
        <v>17</v>
      </c>
      <c r="F115525" t="str">
        <f t="shared" si="3611"/>
        <v>среда</v>
      </c>
    </row>
    <row r="115526" spans="1:6" x14ac:dyDescent="0.25">
      <c r="A115526">
        <v>171689</v>
      </c>
      <c r="B115526">
        <v>349094</v>
      </c>
      <c r="C115526" s="2">
        <v>44412.708521035602</v>
      </c>
      <c r="D115526">
        <v>228405</v>
      </c>
      <c r="E115526">
        <f t="shared" si="3610"/>
        <v>17</v>
      </c>
      <c r="F115526" t="str">
        <f t="shared" si="3611"/>
        <v>среда</v>
      </c>
    </row>
    <row r="115527" spans="1:6" x14ac:dyDescent="0.25">
      <c r="A115527">
        <v>70061</v>
      </c>
      <c r="B115527">
        <v>349097</v>
      </c>
      <c r="C115527" s="2">
        <v>44412.709330097088</v>
      </c>
      <c r="D115527">
        <v>381434</v>
      </c>
      <c r="E115527">
        <f t="shared" si="3610"/>
        <v>17</v>
      </c>
      <c r="F115527" t="str">
        <f t="shared" si="3611"/>
        <v>среда</v>
      </c>
    </row>
    <row r="115528" spans="1:6" x14ac:dyDescent="0.25">
      <c r="A115528">
        <v>117816</v>
      </c>
      <c r="B115528">
        <v>349099</v>
      </c>
      <c r="C115528" s="2">
        <v>44412.709330097088</v>
      </c>
      <c r="D115528">
        <v>351192</v>
      </c>
      <c r="E115528">
        <f t="shared" si="3610"/>
        <v>17</v>
      </c>
      <c r="F115528" t="str">
        <f t="shared" si="3611"/>
        <v>среда</v>
      </c>
    </row>
    <row r="115529" spans="1:6" x14ac:dyDescent="0.25">
      <c r="A115529">
        <v>276453</v>
      </c>
      <c r="B115529">
        <v>349101</v>
      </c>
      <c r="C115529" s="2">
        <v>44412.709330097088</v>
      </c>
      <c r="D115529">
        <v>95782</v>
      </c>
      <c r="E115529">
        <f t="shared" si="3610"/>
        <v>17</v>
      </c>
      <c r="F115529" t="str">
        <f t="shared" si="3611"/>
        <v>среда</v>
      </c>
    </row>
    <row r="115530" spans="1:6" x14ac:dyDescent="0.25">
      <c r="A115530">
        <v>327758</v>
      </c>
      <c r="B115530">
        <v>349104</v>
      </c>
      <c r="C115530" s="2">
        <v>44412.709330097088</v>
      </c>
      <c r="D115530">
        <v>82901</v>
      </c>
      <c r="E115530">
        <f t="shared" si="3610"/>
        <v>17</v>
      </c>
      <c r="F115530" t="str">
        <f t="shared" si="3611"/>
        <v>среда</v>
      </c>
    </row>
    <row r="115531" spans="1:6" x14ac:dyDescent="0.25">
      <c r="A115531">
        <v>327478</v>
      </c>
      <c r="B115531">
        <v>349109</v>
      </c>
      <c r="C115531" s="2">
        <v>44412.709734627831</v>
      </c>
      <c r="D115531">
        <v>357547</v>
      </c>
      <c r="E115531">
        <f t="shared" si="3610"/>
        <v>17</v>
      </c>
      <c r="F115531" t="str">
        <f t="shared" si="3611"/>
        <v>среда</v>
      </c>
    </row>
    <row r="115532" spans="1:6" x14ac:dyDescent="0.25">
      <c r="A115532">
        <v>337178</v>
      </c>
      <c r="B115532">
        <v>349113</v>
      </c>
      <c r="C115532" s="2">
        <v>44412.710139158575</v>
      </c>
      <c r="D115532">
        <v>379466</v>
      </c>
      <c r="E115532">
        <f t="shared" si="3610"/>
        <v>17</v>
      </c>
      <c r="F115532" t="str">
        <f t="shared" si="3611"/>
        <v>среда</v>
      </c>
    </row>
    <row r="115533" spans="1:6" x14ac:dyDescent="0.25">
      <c r="A115533">
        <v>41829</v>
      </c>
      <c r="B115533">
        <v>349114</v>
      </c>
      <c r="C115533" s="2">
        <v>44412.710543689318</v>
      </c>
      <c r="D115533">
        <v>294433</v>
      </c>
      <c r="E115533">
        <f t="shared" si="3610"/>
        <v>17</v>
      </c>
      <c r="F115533" t="str">
        <f t="shared" si="3611"/>
        <v>среда</v>
      </c>
    </row>
    <row r="115534" spans="1:6" x14ac:dyDescent="0.25">
      <c r="A115534">
        <v>110669</v>
      </c>
      <c r="B115534">
        <v>349118</v>
      </c>
      <c r="C115534" s="2">
        <v>44412.710948220061</v>
      </c>
      <c r="D115534">
        <v>182191</v>
      </c>
      <c r="E115534">
        <f t="shared" si="3610"/>
        <v>17</v>
      </c>
      <c r="F115534" t="str">
        <f t="shared" si="3611"/>
        <v>среда</v>
      </c>
    </row>
    <row r="115535" spans="1:6" x14ac:dyDescent="0.25">
      <c r="A115535">
        <v>76961</v>
      </c>
      <c r="B115535">
        <v>349120</v>
      </c>
      <c r="C115535" s="2">
        <v>44412.710948220069</v>
      </c>
      <c r="D115535">
        <v>258219</v>
      </c>
      <c r="E115535">
        <f t="shared" si="3610"/>
        <v>17</v>
      </c>
      <c r="F115535" t="str">
        <f t="shared" si="3611"/>
        <v>среда</v>
      </c>
    </row>
    <row r="115536" spans="1:6" x14ac:dyDescent="0.25">
      <c r="A115536">
        <v>83349</v>
      </c>
      <c r="B115536">
        <v>349124</v>
      </c>
      <c r="C115536" s="2">
        <v>44412.711352750805</v>
      </c>
      <c r="D115536">
        <v>434871</v>
      </c>
      <c r="E115536">
        <f t="shared" si="3610"/>
        <v>17</v>
      </c>
      <c r="F115536" t="str">
        <f t="shared" si="3611"/>
        <v>среда</v>
      </c>
    </row>
    <row r="115537" spans="1:6" x14ac:dyDescent="0.25">
      <c r="A115537">
        <v>97526</v>
      </c>
      <c r="B115537">
        <v>349128</v>
      </c>
      <c r="C115537" s="2">
        <v>44412.711757281555</v>
      </c>
      <c r="D115537">
        <v>411922</v>
      </c>
      <c r="E115537">
        <f t="shared" si="3610"/>
        <v>17</v>
      </c>
      <c r="F115537" t="str">
        <f t="shared" si="3611"/>
        <v>среда</v>
      </c>
    </row>
    <row r="115538" spans="1:6" x14ac:dyDescent="0.25">
      <c r="A115538">
        <v>248190</v>
      </c>
      <c r="B115538">
        <v>349130</v>
      </c>
      <c r="C115538" s="2">
        <v>44412.713333333333</v>
      </c>
      <c r="D115538">
        <v>411922</v>
      </c>
      <c r="E115538">
        <f t="shared" si="3610"/>
        <v>17</v>
      </c>
      <c r="F115538" t="str">
        <f t="shared" si="3611"/>
        <v>среда</v>
      </c>
    </row>
    <row r="115539" spans="1:6" x14ac:dyDescent="0.25">
      <c r="A115539">
        <v>264305</v>
      </c>
      <c r="B115539">
        <v>349132</v>
      </c>
      <c r="C115539" s="2">
        <v>44412.713779935279</v>
      </c>
      <c r="D115539">
        <v>411922</v>
      </c>
      <c r="E115539">
        <f t="shared" si="3610"/>
        <v>17</v>
      </c>
      <c r="F115539" t="str">
        <f t="shared" si="3611"/>
        <v>среда</v>
      </c>
    </row>
    <row r="115540" spans="1:6" x14ac:dyDescent="0.25">
      <c r="A115540">
        <v>313436</v>
      </c>
      <c r="B115540">
        <v>349133</v>
      </c>
      <c r="C115540" s="2">
        <v>44412.713779935279</v>
      </c>
      <c r="D115540">
        <v>250679</v>
      </c>
      <c r="E115540">
        <f t="shared" si="3610"/>
        <v>17</v>
      </c>
      <c r="F115540" t="str">
        <f t="shared" si="3611"/>
        <v>среда</v>
      </c>
    </row>
    <row r="115541" spans="1:6" x14ac:dyDescent="0.25">
      <c r="A115541">
        <v>119044</v>
      </c>
      <c r="B115541">
        <v>349134</v>
      </c>
      <c r="C115541" s="2">
        <v>44412.714184466022</v>
      </c>
      <c r="D115541">
        <v>118549</v>
      </c>
      <c r="E115541">
        <f t="shared" si="3610"/>
        <v>17</v>
      </c>
      <c r="F115541" t="str">
        <f t="shared" si="3611"/>
        <v>среда</v>
      </c>
    </row>
    <row r="115542" spans="1:6" x14ac:dyDescent="0.25">
      <c r="A115542">
        <v>282964</v>
      </c>
      <c r="B115542">
        <v>349138</v>
      </c>
      <c r="C115542" s="2">
        <v>44412.714588996758</v>
      </c>
      <c r="D115542">
        <v>406287</v>
      </c>
      <c r="E115542">
        <f t="shared" si="3610"/>
        <v>17</v>
      </c>
      <c r="F115542" t="str">
        <f t="shared" si="3611"/>
        <v>среда</v>
      </c>
    </row>
    <row r="115543" spans="1:6" x14ac:dyDescent="0.25">
      <c r="A115543">
        <v>334469</v>
      </c>
      <c r="B115543">
        <v>349139</v>
      </c>
      <c r="C115543" s="2">
        <v>44412.714588996758</v>
      </c>
      <c r="D115543">
        <v>204394</v>
      </c>
      <c r="E115543">
        <f t="shared" si="3610"/>
        <v>17</v>
      </c>
      <c r="F115543" t="str">
        <f t="shared" si="3611"/>
        <v>среда</v>
      </c>
    </row>
    <row r="115544" spans="1:6" x14ac:dyDescent="0.25">
      <c r="A115544">
        <v>109032</v>
      </c>
      <c r="B115544">
        <v>349143</v>
      </c>
      <c r="C115544" s="2">
        <v>44412.715398058252</v>
      </c>
      <c r="D115544">
        <v>405774</v>
      </c>
      <c r="E115544">
        <f t="shared" si="3610"/>
        <v>17</v>
      </c>
      <c r="F115544" t="str">
        <f t="shared" si="3611"/>
        <v>среда</v>
      </c>
    </row>
    <row r="115545" spans="1:6" x14ac:dyDescent="0.25">
      <c r="A115545">
        <v>120944</v>
      </c>
      <c r="B115545">
        <v>349147</v>
      </c>
      <c r="C115545" s="2">
        <v>44412.715398058252</v>
      </c>
      <c r="D115545">
        <v>371795</v>
      </c>
      <c r="E115545">
        <f t="shared" si="3610"/>
        <v>17</v>
      </c>
      <c r="F115545" t="str">
        <f t="shared" si="3611"/>
        <v>среда</v>
      </c>
    </row>
    <row r="115546" spans="1:6" x14ac:dyDescent="0.25">
      <c r="A115546">
        <v>280938</v>
      </c>
      <c r="B115546">
        <v>349151</v>
      </c>
      <c r="C115546" s="2">
        <v>44412.715398058252</v>
      </c>
      <c r="D115546">
        <v>341333</v>
      </c>
      <c r="E115546">
        <f t="shared" si="3610"/>
        <v>17</v>
      </c>
      <c r="F115546" t="str">
        <f t="shared" si="3611"/>
        <v>среда</v>
      </c>
    </row>
    <row r="115547" spans="1:6" x14ac:dyDescent="0.25">
      <c r="A115547">
        <v>234593</v>
      </c>
      <c r="B115547">
        <v>349156</v>
      </c>
      <c r="C115547" s="2">
        <v>44412.715802589002</v>
      </c>
      <c r="D115547">
        <v>188971</v>
      </c>
      <c r="E115547">
        <f t="shared" si="3610"/>
        <v>17</v>
      </c>
      <c r="F115547" t="str">
        <f t="shared" si="3611"/>
        <v>среда</v>
      </c>
    </row>
    <row r="115548" spans="1:6" x14ac:dyDescent="0.25">
      <c r="A115548">
        <v>346862</v>
      </c>
      <c r="B115548">
        <v>349158</v>
      </c>
      <c r="C115548" s="2">
        <v>44412.715802589002</v>
      </c>
      <c r="D115548">
        <v>388561</v>
      </c>
      <c r="E115548">
        <f t="shared" si="3610"/>
        <v>17</v>
      </c>
      <c r="F115548" t="str">
        <f t="shared" si="3611"/>
        <v>среда</v>
      </c>
    </row>
    <row r="115549" spans="1:6" x14ac:dyDescent="0.25">
      <c r="A115549">
        <v>103585</v>
      </c>
      <c r="B115549">
        <v>349160</v>
      </c>
      <c r="C115549" s="2">
        <v>44412.716207119738</v>
      </c>
      <c r="D115549">
        <v>172698</v>
      </c>
      <c r="E115549">
        <f t="shared" si="3610"/>
        <v>17</v>
      </c>
      <c r="F115549" t="str">
        <f t="shared" si="3611"/>
        <v>среда</v>
      </c>
    </row>
    <row r="115550" spans="1:6" x14ac:dyDescent="0.25">
      <c r="A115550">
        <v>128167</v>
      </c>
      <c r="B115550">
        <v>349165</v>
      </c>
      <c r="C115550" s="2">
        <v>44412.716207119738</v>
      </c>
      <c r="D115550">
        <v>441908</v>
      </c>
      <c r="E115550">
        <f t="shared" si="3610"/>
        <v>17</v>
      </c>
      <c r="F115550" t="str">
        <f t="shared" si="3611"/>
        <v>среда</v>
      </c>
    </row>
    <row r="115551" spans="1:6" x14ac:dyDescent="0.25">
      <c r="A115551">
        <v>146406</v>
      </c>
      <c r="B115551">
        <v>349169</v>
      </c>
      <c r="C115551" s="2">
        <v>44412.716611650489</v>
      </c>
      <c r="D115551">
        <v>218088</v>
      </c>
      <c r="E115551">
        <f t="shared" si="3610"/>
        <v>17</v>
      </c>
      <c r="F115551" t="str">
        <f t="shared" si="3611"/>
        <v>среда</v>
      </c>
    </row>
    <row r="115552" spans="1:6" x14ac:dyDescent="0.25">
      <c r="A115552">
        <v>70838</v>
      </c>
      <c r="B115552">
        <v>349173</v>
      </c>
      <c r="C115552" s="2">
        <v>44412.717016181232</v>
      </c>
      <c r="D115552">
        <v>191238</v>
      </c>
      <c r="E115552">
        <f t="shared" si="3610"/>
        <v>17</v>
      </c>
      <c r="F115552" t="str">
        <f t="shared" si="3611"/>
        <v>среда</v>
      </c>
    </row>
    <row r="115553" spans="1:6" x14ac:dyDescent="0.25">
      <c r="A115553">
        <v>51192</v>
      </c>
      <c r="B115553">
        <v>349178</v>
      </c>
      <c r="C115553" s="2">
        <v>44412.717420711975</v>
      </c>
      <c r="D115553">
        <v>463334</v>
      </c>
      <c r="E115553">
        <f t="shared" si="3610"/>
        <v>17</v>
      </c>
      <c r="F115553" t="str">
        <f t="shared" si="3611"/>
        <v>среда</v>
      </c>
    </row>
    <row r="115554" spans="1:6" x14ac:dyDescent="0.25">
      <c r="A115554">
        <v>252895</v>
      </c>
      <c r="B115554">
        <v>349181</v>
      </c>
      <c r="C115554" s="2">
        <v>44412.717420711975</v>
      </c>
      <c r="D115554">
        <v>425965</v>
      </c>
      <c r="E115554">
        <f t="shared" si="3610"/>
        <v>17</v>
      </c>
      <c r="F115554" t="str">
        <f t="shared" si="3611"/>
        <v>среда</v>
      </c>
    </row>
    <row r="115555" spans="1:6" x14ac:dyDescent="0.25">
      <c r="A115555">
        <v>294190</v>
      </c>
      <c r="B115555">
        <v>349185</v>
      </c>
      <c r="C115555" s="2">
        <v>44412.717420711975</v>
      </c>
      <c r="D115555">
        <v>145779</v>
      </c>
      <c r="E115555">
        <f t="shared" si="3610"/>
        <v>17</v>
      </c>
      <c r="F115555" t="str">
        <f t="shared" si="3611"/>
        <v>среда</v>
      </c>
    </row>
    <row r="115556" spans="1:6" x14ac:dyDescent="0.25">
      <c r="A115556">
        <v>90950</v>
      </c>
      <c r="B115556">
        <v>349187</v>
      </c>
      <c r="C115556" s="2">
        <v>44412.717825242718</v>
      </c>
      <c r="D115556">
        <v>356929</v>
      </c>
      <c r="E115556">
        <f t="shared" si="3610"/>
        <v>17</v>
      </c>
      <c r="F115556" t="str">
        <f t="shared" si="3611"/>
        <v>среда</v>
      </c>
    </row>
    <row r="115557" spans="1:6" x14ac:dyDescent="0.25">
      <c r="A115557">
        <v>278648</v>
      </c>
      <c r="B115557">
        <v>349188</v>
      </c>
      <c r="C115557" s="2">
        <v>44412.717825242718</v>
      </c>
      <c r="D115557">
        <v>411466</v>
      </c>
      <c r="E115557">
        <f t="shared" si="3610"/>
        <v>17</v>
      </c>
      <c r="F115557" t="str">
        <f t="shared" si="3611"/>
        <v>среда</v>
      </c>
    </row>
    <row r="115558" spans="1:6" x14ac:dyDescent="0.25">
      <c r="A115558">
        <v>255343</v>
      </c>
      <c r="B115558">
        <v>349192</v>
      </c>
      <c r="C115558" s="2">
        <v>44412.718634304205</v>
      </c>
      <c r="D115558">
        <v>230507</v>
      </c>
      <c r="E115558">
        <f t="shared" si="3610"/>
        <v>17</v>
      </c>
      <c r="F115558" t="str">
        <f t="shared" si="3611"/>
        <v>среда</v>
      </c>
    </row>
    <row r="115559" spans="1:6" x14ac:dyDescent="0.25">
      <c r="A115559">
        <v>280608</v>
      </c>
      <c r="B115559">
        <v>349195</v>
      </c>
      <c r="C115559" s="2">
        <v>44412.718634304205</v>
      </c>
      <c r="D115559">
        <v>194315</v>
      </c>
      <c r="E115559">
        <f t="shared" si="3610"/>
        <v>17</v>
      </c>
      <c r="F115559" t="str">
        <f t="shared" si="3611"/>
        <v>среда</v>
      </c>
    </row>
    <row r="115560" spans="1:6" x14ac:dyDescent="0.25">
      <c r="A115560">
        <v>289825</v>
      </c>
      <c r="B115560">
        <v>349198</v>
      </c>
      <c r="C115560" s="2">
        <v>44412.719038834955</v>
      </c>
      <c r="D115560">
        <v>291290</v>
      </c>
      <c r="E115560">
        <f t="shared" si="3610"/>
        <v>17</v>
      </c>
      <c r="F115560" t="str">
        <f t="shared" si="3611"/>
        <v>среда</v>
      </c>
    </row>
    <row r="115561" spans="1:6" x14ac:dyDescent="0.25">
      <c r="A115561">
        <v>335034</v>
      </c>
      <c r="B115561">
        <v>349199</v>
      </c>
      <c r="C115561" s="2">
        <v>44412.719443365691</v>
      </c>
      <c r="D115561">
        <v>191893</v>
      </c>
      <c r="E115561">
        <f t="shared" si="3610"/>
        <v>17</v>
      </c>
      <c r="F115561" t="str">
        <f t="shared" si="3611"/>
        <v>среда</v>
      </c>
    </row>
    <row r="115562" spans="1:6" x14ac:dyDescent="0.25">
      <c r="A115562">
        <v>106253</v>
      </c>
      <c r="B115562">
        <v>349202</v>
      </c>
      <c r="C115562" s="2">
        <v>44412.719666666664</v>
      </c>
      <c r="D115562">
        <v>327968</v>
      </c>
      <c r="E115562">
        <f t="shared" si="3610"/>
        <v>17</v>
      </c>
      <c r="F115562" t="str">
        <f t="shared" si="3611"/>
        <v>среда</v>
      </c>
    </row>
    <row r="115563" spans="1:6" x14ac:dyDescent="0.25">
      <c r="A115563">
        <v>9286</v>
      </c>
      <c r="B115563">
        <v>349207</v>
      </c>
      <c r="C115563" s="2">
        <v>44412.720252427185</v>
      </c>
      <c r="D115563">
        <v>381905</v>
      </c>
      <c r="E115563">
        <f t="shared" si="3610"/>
        <v>17</v>
      </c>
      <c r="F115563" t="str">
        <f t="shared" si="3611"/>
        <v>среда</v>
      </c>
    </row>
    <row r="115564" spans="1:6" x14ac:dyDescent="0.25">
      <c r="A115564">
        <v>34272</v>
      </c>
      <c r="B115564">
        <v>349209</v>
      </c>
      <c r="C115564" s="2">
        <v>44412.720252427185</v>
      </c>
      <c r="D115564">
        <v>158978</v>
      </c>
      <c r="E115564">
        <f t="shared" si="3610"/>
        <v>17</v>
      </c>
      <c r="F115564" t="str">
        <f t="shared" si="3611"/>
        <v>среда</v>
      </c>
    </row>
    <row r="115565" spans="1:6" x14ac:dyDescent="0.25">
      <c r="A115565">
        <v>34732</v>
      </c>
      <c r="B115565">
        <v>349210</v>
      </c>
      <c r="C115565" s="2">
        <v>44412.720656957928</v>
      </c>
      <c r="D115565">
        <v>334038</v>
      </c>
      <c r="E115565">
        <f t="shared" si="3610"/>
        <v>17</v>
      </c>
      <c r="F115565" t="str">
        <f t="shared" si="3611"/>
        <v>среда</v>
      </c>
    </row>
    <row r="115566" spans="1:6" x14ac:dyDescent="0.25">
      <c r="A115566">
        <v>122866</v>
      </c>
      <c r="B115566">
        <v>349215</v>
      </c>
      <c r="C115566" s="2">
        <v>44412.720656957928</v>
      </c>
      <c r="D115566">
        <v>76405</v>
      </c>
      <c r="E115566">
        <f t="shared" si="3610"/>
        <v>17</v>
      </c>
      <c r="F115566" t="str">
        <f t="shared" si="3611"/>
        <v>среда</v>
      </c>
    </row>
    <row r="115567" spans="1:6" x14ac:dyDescent="0.25">
      <c r="A115567">
        <v>103186</v>
      </c>
      <c r="B115567">
        <v>349219</v>
      </c>
      <c r="C115567" s="2">
        <v>44412.721061488672</v>
      </c>
      <c r="D115567">
        <v>11448</v>
      </c>
      <c r="E115567">
        <f t="shared" si="3610"/>
        <v>17</v>
      </c>
      <c r="F115567" t="str">
        <f t="shared" si="3611"/>
        <v>среда</v>
      </c>
    </row>
    <row r="115568" spans="1:6" x14ac:dyDescent="0.25">
      <c r="A115568">
        <v>103469</v>
      </c>
      <c r="B115568">
        <v>349224</v>
      </c>
      <c r="C115568" s="2">
        <v>44412.721061488672</v>
      </c>
      <c r="D115568">
        <v>264032</v>
      </c>
      <c r="E115568">
        <f t="shared" si="3610"/>
        <v>17</v>
      </c>
      <c r="F115568" t="str">
        <f t="shared" si="3611"/>
        <v>среда</v>
      </c>
    </row>
    <row r="115569" spans="1:6" x14ac:dyDescent="0.25">
      <c r="A115569">
        <v>177639</v>
      </c>
      <c r="B115569">
        <v>349226</v>
      </c>
      <c r="C115569" s="2">
        <v>44412.721061488672</v>
      </c>
      <c r="D115569">
        <v>47691</v>
      </c>
      <c r="E115569">
        <f t="shared" si="3610"/>
        <v>17</v>
      </c>
      <c r="F115569" t="str">
        <f t="shared" si="3611"/>
        <v>среда</v>
      </c>
    </row>
    <row r="115570" spans="1:6" x14ac:dyDescent="0.25">
      <c r="A115570">
        <v>206376</v>
      </c>
      <c r="B115570">
        <v>349228</v>
      </c>
      <c r="C115570" s="2">
        <v>44412.721466019415</v>
      </c>
      <c r="D115570">
        <v>303258</v>
      </c>
      <c r="E115570">
        <f t="shared" si="3610"/>
        <v>17</v>
      </c>
      <c r="F115570" t="str">
        <f t="shared" si="3611"/>
        <v>среда</v>
      </c>
    </row>
    <row r="115571" spans="1:6" x14ac:dyDescent="0.25">
      <c r="A115571">
        <v>25713</v>
      </c>
      <c r="B115571">
        <v>349231</v>
      </c>
      <c r="C115571" s="2">
        <v>44412.722275080909</v>
      </c>
      <c r="D115571">
        <v>351192</v>
      </c>
      <c r="E115571">
        <f t="shared" si="3610"/>
        <v>17</v>
      </c>
      <c r="F115571" t="str">
        <f t="shared" si="3611"/>
        <v>среда</v>
      </c>
    </row>
    <row r="115572" spans="1:6" x14ac:dyDescent="0.25">
      <c r="A115572">
        <v>41502</v>
      </c>
      <c r="B115572">
        <v>349233</v>
      </c>
      <c r="C115572" s="2">
        <v>44412.722275080909</v>
      </c>
      <c r="D115572">
        <v>118549</v>
      </c>
      <c r="E115572">
        <f t="shared" si="3610"/>
        <v>17</v>
      </c>
      <c r="F115572" t="str">
        <f t="shared" si="3611"/>
        <v>среда</v>
      </c>
    </row>
    <row r="115573" spans="1:6" x14ac:dyDescent="0.25">
      <c r="A115573">
        <v>182015</v>
      </c>
      <c r="B115573">
        <v>349234</v>
      </c>
      <c r="C115573" s="2">
        <v>44412.722275080909</v>
      </c>
      <c r="D115573">
        <v>227775</v>
      </c>
      <c r="E115573">
        <f t="shared" si="3610"/>
        <v>17</v>
      </c>
      <c r="F115573" t="str">
        <f t="shared" si="3611"/>
        <v>среда</v>
      </c>
    </row>
    <row r="115574" spans="1:6" x14ac:dyDescent="0.25">
      <c r="A115574">
        <v>123985</v>
      </c>
      <c r="B115574">
        <v>349235</v>
      </c>
      <c r="C115574" s="2">
        <v>44412.722679611645</v>
      </c>
      <c r="D115574">
        <v>145779</v>
      </c>
      <c r="E115574">
        <f t="shared" si="3610"/>
        <v>17</v>
      </c>
      <c r="F115574" t="str">
        <f t="shared" si="3611"/>
        <v>среда</v>
      </c>
    </row>
    <row r="115575" spans="1:6" x14ac:dyDescent="0.25">
      <c r="A115575">
        <v>342809</v>
      </c>
      <c r="B115575">
        <v>349239</v>
      </c>
      <c r="C115575" s="2">
        <v>44412.722679611645</v>
      </c>
      <c r="D115575">
        <v>411922</v>
      </c>
      <c r="E115575">
        <f t="shared" si="3610"/>
        <v>17</v>
      </c>
      <c r="F115575" t="str">
        <f t="shared" si="3611"/>
        <v>среда</v>
      </c>
    </row>
    <row r="115576" spans="1:6" x14ac:dyDescent="0.25">
      <c r="A115576">
        <v>137607</v>
      </c>
      <c r="B115576">
        <v>349242</v>
      </c>
      <c r="C115576" s="2">
        <v>44412.722679611652</v>
      </c>
      <c r="D115576">
        <v>188971</v>
      </c>
      <c r="E115576">
        <f t="shared" si="3610"/>
        <v>17</v>
      </c>
      <c r="F115576" t="str">
        <f t="shared" si="3611"/>
        <v>среда</v>
      </c>
    </row>
    <row r="115577" spans="1:6" x14ac:dyDescent="0.25">
      <c r="A115577">
        <v>82681</v>
      </c>
      <c r="B115577">
        <v>349246</v>
      </c>
      <c r="C115577" s="2">
        <v>44412.723084142395</v>
      </c>
      <c r="D115577">
        <v>357547</v>
      </c>
      <c r="E115577">
        <f t="shared" si="3610"/>
        <v>17</v>
      </c>
      <c r="F115577" t="str">
        <f t="shared" si="3611"/>
        <v>среда</v>
      </c>
    </row>
    <row r="115578" spans="1:6" x14ac:dyDescent="0.25">
      <c r="A115578">
        <v>311512</v>
      </c>
      <c r="B115578">
        <v>349247</v>
      </c>
      <c r="C115578" s="2">
        <v>44412.723084142395</v>
      </c>
      <c r="D115578">
        <v>224760</v>
      </c>
      <c r="E115578">
        <f t="shared" si="3610"/>
        <v>17</v>
      </c>
      <c r="F115578" t="str">
        <f t="shared" si="3611"/>
        <v>среда</v>
      </c>
    </row>
    <row r="115579" spans="1:6" x14ac:dyDescent="0.25">
      <c r="A115579">
        <v>237049</v>
      </c>
      <c r="B115579">
        <v>349251</v>
      </c>
      <c r="C115579" s="2">
        <v>44412.723333333335</v>
      </c>
      <c r="D115579">
        <v>21760</v>
      </c>
      <c r="E115579">
        <f t="shared" si="3610"/>
        <v>17</v>
      </c>
      <c r="F115579" t="str">
        <f t="shared" si="3611"/>
        <v>среда</v>
      </c>
    </row>
    <row r="115580" spans="1:6" x14ac:dyDescent="0.25">
      <c r="A115580">
        <v>171230</v>
      </c>
      <c r="B115580">
        <v>349253</v>
      </c>
      <c r="C115580" s="2">
        <v>44412.723488673138</v>
      </c>
      <c r="D115580">
        <v>433247</v>
      </c>
      <c r="E115580">
        <f t="shared" si="3610"/>
        <v>17</v>
      </c>
      <c r="F115580" t="str">
        <f t="shared" si="3611"/>
        <v>среда</v>
      </c>
    </row>
    <row r="115581" spans="1:6" x14ac:dyDescent="0.25">
      <c r="A115581">
        <v>255339</v>
      </c>
      <c r="B115581">
        <v>349254</v>
      </c>
      <c r="C115581" s="2">
        <v>44412.723893203882</v>
      </c>
      <c r="D115581">
        <v>36482</v>
      </c>
      <c r="E115581">
        <f t="shared" si="3610"/>
        <v>17</v>
      </c>
      <c r="F115581" t="str">
        <f t="shared" si="3611"/>
        <v>среда</v>
      </c>
    </row>
    <row r="115582" spans="1:6" x14ac:dyDescent="0.25">
      <c r="A115582">
        <v>275665</v>
      </c>
      <c r="B115582">
        <v>349259</v>
      </c>
      <c r="C115582" s="2">
        <v>44412.723893203889</v>
      </c>
      <c r="D115582">
        <v>12149</v>
      </c>
      <c r="E115582">
        <f t="shared" si="3610"/>
        <v>17</v>
      </c>
      <c r="F115582" t="str">
        <f t="shared" si="3611"/>
        <v>среда</v>
      </c>
    </row>
    <row r="115583" spans="1:6" x14ac:dyDescent="0.25">
      <c r="A115583">
        <v>314750</v>
      </c>
      <c r="B115583">
        <v>349262</v>
      </c>
      <c r="C115583" s="2">
        <v>44412.723893203889</v>
      </c>
      <c r="D115583">
        <v>258251</v>
      </c>
      <c r="E115583">
        <f t="shared" si="3610"/>
        <v>17</v>
      </c>
      <c r="F115583" t="str">
        <f t="shared" si="3611"/>
        <v>среда</v>
      </c>
    </row>
    <row r="115584" spans="1:6" x14ac:dyDescent="0.25">
      <c r="A115584">
        <v>326798</v>
      </c>
      <c r="B115584">
        <v>349264</v>
      </c>
      <c r="C115584" s="2">
        <v>44412.723893203889</v>
      </c>
      <c r="D115584">
        <v>78646</v>
      </c>
      <c r="E115584">
        <f t="shared" si="3610"/>
        <v>17</v>
      </c>
      <c r="F115584" t="str">
        <f t="shared" si="3611"/>
        <v>среда</v>
      </c>
    </row>
    <row r="115585" spans="1:6" x14ac:dyDescent="0.25">
      <c r="A115585">
        <v>37090</v>
      </c>
      <c r="B115585">
        <v>349267</v>
      </c>
      <c r="C115585" s="2">
        <v>44412.724297734625</v>
      </c>
      <c r="D115585">
        <v>380039</v>
      </c>
      <c r="E115585">
        <f t="shared" si="3610"/>
        <v>17</v>
      </c>
      <c r="F115585" t="str">
        <f t="shared" si="3611"/>
        <v>среда</v>
      </c>
    </row>
    <row r="115586" spans="1:6" x14ac:dyDescent="0.25">
      <c r="A115586">
        <v>144841</v>
      </c>
      <c r="B115586">
        <v>349270</v>
      </c>
      <c r="C115586" s="2">
        <v>44412.725106796119</v>
      </c>
      <c r="D115586">
        <v>117086</v>
      </c>
      <c r="E115586">
        <f t="shared" si="3610"/>
        <v>17</v>
      </c>
      <c r="F115586" t="str">
        <f t="shared" si="3611"/>
        <v>среда</v>
      </c>
    </row>
    <row r="115587" spans="1:6" x14ac:dyDescent="0.25">
      <c r="A115587">
        <v>4815</v>
      </c>
      <c r="B115587">
        <v>349274</v>
      </c>
      <c r="C115587" s="2">
        <v>44412.725915857605</v>
      </c>
      <c r="D115587">
        <v>333491</v>
      </c>
      <c r="E115587">
        <f t="shared" ref="E115587:E115650" si="3612">HOUR(C115587)</f>
        <v>17</v>
      </c>
      <c r="F115587" t="str">
        <f t="shared" ref="F115587:F115650" si="3613">TEXT(C115587,"дддд")</f>
        <v>среда</v>
      </c>
    </row>
    <row r="115588" spans="1:6" x14ac:dyDescent="0.25">
      <c r="A115588">
        <v>99690</v>
      </c>
      <c r="B115588">
        <v>349277</v>
      </c>
      <c r="C115588" s="2">
        <v>44412.725915857605</v>
      </c>
      <c r="D115588">
        <v>103560</v>
      </c>
      <c r="E115588">
        <f t="shared" si="3612"/>
        <v>17</v>
      </c>
      <c r="F115588" t="str">
        <f t="shared" si="3613"/>
        <v>среда</v>
      </c>
    </row>
    <row r="115589" spans="1:6" x14ac:dyDescent="0.25">
      <c r="A115589">
        <v>222538</v>
      </c>
      <c r="B115589">
        <v>349282</v>
      </c>
      <c r="C115589" s="2">
        <v>44412.726320388349</v>
      </c>
      <c r="D115589">
        <v>298988</v>
      </c>
      <c r="E115589">
        <f t="shared" si="3612"/>
        <v>17</v>
      </c>
      <c r="F115589" t="str">
        <f t="shared" si="3613"/>
        <v>среда</v>
      </c>
    </row>
    <row r="115590" spans="1:6" x14ac:dyDescent="0.25">
      <c r="A115590">
        <v>301006</v>
      </c>
      <c r="B115590">
        <v>349283</v>
      </c>
      <c r="C115590" s="2">
        <v>44412.726724919092</v>
      </c>
      <c r="D115590">
        <v>37644</v>
      </c>
      <c r="E115590">
        <f t="shared" si="3612"/>
        <v>17</v>
      </c>
      <c r="F115590" t="str">
        <f t="shared" si="3613"/>
        <v>среда</v>
      </c>
    </row>
    <row r="115591" spans="1:6" x14ac:dyDescent="0.25">
      <c r="A115591">
        <v>211427</v>
      </c>
      <c r="B115591">
        <v>349284</v>
      </c>
      <c r="C115591" s="2">
        <v>44412.727129449835</v>
      </c>
      <c r="D115591">
        <v>21760</v>
      </c>
      <c r="E115591">
        <f t="shared" si="3612"/>
        <v>17</v>
      </c>
      <c r="F115591" t="str">
        <f t="shared" si="3613"/>
        <v>среда</v>
      </c>
    </row>
    <row r="115592" spans="1:6" x14ac:dyDescent="0.25">
      <c r="A115592">
        <v>192945</v>
      </c>
      <c r="B115592">
        <v>349286</v>
      </c>
      <c r="C115592" s="2">
        <v>44412.727129449842</v>
      </c>
      <c r="D115592">
        <v>105352</v>
      </c>
      <c r="E115592">
        <f t="shared" si="3612"/>
        <v>17</v>
      </c>
      <c r="F115592" t="str">
        <f t="shared" si="3613"/>
        <v>среда</v>
      </c>
    </row>
    <row r="115593" spans="1:6" x14ac:dyDescent="0.25">
      <c r="A115593">
        <v>93899</v>
      </c>
      <c r="B115593">
        <v>349288</v>
      </c>
      <c r="C115593" s="2">
        <v>44412.728343042072</v>
      </c>
      <c r="D115593">
        <v>411922</v>
      </c>
      <c r="E115593">
        <f t="shared" si="3612"/>
        <v>17</v>
      </c>
      <c r="F115593" t="str">
        <f t="shared" si="3613"/>
        <v>среда</v>
      </c>
    </row>
    <row r="115594" spans="1:6" x14ac:dyDescent="0.25">
      <c r="A115594">
        <v>172525</v>
      </c>
      <c r="B115594">
        <v>349293</v>
      </c>
      <c r="C115594" s="2">
        <v>44412.728343042072</v>
      </c>
      <c r="D115594">
        <v>128523</v>
      </c>
      <c r="E115594">
        <f t="shared" si="3612"/>
        <v>17</v>
      </c>
      <c r="F115594" t="str">
        <f t="shared" si="3613"/>
        <v>среда</v>
      </c>
    </row>
    <row r="115595" spans="1:6" x14ac:dyDescent="0.25">
      <c r="A115595">
        <v>173234</v>
      </c>
      <c r="B115595">
        <v>349295</v>
      </c>
      <c r="C115595" s="2">
        <v>44412.728343042072</v>
      </c>
      <c r="D115595">
        <v>202914</v>
      </c>
      <c r="E115595">
        <f t="shared" si="3612"/>
        <v>17</v>
      </c>
      <c r="F115595" t="str">
        <f t="shared" si="3613"/>
        <v>среда</v>
      </c>
    </row>
    <row r="115596" spans="1:6" x14ac:dyDescent="0.25">
      <c r="A115596">
        <v>218331</v>
      </c>
      <c r="B115596">
        <v>349298</v>
      </c>
      <c r="C115596" s="2">
        <v>44412.729152103559</v>
      </c>
      <c r="D115596">
        <v>439981</v>
      </c>
      <c r="E115596">
        <f t="shared" si="3612"/>
        <v>17</v>
      </c>
      <c r="F115596" t="str">
        <f t="shared" si="3613"/>
        <v>среда</v>
      </c>
    </row>
    <row r="115597" spans="1:6" x14ac:dyDescent="0.25">
      <c r="A115597">
        <v>318997</v>
      </c>
      <c r="B115597">
        <v>349301</v>
      </c>
      <c r="C115597" s="2">
        <v>44412.729152103559</v>
      </c>
      <c r="D115597">
        <v>119655</v>
      </c>
      <c r="E115597">
        <f t="shared" si="3612"/>
        <v>17</v>
      </c>
      <c r="F115597" t="str">
        <f t="shared" si="3613"/>
        <v>среда</v>
      </c>
    </row>
    <row r="115598" spans="1:6" x14ac:dyDescent="0.25">
      <c r="A115598">
        <v>69885</v>
      </c>
      <c r="B115598">
        <v>349303</v>
      </c>
      <c r="C115598" s="2">
        <v>44412.729961165045</v>
      </c>
      <c r="D115598">
        <v>440811</v>
      </c>
      <c r="E115598">
        <f t="shared" si="3612"/>
        <v>17</v>
      </c>
      <c r="F115598" t="str">
        <f t="shared" si="3613"/>
        <v>среда</v>
      </c>
    </row>
    <row r="115599" spans="1:6" x14ac:dyDescent="0.25">
      <c r="A115599">
        <v>133016</v>
      </c>
      <c r="B115599">
        <v>349306</v>
      </c>
      <c r="C115599" s="2">
        <v>44412.730365695796</v>
      </c>
      <c r="D115599">
        <v>79351</v>
      </c>
      <c r="E115599">
        <f t="shared" si="3612"/>
        <v>17</v>
      </c>
      <c r="F115599" t="str">
        <f t="shared" si="3613"/>
        <v>среда</v>
      </c>
    </row>
    <row r="115600" spans="1:6" x14ac:dyDescent="0.25">
      <c r="A115600">
        <v>167254</v>
      </c>
      <c r="B115600">
        <v>349311</v>
      </c>
      <c r="C115600" s="2">
        <v>44412.730365695796</v>
      </c>
      <c r="D115600">
        <v>250771</v>
      </c>
      <c r="E115600">
        <f t="shared" si="3612"/>
        <v>17</v>
      </c>
      <c r="F115600" t="str">
        <f t="shared" si="3613"/>
        <v>среда</v>
      </c>
    </row>
    <row r="115601" spans="1:6" x14ac:dyDescent="0.25">
      <c r="A115601">
        <v>235627</v>
      </c>
      <c r="B115601">
        <v>349313</v>
      </c>
      <c r="C115601" s="2">
        <v>44412.730365695796</v>
      </c>
      <c r="D115601">
        <v>227775</v>
      </c>
      <c r="E115601">
        <f t="shared" si="3612"/>
        <v>17</v>
      </c>
      <c r="F115601" t="str">
        <f t="shared" si="3613"/>
        <v>среда</v>
      </c>
    </row>
    <row r="115602" spans="1:6" x14ac:dyDescent="0.25">
      <c r="A115602">
        <v>302135</v>
      </c>
      <c r="B115602">
        <v>349314</v>
      </c>
      <c r="C115602" s="2">
        <v>44412.730770226532</v>
      </c>
      <c r="D115602">
        <v>142106</v>
      </c>
      <c r="E115602">
        <f t="shared" si="3612"/>
        <v>17</v>
      </c>
      <c r="F115602" t="str">
        <f t="shared" si="3613"/>
        <v>среда</v>
      </c>
    </row>
    <row r="115603" spans="1:6" x14ac:dyDescent="0.25">
      <c r="A115603">
        <v>45012</v>
      </c>
      <c r="B115603">
        <v>349316</v>
      </c>
      <c r="C115603" s="2">
        <v>44412.731174757282</v>
      </c>
      <c r="D115603">
        <v>347008</v>
      </c>
      <c r="E115603">
        <f t="shared" si="3612"/>
        <v>17</v>
      </c>
      <c r="F115603" t="str">
        <f t="shared" si="3613"/>
        <v>среда</v>
      </c>
    </row>
    <row r="115604" spans="1:6" x14ac:dyDescent="0.25">
      <c r="A115604">
        <v>123499</v>
      </c>
      <c r="B115604">
        <v>349320</v>
      </c>
      <c r="C115604" s="2">
        <v>44412.731579288025</v>
      </c>
      <c r="D115604">
        <v>472712</v>
      </c>
      <c r="E115604">
        <f t="shared" si="3612"/>
        <v>17</v>
      </c>
      <c r="F115604" t="str">
        <f t="shared" si="3613"/>
        <v>среда</v>
      </c>
    </row>
    <row r="115605" spans="1:6" x14ac:dyDescent="0.25">
      <c r="A115605">
        <v>260478</v>
      </c>
      <c r="B115605">
        <v>349322</v>
      </c>
      <c r="C115605" s="2">
        <v>44412.731579288025</v>
      </c>
      <c r="D115605">
        <v>248599</v>
      </c>
      <c r="E115605">
        <f t="shared" si="3612"/>
        <v>17</v>
      </c>
      <c r="F115605" t="str">
        <f t="shared" si="3613"/>
        <v>среда</v>
      </c>
    </row>
    <row r="115606" spans="1:6" x14ac:dyDescent="0.25">
      <c r="A115606">
        <v>322292</v>
      </c>
      <c r="B115606">
        <v>349325</v>
      </c>
      <c r="C115606" s="2">
        <v>44412.731579288025</v>
      </c>
      <c r="D115606">
        <v>258219</v>
      </c>
      <c r="E115606">
        <f t="shared" si="3612"/>
        <v>17</v>
      </c>
      <c r="F115606" t="str">
        <f t="shared" si="3613"/>
        <v>среда</v>
      </c>
    </row>
    <row r="115607" spans="1:6" x14ac:dyDescent="0.25">
      <c r="A115607">
        <v>181665</v>
      </c>
      <c r="B115607">
        <v>349327</v>
      </c>
      <c r="C115607" s="2">
        <v>44412.732388349512</v>
      </c>
      <c r="D115607">
        <v>449373</v>
      </c>
      <c r="E115607">
        <f t="shared" si="3612"/>
        <v>17</v>
      </c>
      <c r="F115607" t="str">
        <f t="shared" si="3613"/>
        <v>среда</v>
      </c>
    </row>
    <row r="115608" spans="1:6" x14ac:dyDescent="0.25">
      <c r="A115608">
        <v>147973</v>
      </c>
      <c r="B115608">
        <v>349328</v>
      </c>
      <c r="C115608" s="2">
        <v>44412.732792880262</v>
      </c>
      <c r="D115608">
        <v>437992</v>
      </c>
      <c r="E115608">
        <f t="shared" si="3612"/>
        <v>17</v>
      </c>
      <c r="F115608" t="str">
        <f t="shared" si="3613"/>
        <v>среда</v>
      </c>
    </row>
    <row r="115609" spans="1:6" x14ac:dyDescent="0.25">
      <c r="A115609">
        <v>42701</v>
      </c>
      <c r="B115609">
        <v>349333</v>
      </c>
      <c r="C115609" s="2">
        <v>44412.733197411006</v>
      </c>
      <c r="D115609">
        <v>158978</v>
      </c>
      <c r="E115609">
        <f t="shared" si="3612"/>
        <v>17</v>
      </c>
      <c r="F115609" t="str">
        <f t="shared" si="3613"/>
        <v>среда</v>
      </c>
    </row>
    <row r="115610" spans="1:6" x14ac:dyDescent="0.25">
      <c r="A115610">
        <v>17507</v>
      </c>
      <c r="B115610">
        <v>349337</v>
      </c>
      <c r="C115610" s="2">
        <v>44412.733601941749</v>
      </c>
      <c r="D115610">
        <v>19714</v>
      </c>
      <c r="E115610">
        <f t="shared" si="3612"/>
        <v>17</v>
      </c>
      <c r="F115610" t="str">
        <f t="shared" si="3613"/>
        <v>среда</v>
      </c>
    </row>
    <row r="115611" spans="1:6" x14ac:dyDescent="0.25">
      <c r="A115611">
        <v>54729</v>
      </c>
      <c r="B115611">
        <v>349340</v>
      </c>
      <c r="C115611" s="2">
        <v>44412.733601941749</v>
      </c>
      <c r="D115611">
        <v>264901</v>
      </c>
      <c r="E115611">
        <f t="shared" si="3612"/>
        <v>17</v>
      </c>
      <c r="F115611" t="str">
        <f t="shared" si="3613"/>
        <v>среда</v>
      </c>
    </row>
    <row r="115612" spans="1:6" x14ac:dyDescent="0.25">
      <c r="A115612">
        <v>256182</v>
      </c>
      <c r="B115612">
        <v>349342</v>
      </c>
      <c r="C115612" s="2">
        <v>44412.733601941749</v>
      </c>
      <c r="D115612">
        <v>311210</v>
      </c>
      <c r="E115612">
        <f t="shared" si="3612"/>
        <v>17</v>
      </c>
      <c r="F115612" t="str">
        <f t="shared" si="3613"/>
        <v>среда</v>
      </c>
    </row>
    <row r="115613" spans="1:6" x14ac:dyDescent="0.25">
      <c r="A115613">
        <v>313130</v>
      </c>
      <c r="B115613">
        <v>349345</v>
      </c>
      <c r="C115613" s="2">
        <v>44412.733601941749</v>
      </c>
      <c r="D115613">
        <v>460633</v>
      </c>
      <c r="E115613">
        <f t="shared" si="3612"/>
        <v>17</v>
      </c>
      <c r="F115613" t="str">
        <f t="shared" si="3613"/>
        <v>среда</v>
      </c>
    </row>
    <row r="115614" spans="1:6" x14ac:dyDescent="0.25">
      <c r="A115614">
        <v>182176</v>
      </c>
      <c r="B115614">
        <v>349349</v>
      </c>
      <c r="C115614" s="2">
        <v>44412.734006472492</v>
      </c>
      <c r="D115614">
        <v>286645</v>
      </c>
      <c r="E115614">
        <f t="shared" si="3612"/>
        <v>17</v>
      </c>
      <c r="F115614" t="str">
        <f t="shared" si="3613"/>
        <v>среда</v>
      </c>
    </row>
    <row r="115615" spans="1:6" x14ac:dyDescent="0.25">
      <c r="A115615">
        <v>298247</v>
      </c>
      <c r="B115615">
        <v>349351</v>
      </c>
      <c r="C115615" s="2">
        <v>44412.734411003235</v>
      </c>
      <c r="D115615">
        <v>5151</v>
      </c>
      <c r="E115615">
        <f t="shared" si="3612"/>
        <v>17</v>
      </c>
      <c r="F115615" t="str">
        <f t="shared" si="3613"/>
        <v>среда</v>
      </c>
    </row>
    <row r="115616" spans="1:6" x14ac:dyDescent="0.25">
      <c r="A115616">
        <v>333773</v>
      </c>
      <c r="B115616">
        <v>349356</v>
      </c>
      <c r="C115616" s="2">
        <v>44412.734411003235</v>
      </c>
      <c r="D115616">
        <v>244574</v>
      </c>
      <c r="E115616">
        <f t="shared" si="3612"/>
        <v>17</v>
      </c>
      <c r="F115616" t="str">
        <f t="shared" si="3613"/>
        <v>среда</v>
      </c>
    </row>
    <row r="115617" spans="1:6" x14ac:dyDescent="0.25">
      <c r="A115617">
        <v>207713</v>
      </c>
      <c r="B115617">
        <v>349359</v>
      </c>
      <c r="C115617" s="2">
        <v>44412.735220064729</v>
      </c>
      <c r="D115617">
        <v>23621</v>
      </c>
      <c r="E115617">
        <f t="shared" si="3612"/>
        <v>17</v>
      </c>
      <c r="F115617" t="str">
        <f t="shared" si="3613"/>
        <v>среда</v>
      </c>
    </row>
    <row r="115618" spans="1:6" x14ac:dyDescent="0.25">
      <c r="A115618">
        <v>217756</v>
      </c>
      <c r="B115618">
        <v>349364</v>
      </c>
      <c r="C115618" s="2">
        <v>44412.735624595465</v>
      </c>
      <c r="D115618">
        <v>368115</v>
      </c>
      <c r="E115618">
        <f t="shared" si="3612"/>
        <v>17</v>
      </c>
      <c r="F115618" t="str">
        <f t="shared" si="3613"/>
        <v>среда</v>
      </c>
    </row>
    <row r="115619" spans="1:6" x14ac:dyDescent="0.25">
      <c r="A115619">
        <v>290305</v>
      </c>
      <c r="B115619">
        <v>349367</v>
      </c>
      <c r="C115619" s="2">
        <v>44412.735624595465</v>
      </c>
      <c r="D115619">
        <v>182191</v>
      </c>
      <c r="E115619">
        <f t="shared" si="3612"/>
        <v>17</v>
      </c>
      <c r="F115619" t="str">
        <f t="shared" si="3613"/>
        <v>среда</v>
      </c>
    </row>
    <row r="115620" spans="1:6" x14ac:dyDescent="0.25">
      <c r="A115620">
        <v>32464</v>
      </c>
      <c r="B115620">
        <v>349368</v>
      </c>
      <c r="C115620" s="2">
        <v>44412.735624595472</v>
      </c>
      <c r="D115620">
        <v>466414</v>
      </c>
      <c r="E115620">
        <f t="shared" si="3612"/>
        <v>17</v>
      </c>
      <c r="F115620" t="str">
        <f t="shared" si="3613"/>
        <v>среда</v>
      </c>
    </row>
    <row r="115621" spans="1:6" x14ac:dyDescent="0.25">
      <c r="A115621">
        <v>12635</v>
      </c>
      <c r="B115621">
        <v>349372</v>
      </c>
      <c r="C115621" s="2">
        <v>44412.736433656959</v>
      </c>
      <c r="D115621">
        <v>17862</v>
      </c>
      <c r="E115621">
        <f t="shared" si="3612"/>
        <v>17</v>
      </c>
      <c r="F115621" t="str">
        <f t="shared" si="3613"/>
        <v>среда</v>
      </c>
    </row>
    <row r="115622" spans="1:6" x14ac:dyDescent="0.25">
      <c r="A115622">
        <v>112620</v>
      </c>
      <c r="B115622">
        <v>349373</v>
      </c>
      <c r="C115622" s="2">
        <v>44412.736433656959</v>
      </c>
      <c r="D115622">
        <v>351192</v>
      </c>
      <c r="E115622">
        <f t="shared" si="3612"/>
        <v>17</v>
      </c>
      <c r="F115622" t="str">
        <f t="shared" si="3613"/>
        <v>среда</v>
      </c>
    </row>
    <row r="115623" spans="1:6" x14ac:dyDescent="0.25">
      <c r="A115623">
        <v>22517</v>
      </c>
      <c r="B115623">
        <v>349376</v>
      </c>
      <c r="C115623" s="2">
        <v>44412.736838187702</v>
      </c>
      <c r="D115623">
        <v>400158</v>
      </c>
      <c r="E115623">
        <f t="shared" si="3612"/>
        <v>17</v>
      </c>
      <c r="F115623" t="str">
        <f t="shared" si="3613"/>
        <v>среда</v>
      </c>
    </row>
    <row r="115624" spans="1:6" x14ac:dyDescent="0.25">
      <c r="A115624">
        <v>200091</v>
      </c>
      <c r="B115624">
        <v>349377</v>
      </c>
      <c r="C115624" s="2">
        <v>44412.736838187702</v>
      </c>
      <c r="D115624">
        <v>48930</v>
      </c>
      <c r="E115624">
        <f t="shared" si="3612"/>
        <v>17</v>
      </c>
      <c r="F115624" t="str">
        <f t="shared" si="3613"/>
        <v>среда</v>
      </c>
    </row>
    <row r="115625" spans="1:6" x14ac:dyDescent="0.25">
      <c r="A115625">
        <v>302334</v>
      </c>
      <c r="B115625">
        <v>349378</v>
      </c>
      <c r="C115625" s="2">
        <v>44412.736838187702</v>
      </c>
      <c r="D115625">
        <v>267896</v>
      </c>
      <c r="E115625">
        <f t="shared" si="3612"/>
        <v>17</v>
      </c>
      <c r="F115625" t="str">
        <f t="shared" si="3613"/>
        <v>среда</v>
      </c>
    </row>
    <row r="115626" spans="1:6" x14ac:dyDescent="0.25">
      <c r="A115626">
        <v>219422</v>
      </c>
      <c r="B115626">
        <v>349382</v>
      </c>
      <c r="C115626" s="2">
        <v>44412.737000000001</v>
      </c>
      <c r="D115626">
        <v>347393</v>
      </c>
      <c r="E115626">
        <f t="shared" si="3612"/>
        <v>17</v>
      </c>
      <c r="F115626" t="str">
        <f t="shared" si="3613"/>
        <v>среда</v>
      </c>
    </row>
    <row r="115627" spans="1:6" x14ac:dyDescent="0.25">
      <c r="A115627">
        <v>97828</v>
      </c>
      <c r="B115627">
        <v>349383</v>
      </c>
      <c r="C115627" s="2">
        <v>44412.737242718445</v>
      </c>
      <c r="D115627">
        <v>347393</v>
      </c>
      <c r="E115627">
        <f t="shared" si="3612"/>
        <v>17</v>
      </c>
      <c r="F115627" t="str">
        <f t="shared" si="3613"/>
        <v>среда</v>
      </c>
    </row>
    <row r="115628" spans="1:6" x14ac:dyDescent="0.25">
      <c r="A115628">
        <v>215705</v>
      </c>
      <c r="B115628">
        <v>349387</v>
      </c>
      <c r="C115628" s="2">
        <v>44412.737242718445</v>
      </c>
      <c r="D115628">
        <v>155428</v>
      </c>
      <c r="E115628">
        <f t="shared" si="3612"/>
        <v>17</v>
      </c>
      <c r="F115628" t="str">
        <f t="shared" si="3613"/>
        <v>среда</v>
      </c>
    </row>
    <row r="115629" spans="1:6" x14ac:dyDescent="0.25">
      <c r="A115629">
        <v>64761</v>
      </c>
      <c r="B115629">
        <v>349389</v>
      </c>
      <c r="C115629" s="2">
        <v>44412.737647249189</v>
      </c>
      <c r="D115629">
        <v>354213</v>
      </c>
      <c r="E115629">
        <f t="shared" si="3612"/>
        <v>17</v>
      </c>
      <c r="F115629" t="str">
        <f t="shared" si="3613"/>
        <v>среда</v>
      </c>
    </row>
    <row r="115630" spans="1:6" x14ac:dyDescent="0.25">
      <c r="A115630">
        <v>139678</v>
      </c>
      <c r="B115630">
        <v>349390</v>
      </c>
      <c r="C115630" s="2">
        <v>44412.738456310675</v>
      </c>
      <c r="D115630">
        <v>463624</v>
      </c>
      <c r="E115630">
        <f t="shared" si="3612"/>
        <v>17</v>
      </c>
      <c r="F115630" t="str">
        <f t="shared" si="3613"/>
        <v>среда</v>
      </c>
    </row>
    <row r="115631" spans="1:6" x14ac:dyDescent="0.25">
      <c r="A115631">
        <v>157</v>
      </c>
      <c r="B115631">
        <v>349393</v>
      </c>
      <c r="C115631" s="2">
        <v>44412.738860841419</v>
      </c>
      <c r="D115631">
        <v>457493</v>
      </c>
      <c r="E115631">
        <f t="shared" si="3612"/>
        <v>17</v>
      </c>
      <c r="F115631" t="str">
        <f t="shared" si="3613"/>
        <v>среда</v>
      </c>
    </row>
    <row r="115632" spans="1:6" x14ac:dyDescent="0.25">
      <c r="A115632">
        <v>209827</v>
      </c>
      <c r="B115632">
        <v>349396</v>
      </c>
      <c r="C115632" s="2">
        <v>44412.739000000001</v>
      </c>
      <c r="D115632">
        <v>158978</v>
      </c>
      <c r="E115632">
        <f t="shared" si="3612"/>
        <v>17</v>
      </c>
      <c r="F115632" t="str">
        <f t="shared" si="3613"/>
        <v>среда</v>
      </c>
    </row>
    <row r="115633" spans="1:6" x14ac:dyDescent="0.25">
      <c r="A115633">
        <v>261429</v>
      </c>
      <c r="B115633">
        <v>349399</v>
      </c>
      <c r="C115633" s="2">
        <v>44412.739669902912</v>
      </c>
      <c r="D115633">
        <v>158978</v>
      </c>
      <c r="E115633">
        <f t="shared" si="3612"/>
        <v>17</v>
      </c>
      <c r="F115633" t="str">
        <f t="shared" si="3613"/>
        <v>среда</v>
      </c>
    </row>
    <row r="115634" spans="1:6" x14ac:dyDescent="0.25">
      <c r="A115634">
        <v>312229</v>
      </c>
      <c r="B115634">
        <v>349404</v>
      </c>
      <c r="C115634" s="2">
        <v>44412.739669902912</v>
      </c>
      <c r="D115634">
        <v>311670</v>
      </c>
      <c r="E115634">
        <f t="shared" si="3612"/>
        <v>17</v>
      </c>
      <c r="F115634" t="str">
        <f t="shared" si="3613"/>
        <v>среда</v>
      </c>
    </row>
    <row r="115635" spans="1:6" x14ac:dyDescent="0.25">
      <c r="A115635">
        <v>120961</v>
      </c>
      <c r="B115635">
        <v>349406</v>
      </c>
      <c r="C115635" s="2">
        <v>44412.740074433656</v>
      </c>
      <c r="D115635">
        <v>88863</v>
      </c>
      <c r="E115635">
        <f t="shared" si="3612"/>
        <v>17</v>
      </c>
      <c r="F115635" t="str">
        <f t="shared" si="3613"/>
        <v>среда</v>
      </c>
    </row>
    <row r="115636" spans="1:6" x14ac:dyDescent="0.25">
      <c r="A115636">
        <v>85548</v>
      </c>
      <c r="B115636">
        <v>349409</v>
      </c>
      <c r="C115636" s="2">
        <v>44412.740074433663</v>
      </c>
      <c r="D115636">
        <v>48930</v>
      </c>
      <c r="E115636">
        <f t="shared" si="3612"/>
        <v>17</v>
      </c>
      <c r="F115636" t="str">
        <f t="shared" si="3613"/>
        <v>среда</v>
      </c>
    </row>
    <row r="115637" spans="1:6" x14ac:dyDescent="0.25">
      <c r="A115637">
        <v>127493</v>
      </c>
      <c r="B115637">
        <v>349412</v>
      </c>
      <c r="C115637" s="2">
        <v>44412.740074433663</v>
      </c>
      <c r="D115637">
        <v>313721</v>
      </c>
      <c r="E115637">
        <f t="shared" si="3612"/>
        <v>17</v>
      </c>
      <c r="F115637" t="str">
        <f t="shared" si="3613"/>
        <v>среда</v>
      </c>
    </row>
    <row r="115638" spans="1:6" x14ac:dyDescent="0.25">
      <c r="A115638">
        <v>226356</v>
      </c>
      <c r="B115638">
        <v>349417</v>
      </c>
      <c r="C115638" s="2">
        <v>44412.740074433663</v>
      </c>
      <c r="D115638">
        <v>351192</v>
      </c>
      <c r="E115638">
        <f t="shared" si="3612"/>
        <v>17</v>
      </c>
      <c r="F115638" t="str">
        <f t="shared" si="3613"/>
        <v>среда</v>
      </c>
    </row>
    <row r="115639" spans="1:6" x14ac:dyDescent="0.25">
      <c r="A115639">
        <v>313413</v>
      </c>
      <c r="B115639">
        <v>349418</v>
      </c>
      <c r="C115639" s="2">
        <v>44412.740478964399</v>
      </c>
      <c r="D115639">
        <v>227775</v>
      </c>
      <c r="E115639">
        <f t="shared" si="3612"/>
        <v>17</v>
      </c>
      <c r="F115639" t="str">
        <f t="shared" si="3613"/>
        <v>среда</v>
      </c>
    </row>
    <row r="115640" spans="1:6" x14ac:dyDescent="0.25">
      <c r="A115640">
        <v>339814</v>
      </c>
      <c r="B115640">
        <v>349421</v>
      </c>
      <c r="C115640" s="2">
        <v>44412.740478964399</v>
      </c>
      <c r="D115640">
        <v>411922</v>
      </c>
      <c r="E115640">
        <f t="shared" si="3612"/>
        <v>17</v>
      </c>
      <c r="F115640" t="str">
        <f t="shared" si="3613"/>
        <v>среда</v>
      </c>
    </row>
    <row r="115641" spans="1:6" x14ac:dyDescent="0.25">
      <c r="A115641">
        <v>254512</v>
      </c>
      <c r="B115641">
        <v>349426</v>
      </c>
      <c r="C115641" s="2">
        <v>44412.740883495142</v>
      </c>
      <c r="D115641">
        <v>411922</v>
      </c>
      <c r="E115641">
        <f t="shared" si="3612"/>
        <v>17</v>
      </c>
      <c r="F115641" t="str">
        <f t="shared" si="3613"/>
        <v>среда</v>
      </c>
    </row>
    <row r="115642" spans="1:6" x14ac:dyDescent="0.25">
      <c r="A115642">
        <v>48317</v>
      </c>
      <c r="B115642">
        <v>349430</v>
      </c>
      <c r="C115642" s="2">
        <v>44412.741288025893</v>
      </c>
      <c r="D115642">
        <v>241927</v>
      </c>
      <c r="E115642">
        <f t="shared" si="3612"/>
        <v>17</v>
      </c>
      <c r="F115642" t="str">
        <f t="shared" si="3613"/>
        <v>среда</v>
      </c>
    </row>
    <row r="115643" spans="1:6" x14ac:dyDescent="0.25">
      <c r="A115643">
        <v>171871</v>
      </c>
      <c r="B115643">
        <v>349431</v>
      </c>
      <c r="C115643" s="2">
        <v>44412.741692556636</v>
      </c>
      <c r="D115643">
        <v>468614</v>
      </c>
      <c r="E115643">
        <f t="shared" si="3612"/>
        <v>17</v>
      </c>
      <c r="F115643" t="str">
        <f t="shared" si="3613"/>
        <v>среда</v>
      </c>
    </row>
    <row r="115644" spans="1:6" x14ac:dyDescent="0.25">
      <c r="A115644">
        <v>210191</v>
      </c>
      <c r="B115644">
        <v>349432</v>
      </c>
      <c r="C115644" s="2">
        <v>44412.741692556636</v>
      </c>
      <c r="D115644">
        <v>293468</v>
      </c>
      <c r="E115644">
        <f t="shared" si="3612"/>
        <v>17</v>
      </c>
      <c r="F115644" t="str">
        <f t="shared" si="3613"/>
        <v>среда</v>
      </c>
    </row>
    <row r="115645" spans="1:6" x14ac:dyDescent="0.25">
      <c r="A115645">
        <v>250218</v>
      </c>
      <c r="B115645">
        <v>349434</v>
      </c>
      <c r="C115645" s="2">
        <v>44412.741692556636</v>
      </c>
      <c r="D115645">
        <v>10953</v>
      </c>
      <c r="E115645">
        <f t="shared" si="3612"/>
        <v>17</v>
      </c>
      <c r="F115645" t="str">
        <f t="shared" si="3613"/>
        <v>среда</v>
      </c>
    </row>
    <row r="115646" spans="1:6" x14ac:dyDescent="0.25">
      <c r="A115646">
        <v>310561</v>
      </c>
      <c r="B115646">
        <v>349438</v>
      </c>
      <c r="C115646" s="2">
        <v>44412.741692556636</v>
      </c>
      <c r="D115646">
        <v>122902</v>
      </c>
      <c r="E115646">
        <f t="shared" si="3612"/>
        <v>17</v>
      </c>
      <c r="F115646" t="str">
        <f t="shared" si="3613"/>
        <v>среда</v>
      </c>
    </row>
    <row r="115647" spans="1:6" x14ac:dyDescent="0.25">
      <c r="A115647">
        <v>349495</v>
      </c>
      <c r="B115647">
        <v>349439</v>
      </c>
      <c r="C115647" s="2">
        <v>44412.741692556636</v>
      </c>
      <c r="D115647">
        <v>62068</v>
      </c>
      <c r="E115647">
        <f t="shared" si="3612"/>
        <v>17</v>
      </c>
      <c r="F115647" t="str">
        <f t="shared" si="3613"/>
        <v>среда</v>
      </c>
    </row>
    <row r="115648" spans="1:6" x14ac:dyDescent="0.25">
      <c r="A115648">
        <v>60606</v>
      </c>
      <c r="B115648">
        <v>349444</v>
      </c>
      <c r="C115648" s="2">
        <v>44412.742097087379</v>
      </c>
      <c r="D115648">
        <v>111368</v>
      </c>
      <c r="E115648">
        <f t="shared" si="3612"/>
        <v>17</v>
      </c>
      <c r="F115648" t="str">
        <f t="shared" si="3613"/>
        <v>среда</v>
      </c>
    </row>
    <row r="115649" spans="1:6" x14ac:dyDescent="0.25">
      <c r="A115649">
        <v>338471</v>
      </c>
      <c r="B115649">
        <v>349447</v>
      </c>
      <c r="C115649" s="2">
        <v>44412.742097087379</v>
      </c>
      <c r="D115649">
        <v>230507</v>
      </c>
      <c r="E115649">
        <f t="shared" si="3612"/>
        <v>17</v>
      </c>
      <c r="F115649" t="str">
        <f t="shared" si="3613"/>
        <v>среда</v>
      </c>
    </row>
    <row r="115650" spans="1:6" x14ac:dyDescent="0.25">
      <c r="A115650">
        <v>179869</v>
      </c>
      <c r="B115650">
        <v>349450</v>
      </c>
      <c r="C115650" s="2">
        <v>44412.742501618122</v>
      </c>
      <c r="D115650">
        <v>411922</v>
      </c>
      <c r="E115650">
        <f t="shared" si="3612"/>
        <v>17</v>
      </c>
      <c r="F115650" t="str">
        <f t="shared" si="3613"/>
        <v>среда</v>
      </c>
    </row>
    <row r="115651" spans="1:6" x14ac:dyDescent="0.25">
      <c r="A115651">
        <v>103443</v>
      </c>
      <c r="B115651">
        <v>349454</v>
      </c>
      <c r="C115651" s="2">
        <v>44412.742906148866</v>
      </c>
      <c r="D115651">
        <v>179296</v>
      </c>
      <c r="E115651">
        <f t="shared" ref="E115651:E115714" si="3614">HOUR(C115651)</f>
        <v>17</v>
      </c>
      <c r="F115651" t="str">
        <f t="shared" ref="F115651:F115714" si="3615">TEXT(C115651,"дддд")</f>
        <v>среда</v>
      </c>
    </row>
    <row r="115652" spans="1:6" x14ac:dyDescent="0.25">
      <c r="A115652">
        <v>125345</v>
      </c>
      <c r="B115652">
        <v>349459</v>
      </c>
      <c r="C115652" s="2">
        <v>44412.742906148873</v>
      </c>
      <c r="D115652">
        <v>354849</v>
      </c>
      <c r="E115652">
        <f t="shared" si="3614"/>
        <v>17</v>
      </c>
      <c r="F115652" t="str">
        <f t="shared" si="3615"/>
        <v>среда</v>
      </c>
    </row>
    <row r="115653" spans="1:6" x14ac:dyDescent="0.25">
      <c r="A115653">
        <v>276663</v>
      </c>
      <c r="B115653">
        <v>349464</v>
      </c>
      <c r="C115653" s="2">
        <v>44412.743310679616</v>
      </c>
      <c r="D115653">
        <v>97294</v>
      </c>
      <c r="E115653">
        <f t="shared" si="3614"/>
        <v>17</v>
      </c>
      <c r="F115653" t="str">
        <f t="shared" si="3615"/>
        <v>среда</v>
      </c>
    </row>
    <row r="115654" spans="1:6" x14ac:dyDescent="0.25">
      <c r="A115654">
        <v>52364</v>
      </c>
      <c r="B115654">
        <v>349469</v>
      </c>
      <c r="C115654" s="2">
        <v>44412.743666666662</v>
      </c>
      <c r="D115654">
        <v>259637</v>
      </c>
      <c r="E115654">
        <f t="shared" si="3614"/>
        <v>17</v>
      </c>
      <c r="F115654" t="str">
        <f t="shared" si="3615"/>
        <v>среда</v>
      </c>
    </row>
    <row r="115655" spans="1:6" x14ac:dyDescent="0.25">
      <c r="A115655">
        <v>283618</v>
      </c>
      <c r="B115655">
        <v>349474</v>
      </c>
      <c r="C115655" s="2">
        <v>44412.743715210352</v>
      </c>
      <c r="D115655">
        <v>194931</v>
      </c>
      <c r="E115655">
        <f t="shared" si="3614"/>
        <v>17</v>
      </c>
      <c r="F115655" t="str">
        <f t="shared" si="3615"/>
        <v>среда</v>
      </c>
    </row>
    <row r="115656" spans="1:6" x14ac:dyDescent="0.25">
      <c r="A115656">
        <v>187204</v>
      </c>
      <c r="B115656">
        <v>349479</v>
      </c>
      <c r="C115656" s="2">
        <v>44412.744119741103</v>
      </c>
      <c r="D115656">
        <v>471403</v>
      </c>
      <c r="E115656">
        <f t="shared" si="3614"/>
        <v>17</v>
      </c>
      <c r="F115656" t="str">
        <f t="shared" si="3615"/>
        <v>среда</v>
      </c>
    </row>
    <row r="115657" spans="1:6" x14ac:dyDescent="0.25">
      <c r="A115657">
        <v>263487</v>
      </c>
      <c r="B115657">
        <v>349482</v>
      </c>
      <c r="C115657" s="2">
        <v>44412.744119741103</v>
      </c>
      <c r="D115657">
        <v>196571</v>
      </c>
      <c r="E115657">
        <f t="shared" si="3614"/>
        <v>17</v>
      </c>
      <c r="F115657" t="str">
        <f t="shared" si="3615"/>
        <v>среда</v>
      </c>
    </row>
    <row r="115658" spans="1:6" x14ac:dyDescent="0.25">
      <c r="A115658">
        <v>116435</v>
      </c>
      <c r="B115658">
        <v>349483</v>
      </c>
      <c r="C115658" s="2">
        <v>44412.744928802589</v>
      </c>
      <c r="D115658">
        <v>230507</v>
      </c>
      <c r="E115658">
        <f t="shared" si="3614"/>
        <v>17</v>
      </c>
      <c r="F115658" t="str">
        <f t="shared" si="3615"/>
        <v>среда</v>
      </c>
    </row>
    <row r="115659" spans="1:6" x14ac:dyDescent="0.25">
      <c r="A115659">
        <v>268850</v>
      </c>
      <c r="B115659">
        <v>349486</v>
      </c>
      <c r="C115659" s="2">
        <v>44412.744928802589</v>
      </c>
      <c r="D115659">
        <v>153893</v>
      </c>
      <c r="E115659">
        <f t="shared" si="3614"/>
        <v>17</v>
      </c>
      <c r="F115659" t="str">
        <f t="shared" si="3615"/>
        <v>среда</v>
      </c>
    </row>
    <row r="115660" spans="1:6" x14ac:dyDescent="0.25">
      <c r="A115660">
        <v>298597</v>
      </c>
      <c r="B115660">
        <v>349489</v>
      </c>
      <c r="C115660" s="2">
        <v>44412.744928802589</v>
      </c>
      <c r="D115660">
        <v>317627</v>
      </c>
      <c r="E115660">
        <f t="shared" si="3614"/>
        <v>17</v>
      </c>
      <c r="F115660" t="str">
        <f t="shared" si="3615"/>
        <v>среда</v>
      </c>
    </row>
    <row r="115661" spans="1:6" x14ac:dyDescent="0.25">
      <c r="A115661">
        <v>22323</v>
      </c>
      <c r="B115661">
        <v>349490</v>
      </c>
      <c r="C115661" s="2">
        <v>44412.745333333332</v>
      </c>
      <c r="D115661">
        <v>347008</v>
      </c>
      <c r="E115661">
        <f t="shared" si="3614"/>
        <v>17</v>
      </c>
      <c r="F115661" t="str">
        <f t="shared" si="3615"/>
        <v>среда</v>
      </c>
    </row>
    <row r="115662" spans="1:6" x14ac:dyDescent="0.25">
      <c r="A115662">
        <v>107884</v>
      </c>
      <c r="B115662">
        <v>349491</v>
      </c>
      <c r="C115662" s="2">
        <v>44412.745333333332</v>
      </c>
      <c r="D115662">
        <v>343491</v>
      </c>
      <c r="E115662">
        <f t="shared" si="3614"/>
        <v>17</v>
      </c>
      <c r="F115662" t="str">
        <f t="shared" si="3615"/>
        <v>среда</v>
      </c>
    </row>
    <row r="115663" spans="1:6" x14ac:dyDescent="0.25">
      <c r="A115663">
        <v>250590</v>
      </c>
      <c r="B115663">
        <v>349495</v>
      </c>
      <c r="C115663" s="2">
        <v>44412.745333333332</v>
      </c>
      <c r="D115663">
        <v>75550</v>
      </c>
      <c r="E115663">
        <f t="shared" si="3614"/>
        <v>17</v>
      </c>
      <c r="F115663" t="str">
        <f t="shared" si="3615"/>
        <v>среда</v>
      </c>
    </row>
    <row r="115664" spans="1:6" x14ac:dyDescent="0.25">
      <c r="A115664">
        <v>340613</v>
      </c>
      <c r="B115664">
        <v>349500</v>
      </c>
      <c r="C115664" s="2">
        <v>44412.746142394819</v>
      </c>
      <c r="D115664">
        <v>116382</v>
      </c>
      <c r="E115664">
        <f t="shared" si="3614"/>
        <v>17</v>
      </c>
      <c r="F115664" t="str">
        <f t="shared" si="3615"/>
        <v>среда</v>
      </c>
    </row>
    <row r="115665" spans="1:6" x14ac:dyDescent="0.25">
      <c r="A115665">
        <v>2486</v>
      </c>
      <c r="B115665">
        <v>349504</v>
      </c>
      <c r="C115665" s="2">
        <v>44412.746546925569</v>
      </c>
      <c r="D115665">
        <v>411922</v>
      </c>
      <c r="E115665">
        <f t="shared" si="3614"/>
        <v>17</v>
      </c>
      <c r="F115665" t="str">
        <f t="shared" si="3615"/>
        <v>среда</v>
      </c>
    </row>
    <row r="115666" spans="1:6" x14ac:dyDescent="0.25">
      <c r="A115666">
        <v>112700</v>
      </c>
      <c r="B115666">
        <v>349505</v>
      </c>
      <c r="C115666" s="2">
        <v>44412.746951456305</v>
      </c>
      <c r="D115666">
        <v>378581</v>
      </c>
      <c r="E115666">
        <f t="shared" si="3614"/>
        <v>17</v>
      </c>
      <c r="F115666" t="str">
        <f t="shared" si="3615"/>
        <v>среда</v>
      </c>
    </row>
    <row r="115667" spans="1:6" x14ac:dyDescent="0.25">
      <c r="A115667">
        <v>207014</v>
      </c>
      <c r="B115667">
        <v>349510</v>
      </c>
      <c r="C115667" s="2">
        <v>44412.746951456305</v>
      </c>
      <c r="D115667">
        <v>182191</v>
      </c>
      <c r="E115667">
        <f t="shared" si="3614"/>
        <v>17</v>
      </c>
      <c r="F115667" t="str">
        <f t="shared" si="3615"/>
        <v>среда</v>
      </c>
    </row>
    <row r="115668" spans="1:6" x14ac:dyDescent="0.25">
      <c r="A115668">
        <v>286741</v>
      </c>
      <c r="B115668">
        <v>349512</v>
      </c>
      <c r="C115668" s="2">
        <v>44412.746951456305</v>
      </c>
      <c r="D115668">
        <v>105200</v>
      </c>
      <c r="E115668">
        <f t="shared" si="3614"/>
        <v>17</v>
      </c>
      <c r="F115668" t="str">
        <f t="shared" si="3615"/>
        <v>среда</v>
      </c>
    </row>
    <row r="115669" spans="1:6" x14ac:dyDescent="0.25">
      <c r="A115669">
        <v>287598</v>
      </c>
      <c r="B115669">
        <v>349513</v>
      </c>
      <c r="C115669" s="2">
        <v>44412.747000000003</v>
      </c>
      <c r="D115669">
        <v>298988</v>
      </c>
      <c r="E115669">
        <f t="shared" si="3614"/>
        <v>17</v>
      </c>
      <c r="F115669" t="str">
        <f t="shared" si="3615"/>
        <v>среда</v>
      </c>
    </row>
    <row r="115670" spans="1:6" x14ac:dyDescent="0.25">
      <c r="A115670">
        <v>84683</v>
      </c>
      <c r="B115670">
        <v>349517</v>
      </c>
      <c r="C115670" s="2">
        <v>44412.747355987056</v>
      </c>
      <c r="D115670">
        <v>271435</v>
      </c>
      <c r="E115670">
        <f t="shared" si="3614"/>
        <v>17</v>
      </c>
      <c r="F115670" t="str">
        <f t="shared" si="3615"/>
        <v>среда</v>
      </c>
    </row>
    <row r="115671" spans="1:6" x14ac:dyDescent="0.25">
      <c r="A115671">
        <v>137367</v>
      </c>
      <c r="B115671">
        <v>349519</v>
      </c>
      <c r="C115671" s="2">
        <v>44412.747666666663</v>
      </c>
      <c r="D115671">
        <v>167074</v>
      </c>
      <c r="E115671">
        <f t="shared" si="3614"/>
        <v>17</v>
      </c>
      <c r="F115671" t="str">
        <f t="shared" si="3615"/>
        <v>среда</v>
      </c>
    </row>
    <row r="115672" spans="1:6" x14ac:dyDescent="0.25">
      <c r="A115672">
        <v>261030</v>
      </c>
      <c r="B115672">
        <v>349522</v>
      </c>
      <c r="C115672" s="2">
        <v>44412.74816504855</v>
      </c>
      <c r="D115672">
        <v>180863</v>
      </c>
      <c r="E115672">
        <f t="shared" si="3614"/>
        <v>17</v>
      </c>
      <c r="F115672" t="str">
        <f t="shared" si="3615"/>
        <v>среда</v>
      </c>
    </row>
    <row r="115673" spans="1:6" x14ac:dyDescent="0.25">
      <c r="A115673">
        <v>284478</v>
      </c>
      <c r="B115673">
        <v>349524</v>
      </c>
      <c r="C115673" s="2">
        <v>44412.74816504855</v>
      </c>
      <c r="D115673">
        <v>230507</v>
      </c>
      <c r="E115673">
        <f t="shared" si="3614"/>
        <v>17</v>
      </c>
      <c r="F115673" t="str">
        <f t="shared" si="3615"/>
        <v>среда</v>
      </c>
    </row>
    <row r="115674" spans="1:6" x14ac:dyDescent="0.25">
      <c r="A115674">
        <v>311982</v>
      </c>
      <c r="B115674">
        <v>349528</v>
      </c>
      <c r="C115674" s="2">
        <v>44412.74816504855</v>
      </c>
      <c r="D115674">
        <v>439981</v>
      </c>
      <c r="E115674">
        <f t="shared" si="3614"/>
        <v>17</v>
      </c>
      <c r="F115674" t="str">
        <f t="shared" si="3615"/>
        <v>среда</v>
      </c>
    </row>
    <row r="115675" spans="1:6" x14ac:dyDescent="0.25">
      <c r="A115675">
        <v>320126</v>
      </c>
      <c r="B115675">
        <v>349530</v>
      </c>
      <c r="C115675" s="2">
        <v>44412.74816504855</v>
      </c>
      <c r="D115675">
        <v>286645</v>
      </c>
      <c r="E115675">
        <f t="shared" si="3614"/>
        <v>17</v>
      </c>
      <c r="F115675" t="str">
        <f t="shared" si="3615"/>
        <v>среда</v>
      </c>
    </row>
    <row r="115676" spans="1:6" x14ac:dyDescent="0.25">
      <c r="A115676">
        <v>85152</v>
      </c>
      <c r="B115676">
        <v>349535</v>
      </c>
      <c r="C115676" s="2">
        <v>44412.748569579286</v>
      </c>
      <c r="D115676">
        <v>29021</v>
      </c>
      <c r="E115676">
        <f t="shared" si="3614"/>
        <v>17</v>
      </c>
      <c r="F115676" t="str">
        <f t="shared" si="3615"/>
        <v>среда</v>
      </c>
    </row>
    <row r="115677" spans="1:6" x14ac:dyDescent="0.25">
      <c r="A115677">
        <v>164216</v>
      </c>
      <c r="B115677">
        <v>349536</v>
      </c>
      <c r="C115677" s="2">
        <v>44412.748569579286</v>
      </c>
      <c r="D115677">
        <v>328843</v>
      </c>
      <c r="E115677">
        <f t="shared" si="3614"/>
        <v>17</v>
      </c>
      <c r="F115677" t="str">
        <f t="shared" si="3615"/>
        <v>среда</v>
      </c>
    </row>
    <row r="115678" spans="1:6" x14ac:dyDescent="0.25">
      <c r="A115678">
        <v>177241</v>
      </c>
      <c r="B115678">
        <v>349541</v>
      </c>
      <c r="C115678" s="2">
        <v>44412.748974110029</v>
      </c>
      <c r="D115678">
        <v>372101</v>
      </c>
      <c r="E115678">
        <f t="shared" si="3614"/>
        <v>17</v>
      </c>
      <c r="F115678" t="str">
        <f t="shared" si="3615"/>
        <v>среда</v>
      </c>
    </row>
    <row r="115679" spans="1:6" x14ac:dyDescent="0.25">
      <c r="A115679">
        <v>206625</v>
      </c>
      <c r="B115679">
        <v>349542</v>
      </c>
      <c r="C115679" s="2">
        <v>44412.748974110029</v>
      </c>
      <c r="D115679">
        <v>153893</v>
      </c>
      <c r="E115679">
        <f t="shared" si="3614"/>
        <v>17</v>
      </c>
      <c r="F115679" t="str">
        <f t="shared" si="3615"/>
        <v>среда</v>
      </c>
    </row>
    <row r="115680" spans="1:6" x14ac:dyDescent="0.25">
      <c r="A115680">
        <v>270569</v>
      </c>
      <c r="B115680">
        <v>349546</v>
      </c>
      <c r="C115680" s="2">
        <v>44412.748974110029</v>
      </c>
      <c r="D115680">
        <v>57103</v>
      </c>
      <c r="E115680">
        <f t="shared" si="3614"/>
        <v>17</v>
      </c>
      <c r="F115680" t="str">
        <f t="shared" si="3615"/>
        <v>среда</v>
      </c>
    </row>
    <row r="115681" spans="1:6" x14ac:dyDescent="0.25">
      <c r="A115681">
        <v>134187</v>
      </c>
      <c r="B115681">
        <v>349548</v>
      </c>
      <c r="C115681" s="2">
        <v>44412.749783171523</v>
      </c>
      <c r="D115681">
        <v>217497</v>
      </c>
      <c r="E115681">
        <f t="shared" si="3614"/>
        <v>17</v>
      </c>
      <c r="F115681" t="str">
        <f t="shared" si="3615"/>
        <v>среда</v>
      </c>
    </row>
    <row r="115682" spans="1:6" x14ac:dyDescent="0.25">
      <c r="A115682">
        <v>147420</v>
      </c>
      <c r="B115682">
        <v>349551</v>
      </c>
      <c r="C115682" s="2">
        <v>44412.749783171523</v>
      </c>
      <c r="D115682">
        <v>43842</v>
      </c>
      <c r="E115682">
        <f t="shared" si="3614"/>
        <v>17</v>
      </c>
      <c r="F115682" t="str">
        <f t="shared" si="3615"/>
        <v>среда</v>
      </c>
    </row>
    <row r="115683" spans="1:6" x14ac:dyDescent="0.25">
      <c r="A115683">
        <v>162699</v>
      </c>
      <c r="B115683">
        <v>349554</v>
      </c>
      <c r="C115683" s="2">
        <v>44412.749783171523</v>
      </c>
      <c r="D115683">
        <v>470762</v>
      </c>
      <c r="E115683">
        <f t="shared" si="3614"/>
        <v>17</v>
      </c>
      <c r="F115683" t="str">
        <f t="shared" si="3615"/>
        <v>среда</v>
      </c>
    </row>
    <row r="115684" spans="1:6" x14ac:dyDescent="0.25">
      <c r="A115684">
        <v>260956</v>
      </c>
      <c r="B115684">
        <v>349557</v>
      </c>
      <c r="C115684" s="2">
        <v>44412.749783171523</v>
      </c>
      <c r="D115684">
        <v>230507</v>
      </c>
      <c r="E115684">
        <f t="shared" si="3614"/>
        <v>17</v>
      </c>
      <c r="F115684" t="str">
        <f t="shared" si="3615"/>
        <v>среда</v>
      </c>
    </row>
    <row r="115685" spans="1:6" x14ac:dyDescent="0.25">
      <c r="A115685">
        <v>259254</v>
      </c>
      <c r="B115685">
        <v>349561</v>
      </c>
      <c r="C115685" s="2">
        <v>44412.750187702266</v>
      </c>
      <c r="D115685">
        <v>180863</v>
      </c>
      <c r="E115685">
        <f t="shared" si="3614"/>
        <v>18</v>
      </c>
      <c r="F115685" t="str">
        <f t="shared" si="3615"/>
        <v>среда</v>
      </c>
    </row>
    <row r="115686" spans="1:6" x14ac:dyDescent="0.25">
      <c r="A115686">
        <v>285605</v>
      </c>
      <c r="B115686">
        <v>349564</v>
      </c>
      <c r="C115686" s="2">
        <v>44412.750996763752</v>
      </c>
      <c r="D115686">
        <v>250679</v>
      </c>
      <c r="E115686">
        <f t="shared" si="3614"/>
        <v>18</v>
      </c>
      <c r="F115686" t="str">
        <f t="shared" si="3615"/>
        <v>среда</v>
      </c>
    </row>
    <row r="115687" spans="1:6" x14ac:dyDescent="0.25">
      <c r="A115687">
        <v>290737</v>
      </c>
      <c r="B115687">
        <v>349565</v>
      </c>
      <c r="C115687" s="2">
        <v>44412.750999999997</v>
      </c>
      <c r="D115687">
        <v>458519</v>
      </c>
      <c r="E115687">
        <f t="shared" si="3614"/>
        <v>18</v>
      </c>
      <c r="F115687" t="str">
        <f t="shared" si="3615"/>
        <v>среда</v>
      </c>
    </row>
    <row r="115688" spans="1:6" x14ac:dyDescent="0.25">
      <c r="A115688">
        <v>182736</v>
      </c>
      <c r="B115688">
        <v>349569</v>
      </c>
      <c r="C115688" s="2">
        <v>44412.751401294503</v>
      </c>
      <c r="D115688">
        <v>347393</v>
      </c>
      <c r="E115688">
        <f t="shared" si="3614"/>
        <v>18</v>
      </c>
      <c r="F115688" t="str">
        <f t="shared" si="3615"/>
        <v>среда</v>
      </c>
    </row>
    <row r="115689" spans="1:6" x14ac:dyDescent="0.25">
      <c r="A115689">
        <v>250013</v>
      </c>
      <c r="B115689">
        <v>349571</v>
      </c>
      <c r="C115689" s="2">
        <v>44412.751805825239</v>
      </c>
      <c r="D115689">
        <v>433247</v>
      </c>
      <c r="E115689">
        <f t="shared" si="3614"/>
        <v>18</v>
      </c>
      <c r="F115689" t="str">
        <f t="shared" si="3615"/>
        <v>среда</v>
      </c>
    </row>
    <row r="115690" spans="1:6" x14ac:dyDescent="0.25">
      <c r="A115690">
        <v>331948</v>
      </c>
      <c r="B115690">
        <v>349574</v>
      </c>
      <c r="C115690" s="2">
        <v>44412.751805825239</v>
      </c>
      <c r="D115690">
        <v>40049</v>
      </c>
      <c r="E115690">
        <f t="shared" si="3614"/>
        <v>18</v>
      </c>
      <c r="F115690" t="str">
        <f t="shared" si="3615"/>
        <v>среда</v>
      </c>
    </row>
    <row r="115691" spans="1:6" x14ac:dyDescent="0.25">
      <c r="A115691">
        <v>291525</v>
      </c>
      <c r="B115691">
        <v>349579</v>
      </c>
      <c r="C115691" s="2">
        <v>44412.752</v>
      </c>
      <c r="D115691">
        <v>264032</v>
      </c>
      <c r="E115691">
        <f t="shared" si="3614"/>
        <v>18</v>
      </c>
      <c r="F115691" t="str">
        <f t="shared" si="3615"/>
        <v>среда</v>
      </c>
    </row>
    <row r="115692" spans="1:6" x14ac:dyDescent="0.25">
      <c r="A115692">
        <v>95833</v>
      </c>
      <c r="B115692">
        <v>349583</v>
      </c>
      <c r="C115692" s="2">
        <v>44412.75221035599</v>
      </c>
      <c r="D115692">
        <v>21407</v>
      </c>
      <c r="E115692">
        <f t="shared" si="3614"/>
        <v>18</v>
      </c>
      <c r="F115692" t="str">
        <f t="shared" si="3615"/>
        <v>среда</v>
      </c>
    </row>
    <row r="115693" spans="1:6" x14ac:dyDescent="0.25">
      <c r="A115693">
        <v>247033</v>
      </c>
      <c r="B115693">
        <v>349588</v>
      </c>
      <c r="C115693" s="2">
        <v>44412.75221035599</v>
      </c>
      <c r="D115693">
        <v>258251</v>
      </c>
      <c r="E115693">
        <f t="shared" si="3614"/>
        <v>18</v>
      </c>
      <c r="F115693" t="str">
        <f t="shared" si="3615"/>
        <v>среда</v>
      </c>
    </row>
    <row r="115694" spans="1:6" x14ac:dyDescent="0.25">
      <c r="A115694">
        <v>138165</v>
      </c>
      <c r="B115694">
        <v>349593</v>
      </c>
      <c r="C115694" s="2">
        <v>44412.752614886733</v>
      </c>
      <c r="D115694">
        <v>401945</v>
      </c>
      <c r="E115694">
        <f t="shared" si="3614"/>
        <v>18</v>
      </c>
      <c r="F115694" t="str">
        <f t="shared" si="3615"/>
        <v>среда</v>
      </c>
    </row>
    <row r="115695" spans="1:6" x14ac:dyDescent="0.25">
      <c r="A115695">
        <v>289588</v>
      </c>
      <c r="B115695">
        <v>349597</v>
      </c>
      <c r="C115695" s="2">
        <v>44412.752614886733</v>
      </c>
      <c r="D115695">
        <v>250771</v>
      </c>
      <c r="E115695">
        <f t="shared" si="3614"/>
        <v>18</v>
      </c>
      <c r="F115695" t="str">
        <f t="shared" si="3615"/>
        <v>среда</v>
      </c>
    </row>
    <row r="115696" spans="1:6" x14ac:dyDescent="0.25">
      <c r="A115696">
        <v>87814</v>
      </c>
      <c r="B115696">
        <v>349599</v>
      </c>
      <c r="C115696" s="2">
        <v>44412.753019417476</v>
      </c>
      <c r="D115696">
        <v>118549</v>
      </c>
      <c r="E115696">
        <f t="shared" si="3614"/>
        <v>18</v>
      </c>
      <c r="F115696" t="str">
        <f t="shared" si="3615"/>
        <v>среда</v>
      </c>
    </row>
    <row r="115697" spans="1:6" x14ac:dyDescent="0.25">
      <c r="A115697">
        <v>27956</v>
      </c>
      <c r="B115697">
        <v>349604</v>
      </c>
      <c r="C115697" s="2">
        <v>44412.753423948219</v>
      </c>
      <c r="D115697">
        <v>470762</v>
      </c>
      <c r="E115697">
        <f t="shared" si="3614"/>
        <v>18</v>
      </c>
      <c r="F115697" t="str">
        <f t="shared" si="3615"/>
        <v>среда</v>
      </c>
    </row>
    <row r="115698" spans="1:6" x14ac:dyDescent="0.25">
      <c r="A115698">
        <v>101973</v>
      </c>
      <c r="B115698">
        <v>349607</v>
      </c>
      <c r="C115698" s="2">
        <v>44412.753828478963</v>
      </c>
      <c r="D115698">
        <v>250679</v>
      </c>
      <c r="E115698">
        <f t="shared" si="3614"/>
        <v>18</v>
      </c>
      <c r="F115698" t="str">
        <f t="shared" si="3615"/>
        <v>среда</v>
      </c>
    </row>
    <row r="115699" spans="1:6" x14ac:dyDescent="0.25">
      <c r="A115699">
        <v>164398</v>
      </c>
      <c r="B115699">
        <v>349609</v>
      </c>
      <c r="C115699" s="2">
        <v>44412.754637540449</v>
      </c>
      <c r="D115699">
        <v>331902</v>
      </c>
      <c r="E115699">
        <f t="shared" si="3614"/>
        <v>18</v>
      </c>
      <c r="F115699" t="str">
        <f t="shared" si="3615"/>
        <v>среда</v>
      </c>
    </row>
    <row r="115700" spans="1:6" x14ac:dyDescent="0.25">
      <c r="A115700">
        <v>140610</v>
      </c>
      <c r="B115700">
        <v>349612</v>
      </c>
      <c r="C115700" s="2">
        <v>44412.754637540456</v>
      </c>
      <c r="D115700">
        <v>182191</v>
      </c>
      <c r="E115700">
        <f t="shared" si="3614"/>
        <v>18</v>
      </c>
      <c r="F115700" t="str">
        <f t="shared" si="3615"/>
        <v>среда</v>
      </c>
    </row>
    <row r="115701" spans="1:6" x14ac:dyDescent="0.25">
      <c r="A115701">
        <v>324443</v>
      </c>
      <c r="B115701">
        <v>349614</v>
      </c>
      <c r="C115701" s="2">
        <v>44412.754637540456</v>
      </c>
      <c r="D115701">
        <v>118549</v>
      </c>
      <c r="E115701">
        <f t="shared" si="3614"/>
        <v>18</v>
      </c>
      <c r="F115701" t="str">
        <f t="shared" si="3615"/>
        <v>среда</v>
      </c>
    </row>
    <row r="115702" spans="1:6" x14ac:dyDescent="0.25">
      <c r="A115702">
        <v>18292</v>
      </c>
      <c r="B115702">
        <v>349619</v>
      </c>
      <c r="C115702" s="2">
        <v>44412.755042071192</v>
      </c>
      <c r="D115702">
        <v>439981</v>
      </c>
      <c r="E115702">
        <f t="shared" si="3614"/>
        <v>18</v>
      </c>
      <c r="F115702" t="str">
        <f t="shared" si="3615"/>
        <v>среда</v>
      </c>
    </row>
    <row r="115703" spans="1:6" x14ac:dyDescent="0.25">
      <c r="A115703">
        <v>178520</v>
      </c>
      <c r="B115703">
        <v>349624</v>
      </c>
      <c r="C115703" s="2">
        <v>44412.755042071192</v>
      </c>
      <c r="D115703">
        <v>401297</v>
      </c>
      <c r="E115703">
        <f t="shared" si="3614"/>
        <v>18</v>
      </c>
      <c r="F115703" t="str">
        <f t="shared" si="3615"/>
        <v>среда</v>
      </c>
    </row>
    <row r="115704" spans="1:6" x14ac:dyDescent="0.25">
      <c r="A115704">
        <v>275181</v>
      </c>
      <c r="B115704">
        <v>349629</v>
      </c>
      <c r="C115704" s="2">
        <v>44412.755446601943</v>
      </c>
      <c r="D115704">
        <v>251574</v>
      </c>
      <c r="E115704">
        <f t="shared" si="3614"/>
        <v>18</v>
      </c>
      <c r="F115704" t="str">
        <f t="shared" si="3615"/>
        <v>среда</v>
      </c>
    </row>
    <row r="115705" spans="1:6" x14ac:dyDescent="0.25">
      <c r="A115705">
        <v>86208</v>
      </c>
      <c r="B115705">
        <v>349630</v>
      </c>
      <c r="C115705" s="2">
        <v>44412.756255663429</v>
      </c>
      <c r="D115705">
        <v>182191</v>
      </c>
      <c r="E115705">
        <f t="shared" si="3614"/>
        <v>18</v>
      </c>
      <c r="F115705" t="str">
        <f t="shared" si="3615"/>
        <v>среда</v>
      </c>
    </row>
    <row r="115706" spans="1:6" x14ac:dyDescent="0.25">
      <c r="A115706">
        <v>160694</v>
      </c>
      <c r="B115706">
        <v>349634</v>
      </c>
      <c r="C115706" s="2">
        <v>44412.756255663429</v>
      </c>
      <c r="D115706">
        <v>411922</v>
      </c>
      <c r="E115706">
        <f t="shared" si="3614"/>
        <v>18</v>
      </c>
      <c r="F115706" t="str">
        <f t="shared" si="3615"/>
        <v>среда</v>
      </c>
    </row>
    <row r="115707" spans="1:6" x14ac:dyDescent="0.25">
      <c r="A115707">
        <v>239008</v>
      </c>
      <c r="B115707">
        <v>349638</v>
      </c>
      <c r="C115707" s="2">
        <v>44412.757873786402</v>
      </c>
      <c r="D115707">
        <v>118549</v>
      </c>
      <c r="E115707">
        <f t="shared" si="3614"/>
        <v>18</v>
      </c>
      <c r="F115707" t="str">
        <f t="shared" si="3615"/>
        <v>среда</v>
      </c>
    </row>
    <row r="115708" spans="1:6" x14ac:dyDescent="0.25">
      <c r="A115708">
        <v>263891</v>
      </c>
      <c r="B115708">
        <v>349639</v>
      </c>
      <c r="C115708" s="2">
        <v>44412.758000000002</v>
      </c>
      <c r="D115708">
        <v>21760</v>
      </c>
      <c r="E115708">
        <f t="shared" si="3614"/>
        <v>18</v>
      </c>
      <c r="F115708" t="str">
        <f t="shared" si="3615"/>
        <v>среда</v>
      </c>
    </row>
    <row r="115709" spans="1:6" x14ac:dyDescent="0.25">
      <c r="A115709">
        <v>105222</v>
      </c>
      <c r="B115709">
        <v>349640</v>
      </c>
      <c r="C115709" s="2">
        <v>44412.758278317153</v>
      </c>
      <c r="D115709">
        <v>411922</v>
      </c>
      <c r="E115709">
        <f t="shared" si="3614"/>
        <v>18</v>
      </c>
      <c r="F115709" t="str">
        <f t="shared" si="3615"/>
        <v>среда</v>
      </c>
    </row>
    <row r="115710" spans="1:6" x14ac:dyDescent="0.25">
      <c r="A115710">
        <v>201487</v>
      </c>
      <c r="B115710">
        <v>349642</v>
      </c>
      <c r="C115710" s="2">
        <v>44412.758278317153</v>
      </c>
      <c r="D115710">
        <v>349014</v>
      </c>
      <c r="E115710">
        <f t="shared" si="3614"/>
        <v>18</v>
      </c>
      <c r="F115710" t="str">
        <f t="shared" si="3615"/>
        <v>среда</v>
      </c>
    </row>
    <row r="115711" spans="1:6" x14ac:dyDescent="0.25">
      <c r="A115711">
        <v>280314</v>
      </c>
      <c r="B115711">
        <v>349643</v>
      </c>
      <c r="C115711" s="2">
        <v>44412.758278317153</v>
      </c>
      <c r="D115711">
        <v>214224</v>
      </c>
      <c r="E115711">
        <f t="shared" si="3614"/>
        <v>18</v>
      </c>
      <c r="F115711" t="str">
        <f t="shared" si="3615"/>
        <v>среда</v>
      </c>
    </row>
    <row r="115712" spans="1:6" x14ac:dyDescent="0.25">
      <c r="A115712">
        <v>140014</v>
      </c>
      <c r="B115712">
        <v>349648</v>
      </c>
      <c r="C115712" s="2">
        <v>44412.759087378639</v>
      </c>
      <c r="D115712">
        <v>439981</v>
      </c>
      <c r="E115712">
        <f t="shared" si="3614"/>
        <v>18</v>
      </c>
      <c r="F115712" t="str">
        <f t="shared" si="3615"/>
        <v>среда</v>
      </c>
    </row>
    <row r="115713" spans="1:6" x14ac:dyDescent="0.25">
      <c r="A115713">
        <v>95229</v>
      </c>
      <c r="B115713">
        <v>349652</v>
      </c>
      <c r="C115713" s="2">
        <v>44412.75949190939</v>
      </c>
      <c r="D115713">
        <v>249345</v>
      </c>
      <c r="E115713">
        <f t="shared" si="3614"/>
        <v>18</v>
      </c>
      <c r="F115713" t="str">
        <f t="shared" si="3615"/>
        <v>среда</v>
      </c>
    </row>
    <row r="115714" spans="1:6" x14ac:dyDescent="0.25">
      <c r="A115714">
        <v>225665</v>
      </c>
      <c r="B115714">
        <v>349657</v>
      </c>
      <c r="C115714" s="2">
        <v>44412.75949190939</v>
      </c>
      <c r="D115714">
        <v>189009</v>
      </c>
      <c r="E115714">
        <f t="shared" si="3614"/>
        <v>18</v>
      </c>
      <c r="F115714" t="str">
        <f t="shared" si="3615"/>
        <v>среда</v>
      </c>
    </row>
    <row r="115715" spans="1:6" x14ac:dyDescent="0.25">
      <c r="A115715">
        <v>348919</v>
      </c>
      <c r="B115715">
        <v>349662</v>
      </c>
      <c r="C115715" s="2">
        <v>44412.759896440126</v>
      </c>
      <c r="D115715">
        <v>428190</v>
      </c>
      <c r="E115715">
        <f t="shared" ref="E115715:E115778" si="3616">HOUR(C115715)</f>
        <v>18</v>
      </c>
      <c r="F115715" t="str">
        <f t="shared" ref="F115715:F115778" si="3617">TEXT(C115715,"дддд")</f>
        <v>среда</v>
      </c>
    </row>
    <row r="115716" spans="1:6" x14ac:dyDescent="0.25">
      <c r="A115716">
        <v>340638</v>
      </c>
      <c r="B115716">
        <v>349663</v>
      </c>
      <c r="C115716" s="2">
        <v>44412.76070550162</v>
      </c>
      <c r="D115716">
        <v>88863</v>
      </c>
      <c r="E115716">
        <f t="shared" si="3616"/>
        <v>18</v>
      </c>
      <c r="F115716" t="str">
        <f t="shared" si="3617"/>
        <v>среда</v>
      </c>
    </row>
    <row r="115717" spans="1:6" x14ac:dyDescent="0.25">
      <c r="A115717">
        <v>67819</v>
      </c>
      <c r="B115717">
        <v>349664</v>
      </c>
      <c r="C115717" s="2">
        <v>44412.761110032363</v>
      </c>
      <c r="D115717">
        <v>418105</v>
      </c>
      <c r="E115717">
        <f t="shared" si="3616"/>
        <v>18</v>
      </c>
      <c r="F115717" t="str">
        <f t="shared" si="3617"/>
        <v>среда</v>
      </c>
    </row>
    <row r="115718" spans="1:6" x14ac:dyDescent="0.25">
      <c r="A115718">
        <v>102169</v>
      </c>
      <c r="B115718">
        <v>349667</v>
      </c>
      <c r="C115718" s="2">
        <v>44412.761110032363</v>
      </c>
      <c r="D115718">
        <v>250679</v>
      </c>
      <c r="E115718">
        <f t="shared" si="3616"/>
        <v>18</v>
      </c>
      <c r="F115718" t="str">
        <f t="shared" si="3617"/>
        <v>среда</v>
      </c>
    </row>
    <row r="115719" spans="1:6" x14ac:dyDescent="0.25">
      <c r="A115719">
        <v>199075</v>
      </c>
      <c r="B115719">
        <v>349671</v>
      </c>
      <c r="C115719" s="2">
        <v>44412.761919093849</v>
      </c>
      <c r="D115719">
        <v>264283</v>
      </c>
      <c r="E115719">
        <f t="shared" si="3616"/>
        <v>18</v>
      </c>
      <c r="F115719" t="str">
        <f t="shared" si="3617"/>
        <v>среда</v>
      </c>
    </row>
    <row r="115720" spans="1:6" x14ac:dyDescent="0.25">
      <c r="A115720">
        <v>119535</v>
      </c>
      <c r="B115720">
        <v>349676</v>
      </c>
      <c r="C115720" s="2">
        <v>44412.762323624593</v>
      </c>
      <c r="D115720">
        <v>392434</v>
      </c>
      <c r="E115720">
        <f t="shared" si="3616"/>
        <v>18</v>
      </c>
      <c r="F115720" t="str">
        <f t="shared" si="3617"/>
        <v>среда</v>
      </c>
    </row>
    <row r="115721" spans="1:6" x14ac:dyDescent="0.25">
      <c r="A115721">
        <v>139960</v>
      </c>
      <c r="B115721">
        <v>349678</v>
      </c>
      <c r="C115721" s="2">
        <v>44412.76353721683</v>
      </c>
      <c r="D115721">
        <v>252165</v>
      </c>
      <c r="E115721">
        <f t="shared" si="3616"/>
        <v>18</v>
      </c>
      <c r="F115721" t="str">
        <f t="shared" si="3617"/>
        <v>среда</v>
      </c>
    </row>
    <row r="115722" spans="1:6" x14ac:dyDescent="0.25">
      <c r="A115722">
        <v>302358</v>
      </c>
      <c r="B115722">
        <v>349681</v>
      </c>
      <c r="C115722" s="2">
        <v>44412.76353721683</v>
      </c>
      <c r="D115722">
        <v>125514</v>
      </c>
      <c r="E115722">
        <f t="shared" si="3616"/>
        <v>18</v>
      </c>
      <c r="F115722" t="str">
        <f t="shared" si="3617"/>
        <v>среда</v>
      </c>
    </row>
    <row r="115723" spans="1:6" x14ac:dyDescent="0.25">
      <c r="A115723">
        <v>307781</v>
      </c>
      <c r="B115723">
        <v>349685</v>
      </c>
      <c r="C115723" s="2">
        <v>44412.763941747573</v>
      </c>
      <c r="D115723">
        <v>158978</v>
      </c>
      <c r="E115723">
        <f t="shared" si="3616"/>
        <v>18</v>
      </c>
      <c r="F115723" t="str">
        <f t="shared" si="3617"/>
        <v>среда</v>
      </c>
    </row>
    <row r="115724" spans="1:6" x14ac:dyDescent="0.25">
      <c r="A115724">
        <v>12986</v>
      </c>
      <c r="B115724">
        <v>349689</v>
      </c>
      <c r="C115724" s="2">
        <v>44412.764346278316</v>
      </c>
      <c r="D115724">
        <v>88863</v>
      </c>
      <c r="E115724">
        <f t="shared" si="3616"/>
        <v>18</v>
      </c>
      <c r="F115724" t="str">
        <f t="shared" si="3617"/>
        <v>среда</v>
      </c>
    </row>
    <row r="115725" spans="1:6" x14ac:dyDescent="0.25">
      <c r="A115725">
        <v>138090</v>
      </c>
      <c r="B115725">
        <v>349692</v>
      </c>
      <c r="C115725" s="2">
        <v>44412.764346278316</v>
      </c>
      <c r="D115725">
        <v>4199</v>
      </c>
      <c r="E115725">
        <f t="shared" si="3616"/>
        <v>18</v>
      </c>
      <c r="F115725" t="str">
        <f t="shared" si="3617"/>
        <v>среда</v>
      </c>
    </row>
    <row r="115726" spans="1:6" x14ac:dyDescent="0.25">
      <c r="A115726">
        <v>22549</v>
      </c>
      <c r="B115726">
        <v>349697</v>
      </c>
      <c r="C115726" s="2">
        <v>44412.764750809059</v>
      </c>
      <c r="D115726">
        <v>158978</v>
      </c>
      <c r="E115726">
        <f t="shared" si="3616"/>
        <v>18</v>
      </c>
      <c r="F115726" t="str">
        <f t="shared" si="3617"/>
        <v>среда</v>
      </c>
    </row>
    <row r="115727" spans="1:6" x14ac:dyDescent="0.25">
      <c r="A115727">
        <v>132108</v>
      </c>
      <c r="B115727">
        <v>349702</v>
      </c>
      <c r="C115727" s="2">
        <v>44412.764750809059</v>
      </c>
      <c r="D115727">
        <v>115825</v>
      </c>
      <c r="E115727">
        <f t="shared" si="3616"/>
        <v>18</v>
      </c>
      <c r="F115727" t="str">
        <f t="shared" si="3617"/>
        <v>среда</v>
      </c>
    </row>
    <row r="115728" spans="1:6" x14ac:dyDescent="0.25">
      <c r="A115728">
        <v>221276</v>
      </c>
      <c r="B115728">
        <v>349705</v>
      </c>
      <c r="C115728" s="2">
        <v>44412.765155339803</v>
      </c>
      <c r="D115728">
        <v>205718</v>
      </c>
      <c r="E115728">
        <f t="shared" si="3616"/>
        <v>18</v>
      </c>
      <c r="F115728" t="str">
        <f t="shared" si="3617"/>
        <v>среда</v>
      </c>
    </row>
    <row r="115729" spans="1:6" x14ac:dyDescent="0.25">
      <c r="A115729">
        <v>213162</v>
      </c>
      <c r="B115729">
        <v>349706</v>
      </c>
      <c r="C115729" s="2">
        <v>44412.765559870546</v>
      </c>
      <c r="D115729">
        <v>393109</v>
      </c>
      <c r="E115729">
        <f t="shared" si="3616"/>
        <v>18</v>
      </c>
      <c r="F115729" t="str">
        <f t="shared" si="3617"/>
        <v>среда</v>
      </c>
    </row>
    <row r="115730" spans="1:6" x14ac:dyDescent="0.25">
      <c r="A115730">
        <v>245974</v>
      </c>
      <c r="B115730">
        <v>349708</v>
      </c>
      <c r="C115730" s="2">
        <v>44412.765964401297</v>
      </c>
      <c r="D115730">
        <v>450237</v>
      </c>
      <c r="E115730">
        <f t="shared" si="3616"/>
        <v>18</v>
      </c>
      <c r="F115730" t="str">
        <f t="shared" si="3617"/>
        <v>среда</v>
      </c>
    </row>
    <row r="115731" spans="1:6" x14ac:dyDescent="0.25">
      <c r="A115731">
        <v>257107</v>
      </c>
      <c r="B115731">
        <v>349712</v>
      </c>
      <c r="C115731" s="2">
        <v>44412.765964401297</v>
      </c>
      <c r="D115731">
        <v>399787</v>
      </c>
      <c r="E115731">
        <f t="shared" si="3616"/>
        <v>18</v>
      </c>
      <c r="F115731" t="str">
        <f t="shared" si="3617"/>
        <v>среда</v>
      </c>
    </row>
    <row r="115732" spans="1:6" x14ac:dyDescent="0.25">
      <c r="A115732">
        <v>267873</v>
      </c>
      <c r="B115732">
        <v>349716</v>
      </c>
      <c r="C115732" s="2">
        <v>44412.765964401297</v>
      </c>
      <c r="D115732">
        <v>443594</v>
      </c>
      <c r="E115732">
        <f t="shared" si="3616"/>
        <v>18</v>
      </c>
      <c r="F115732" t="str">
        <f t="shared" si="3617"/>
        <v>среда</v>
      </c>
    </row>
    <row r="115733" spans="1:6" x14ac:dyDescent="0.25">
      <c r="A115733">
        <v>312505</v>
      </c>
      <c r="B115733">
        <v>349718</v>
      </c>
      <c r="C115733" s="2">
        <v>44412.765964401297</v>
      </c>
      <c r="D115733">
        <v>250679</v>
      </c>
      <c r="E115733">
        <f t="shared" si="3616"/>
        <v>18</v>
      </c>
      <c r="F115733" t="str">
        <f t="shared" si="3617"/>
        <v>среда</v>
      </c>
    </row>
    <row r="115734" spans="1:6" x14ac:dyDescent="0.25">
      <c r="A115734">
        <v>108171</v>
      </c>
      <c r="B115734">
        <v>349720</v>
      </c>
      <c r="C115734" s="2">
        <v>44412.766773462783</v>
      </c>
      <c r="D115734">
        <v>119030</v>
      </c>
      <c r="E115734">
        <f t="shared" si="3616"/>
        <v>18</v>
      </c>
      <c r="F115734" t="str">
        <f t="shared" si="3617"/>
        <v>среда</v>
      </c>
    </row>
    <row r="115735" spans="1:6" x14ac:dyDescent="0.25">
      <c r="A115735">
        <v>239243</v>
      </c>
      <c r="B115735">
        <v>349722</v>
      </c>
      <c r="C115735" s="2">
        <v>44412.767</v>
      </c>
      <c r="D115735">
        <v>143150</v>
      </c>
      <c r="E115735">
        <f t="shared" si="3616"/>
        <v>18</v>
      </c>
      <c r="F115735" t="str">
        <f t="shared" si="3617"/>
        <v>среда</v>
      </c>
    </row>
    <row r="115736" spans="1:6" x14ac:dyDescent="0.25">
      <c r="A115736">
        <v>323482</v>
      </c>
      <c r="B115736">
        <v>349723</v>
      </c>
      <c r="C115736" s="2">
        <v>44412.767177993526</v>
      </c>
      <c r="D115736">
        <v>436838</v>
      </c>
      <c r="E115736">
        <f t="shared" si="3616"/>
        <v>18</v>
      </c>
      <c r="F115736" t="str">
        <f t="shared" si="3617"/>
        <v>среда</v>
      </c>
    </row>
    <row r="115737" spans="1:6" x14ac:dyDescent="0.25">
      <c r="A115737">
        <v>329617</v>
      </c>
      <c r="B115737">
        <v>349724</v>
      </c>
      <c r="C115737" s="2">
        <v>44412.767177993534</v>
      </c>
      <c r="D115737">
        <v>86587</v>
      </c>
      <c r="E115737">
        <f t="shared" si="3616"/>
        <v>18</v>
      </c>
      <c r="F115737" t="str">
        <f t="shared" si="3617"/>
        <v>среда</v>
      </c>
    </row>
    <row r="115738" spans="1:6" x14ac:dyDescent="0.25">
      <c r="A115738">
        <v>129123</v>
      </c>
      <c r="B115738">
        <v>349726</v>
      </c>
      <c r="C115738" s="2">
        <v>44412.767582524277</v>
      </c>
      <c r="D115738">
        <v>302879</v>
      </c>
      <c r="E115738">
        <f t="shared" si="3616"/>
        <v>18</v>
      </c>
      <c r="F115738" t="str">
        <f t="shared" si="3617"/>
        <v>среда</v>
      </c>
    </row>
    <row r="115739" spans="1:6" x14ac:dyDescent="0.25">
      <c r="A115739">
        <v>159404</v>
      </c>
      <c r="B115739">
        <v>349729</v>
      </c>
      <c r="C115739" s="2">
        <v>44412.767582524277</v>
      </c>
      <c r="D115739">
        <v>211878</v>
      </c>
      <c r="E115739">
        <f t="shared" si="3616"/>
        <v>18</v>
      </c>
      <c r="F115739" t="str">
        <f t="shared" si="3617"/>
        <v>среда</v>
      </c>
    </row>
    <row r="115740" spans="1:6" x14ac:dyDescent="0.25">
      <c r="A115740">
        <v>192442</v>
      </c>
      <c r="B115740">
        <v>349731</v>
      </c>
      <c r="C115740" s="2">
        <v>44412.767582524277</v>
      </c>
      <c r="D115740">
        <v>38735</v>
      </c>
      <c r="E115740">
        <f t="shared" si="3616"/>
        <v>18</v>
      </c>
      <c r="F115740" t="str">
        <f t="shared" si="3617"/>
        <v>среда</v>
      </c>
    </row>
    <row r="115741" spans="1:6" x14ac:dyDescent="0.25">
      <c r="A115741">
        <v>103818</v>
      </c>
      <c r="B115741">
        <v>349734</v>
      </c>
      <c r="C115741" s="2">
        <v>44412.767987055013</v>
      </c>
      <c r="D115741">
        <v>122982</v>
      </c>
      <c r="E115741">
        <f t="shared" si="3616"/>
        <v>18</v>
      </c>
      <c r="F115741" t="str">
        <f t="shared" si="3617"/>
        <v>среда</v>
      </c>
    </row>
    <row r="115742" spans="1:6" x14ac:dyDescent="0.25">
      <c r="A115742">
        <v>5053</v>
      </c>
      <c r="B115742">
        <v>349735</v>
      </c>
      <c r="C115742" s="2">
        <v>44412.768391585763</v>
      </c>
      <c r="D115742">
        <v>364296</v>
      </c>
      <c r="E115742">
        <f t="shared" si="3616"/>
        <v>18</v>
      </c>
      <c r="F115742" t="str">
        <f t="shared" si="3617"/>
        <v>среда</v>
      </c>
    </row>
    <row r="115743" spans="1:6" x14ac:dyDescent="0.25">
      <c r="A115743">
        <v>72786</v>
      </c>
      <c r="B115743">
        <v>349736</v>
      </c>
      <c r="C115743" s="2">
        <v>44412.768391585763</v>
      </c>
      <c r="D115743">
        <v>406870</v>
      </c>
      <c r="E115743">
        <f t="shared" si="3616"/>
        <v>18</v>
      </c>
      <c r="F115743" t="str">
        <f t="shared" si="3617"/>
        <v>среда</v>
      </c>
    </row>
    <row r="115744" spans="1:6" x14ac:dyDescent="0.25">
      <c r="A115744">
        <v>162611</v>
      </c>
      <c r="B115744">
        <v>349737</v>
      </c>
      <c r="C115744" s="2">
        <v>44412.768796116507</v>
      </c>
      <c r="D115744">
        <v>250679</v>
      </c>
      <c r="E115744">
        <f t="shared" si="3616"/>
        <v>18</v>
      </c>
      <c r="F115744" t="str">
        <f t="shared" si="3617"/>
        <v>среда</v>
      </c>
    </row>
    <row r="115745" spans="1:6" x14ac:dyDescent="0.25">
      <c r="A115745">
        <v>198999</v>
      </c>
      <c r="B115745">
        <v>349739</v>
      </c>
      <c r="C115745" s="2">
        <v>44412.76920064725</v>
      </c>
      <c r="D115745">
        <v>250679</v>
      </c>
      <c r="E115745">
        <f t="shared" si="3616"/>
        <v>18</v>
      </c>
      <c r="F115745" t="str">
        <f t="shared" si="3617"/>
        <v>среда</v>
      </c>
    </row>
    <row r="115746" spans="1:6" x14ac:dyDescent="0.25">
      <c r="A115746">
        <v>260977</v>
      </c>
      <c r="B115746">
        <v>349742</v>
      </c>
      <c r="C115746" s="2">
        <v>44412.770009708736</v>
      </c>
      <c r="D115746">
        <v>347008</v>
      </c>
      <c r="E115746">
        <f t="shared" si="3616"/>
        <v>18</v>
      </c>
      <c r="F115746" t="str">
        <f t="shared" si="3617"/>
        <v>среда</v>
      </c>
    </row>
    <row r="115747" spans="1:6" x14ac:dyDescent="0.25">
      <c r="A115747">
        <v>310018</v>
      </c>
      <c r="B115747">
        <v>349745</v>
      </c>
      <c r="C115747" s="2">
        <v>44412.770333333334</v>
      </c>
      <c r="D115747">
        <v>50669</v>
      </c>
      <c r="E115747">
        <f t="shared" si="3616"/>
        <v>18</v>
      </c>
      <c r="F115747" t="str">
        <f t="shared" si="3617"/>
        <v>среда</v>
      </c>
    </row>
    <row r="115748" spans="1:6" x14ac:dyDescent="0.25">
      <c r="A115748">
        <v>322040</v>
      </c>
      <c r="B115748">
        <v>349750</v>
      </c>
      <c r="C115748" s="2">
        <v>44412.77081877023</v>
      </c>
      <c r="D115748">
        <v>36482</v>
      </c>
      <c r="E115748">
        <f t="shared" si="3616"/>
        <v>18</v>
      </c>
      <c r="F115748" t="str">
        <f t="shared" si="3617"/>
        <v>среда</v>
      </c>
    </row>
    <row r="115749" spans="1:6" x14ac:dyDescent="0.25">
      <c r="A115749">
        <v>250713</v>
      </c>
      <c r="B115749">
        <v>349754</v>
      </c>
      <c r="C115749" s="2">
        <v>44412.77203236246</v>
      </c>
      <c r="D115749">
        <v>411922</v>
      </c>
      <c r="E115749">
        <f t="shared" si="3616"/>
        <v>18</v>
      </c>
      <c r="F115749" t="str">
        <f t="shared" si="3617"/>
        <v>среда</v>
      </c>
    </row>
    <row r="115750" spans="1:6" x14ac:dyDescent="0.25">
      <c r="A115750">
        <v>31361</v>
      </c>
      <c r="B115750">
        <v>349758</v>
      </c>
      <c r="C115750" s="2">
        <v>44412.772436893203</v>
      </c>
      <c r="D115750">
        <v>37644</v>
      </c>
      <c r="E115750">
        <f t="shared" si="3616"/>
        <v>18</v>
      </c>
      <c r="F115750" t="str">
        <f t="shared" si="3617"/>
        <v>среда</v>
      </c>
    </row>
    <row r="115751" spans="1:6" x14ac:dyDescent="0.25">
      <c r="A115751">
        <v>134246</v>
      </c>
      <c r="B115751">
        <v>349759</v>
      </c>
      <c r="C115751" s="2">
        <v>44412.772436893203</v>
      </c>
      <c r="D115751">
        <v>410635</v>
      </c>
      <c r="E115751">
        <f t="shared" si="3616"/>
        <v>18</v>
      </c>
      <c r="F115751" t="str">
        <f t="shared" si="3617"/>
        <v>среда</v>
      </c>
    </row>
    <row r="115752" spans="1:6" x14ac:dyDescent="0.25">
      <c r="A115752">
        <v>144571</v>
      </c>
      <c r="B115752">
        <v>349762</v>
      </c>
      <c r="C115752" s="2">
        <v>44412.772436893203</v>
      </c>
      <c r="D115752">
        <v>433508</v>
      </c>
      <c r="E115752">
        <f t="shared" si="3616"/>
        <v>18</v>
      </c>
      <c r="F115752" t="str">
        <f t="shared" si="3617"/>
        <v>среда</v>
      </c>
    </row>
    <row r="115753" spans="1:6" x14ac:dyDescent="0.25">
      <c r="A115753">
        <v>160064</v>
      </c>
      <c r="B115753">
        <v>349765</v>
      </c>
      <c r="C115753" s="2">
        <v>44412.77324595469</v>
      </c>
      <c r="D115753">
        <v>61714</v>
      </c>
      <c r="E115753">
        <f t="shared" si="3616"/>
        <v>18</v>
      </c>
      <c r="F115753" t="str">
        <f t="shared" si="3617"/>
        <v>среда</v>
      </c>
    </row>
    <row r="115754" spans="1:6" x14ac:dyDescent="0.25">
      <c r="A115754">
        <v>119292</v>
      </c>
      <c r="B115754">
        <v>349769</v>
      </c>
      <c r="C115754" s="2">
        <v>44412.77365048544</v>
      </c>
      <c r="D115754">
        <v>324211</v>
      </c>
      <c r="E115754">
        <f t="shared" si="3616"/>
        <v>18</v>
      </c>
      <c r="F115754" t="str">
        <f t="shared" si="3617"/>
        <v>среда</v>
      </c>
    </row>
    <row r="115755" spans="1:6" x14ac:dyDescent="0.25">
      <c r="A115755">
        <v>23099</v>
      </c>
      <c r="B115755">
        <v>349771</v>
      </c>
      <c r="C115755" s="2">
        <v>44412.774055016183</v>
      </c>
      <c r="D115755">
        <v>463334</v>
      </c>
      <c r="E115755">
        <f t="shared" si="3616"/>
        <v>18</v>
      </c>
      <c r="F115755" t="str">
        <f t="shared" si="3617"/>
        <v>среда</v>
      </c>
    </row>
    <row r="115756" spans="1:6" x14ac:dyDescent="0.25">
      <c r="A115756">
        <v>24655</v>
      </c>
      <c r="B115756">
        <v>349776</v>
      </c>
      <c r="C115756" s="2">
        <v>44412.774055016183</v>
      </c>
      <c r="D115756">
        <v>347008</v>
      </c>
      <c r="E115756">
        <f t="shared" si="3616"/>
        <v>18</v>
      </c>
      <c r="F115756" t="str">
        <f t="shared" si="3617"/>
        <v>среда</v>
      </c>
    </row>
    <row r="115757" spans="1:6" x14ac:dyDescent="0.25">
      <c r="A115757">
        <v>87302</v>
      </c>
      <c r="B115757">
        <v>349777</v>
      </c>
      <c r="C115757" s="2">
        <v>44412.774055016183</v>
      </c>
      <c r="D115757">
        <v>258219</v>
      </c>
      <c r="E115757">
        <f t="shared" si="3616"/>
        <v>18</v>
      </c>
      <c r="F115757" t="str">
        <f t="shared" si="3617"/>
        <v>среда</v>
      </c>
    </row>
    <row r="115758" spans="1:6" x14ac:dyDescent="0.25">
      <c r="A115758">
        <v>171506</v>
      </c>
      <c r="B115758">
        <v>349779</v>
      </c>
      <c r="C115758" s="2">
        <v>44412.774055016183</v>
      </c>
      <c r="D115758">
        <v>347008</v>
      </c>
      <c r="E115758">
        <f t="shared" si="3616"/>
        <v>18</v>
      </c>
      <c r="F115758" t="str">
        <f t="shared" si="3617"/>
        <v>среда</v>
      </c>
    </row>
    <row r="115759" spans="1:6" x14ac:dyDescent="0.25">
      <c r="A115759">
        <v>300926</v>
      </c>
      <c r="B115759">
        <v>349782</v>
      </c>
      <c r="C115759" s="2">
        <v>44412.775673139164</v>
      </c>
      <c r="D115759">
        <v>215759</v>
      </c>
      <c r="E115759">
        <f t="shared" si="3616"/>
        <v>18</v>
      </c>
      <c r="F115759" t="str">
        <f t="shared" si="3617"/>
        <v>среда</v>
      </c>
    </row>
    <row r="115760" spans="1:6" x14ac:dyDescent="0.25">
      <c r="A115760">
        <v>158586</v>
      </c>
      <c r="B115760">
        <v>349783</v>
      </c>
      <c r="C115760" s="2">
        <v>44412.7760776699</v>
      </c>
      <c r="D115760">
        <v>192331</v>
      </c>
      <c r="E115760">
        <f t="shared" si="3616"/>
        <v>18</v>
      </c>
      <c r="F115760" t="str">
        <f t="shared" si="3617"/>
        <v>среда</v>
      </c>
    </row>
    <row r="115761" spans="1:6" x14ac:dyDescent="0.25">
      <c r="A115761">
        <v>219823</v>
      </c>
      <c r="B115761">
        <v>349787</v>
      </c>
      <c r="C115761" s="2">
        <v>44412.7760776699</v>
      </c>
      <c r="D115761">
        <v>230507</v>
      </c>
      <c r="E115761">
        <f t="shared" si="3616"/>
        <v>18</v>
      </c>
      <c r="F115761" t="str">
        <f t="shared" si="3617"/>
        <v>среда</v>
      </c>
    </row>
    <row r="115762" spans="1:6" x14ac:dyDescent="0.25">
      <c r="A115762">
        <v>232628</v>
      </c>
      <c r="B115762">
        <v>349792</v>
      </c>
      <c r="C115762" s="2">
        <v>44412.77648220065</v>
      </c>
      <c r="D115762">
        <v>347393</v>
      </c>
      <c r="E115762">
        <f t="shared" si="3616"/>
        <v>18</v>
      </c>
      <c r="F115762" t="str">
        <f t="shared" si="3617"/>
        <v>среда</v>
      </c>
    </row>
    <row r="115763" spans="1:6" x14ac:dyDescent="0.25">
      <c r="A115763">
        <v>156810</v>
      </c>
      <c r="B115763">
        <v>349796</v>
      </c>
      <c r="C115763" s="2">
        <v>44412.776886731393</v>
      </c>
      <c r="D115763">
        <v>199629</v>
      </c>
      <c r="E115763">
        <f t="shared" si="3616"/>
        <v>18</v>
      </c>
      <c r="F115763" t="str">
        <f t="shared" si="3617"/>
        <v>среда</v>
      </c>
    </row>
    <row r="115764" spans="1:6" x14ac:dyDescent="0.25">
      <c r="A115764">
        <v>323988</v>
      </c>
      <c r="B115764">
        <v>349800</v>
      </c>
      <c r="C115764" s="2">
        <v>44412.776886731393</v>
      </c>
      <c r="D115764">
        <v>394819</v>
      </c>
      <c r="E115764">
        <f t="shared" si="3616"/>
        <v>18</v>
      </c>
      <c r="F115764" t="str">
        <f t="shared" si="3617"/>
        <v>среда</v>
      </c>
    </row>
    <row r="115765" spans="1:6" x14ac:dyDescent="0.25">
      <c r="A115765">
        <v>11444</v>
      </c>
      <c r="B115765">
        <v>349804</v>
      </c>
      <c r="C115765" s="2">
        <v>44412.777291262137</v>
      </c>
      <c r="D115765">
        <v>411922</v>
      </c>
      <c r="E115765">
        <f t="shared" si="3616"/>
        <v>18</v>
      </c>
      <c r="F115765" t="str">
        <f t="shared" si="3617"/>
        <v>среда</v>
      </c>
    </row>
    <row r="115766" spans="1:6" x14ac:dyDescent="0.25">
      <c r="A115766">
        <v>27919</v>
      </c>
      <c r="B115766">
        <v>349808</v>
      </c>
      <c r="C115766" s="2">
        <v>44412.77769579288</v>
      </c>
      <c r="D115766">
        <v>347008</v>
      </c>
      <c r="E115766">
        <f t="shared" si="3616"/>
        <v>18</v>
      </c>
      <c r="F115766" t="str">
        <f t="shared" si="3617"/>
        <v>среда</v>
      </c>
    </row>
    <row r="115767" spans="1:6" x14ac:dyDescent="0.25">
      <c r="A115767">
        <v>75182</v>
      </c>
      <c r="B115767">
        <v>349810</v>
      </c>
      <c r="C115767" s="2">
        <v>44412.77769579288</v>
      </c>
      <c r="D115767">
        <v>404226</v>
      </c>
      <c r="E115767">
        <f t="shared" si="3616"/>
        <v>18</v>
      </c>
      <c r="F115767" t="str">
        <f t="shared" si="3617"/>
        <v>среда</v>
      </c>
    </row>
    <row r="115768" spans="1:6" x14ac:dyDescent="0.25">
      <c r="A115768">
        <v>170455</v>
      </c>
      <c r="B115768">
        <v>349812</v>
      </c>
      <c r="C115768" s="2">
        <v>44412.778909385117</v>
      </c>
      <c r="D115768">
        <v>327038</v>
      </c>
      <c r="E115768">
        <f t="shared" si="3616"/>
        <v>18</v>
      </c>
      <c r="F115768" t="str">
        <f t="shared" si="3617"/>
        <v>среда</v>
      </c>
    </row>
    <row r="115769" spans="1:6" x14ac:dyDescent="0.25">
      <c r="A115769">
        <v>204928</v>
      </c>
      <c r="B115769">
        <v>349815</v>
      </c>
      <c r="C115769" s="2">
        <v>44412.778909385117</v>
      </c>
      <c r="D115769">
        <v>17577</v>
      </c>
      <c r="E115769">
        <f t="shared" si="3616"/>
        <v>18</v>
      </c>
      <c r="F115769" t="str">
        <f t="shared" si="3617"/>
        <v>среда</v>
      </c>
    </row>
    <row r="115770" spans="1:6" x14ac:dyDescent="0.25">
      <c r="A115770">
        <v>239049</v>
      </c>
      <c r="B115770">
        <v>349820</v>
      </c>
      <c r="C115770" s="2">
        <v>44412.778909385117</v>
      </c>
      <c r="D115770">
        <v>230507</v>
      </c>
      <c r="E115770">
        <f t="shared" si="3616"/>
        <v>18</v>
      </c>
      <c r="F115770" t="str">
        <f t="shared" si="3617"/>
        <v>среда</v>
      </c>
    </row>
    <row r="115771" spans="1:6" x14ac:dyDescent="0.25">
      <c r="A115771">
        <v>318080</v>
      </c>
      <c r="B115771">
        <v>349825</v>
      </c>
      <c r="C115771" s="2">
        <v>44412.778909385117</v>
      </c>
      <c r="D115771">
        <v>406648</v>
      </c>
      <c r="E115771">
        <f t="shared" si="3616"/>
        <v>18</v>
      </c>
      <c r="F115771" t="str">
        <f t="shared" si="3617"/>
        <v>среда</v>
      </c>
    </row>
    <row r="115772" spans="1:6" x14ac:dyDescent="0.25">
      <c r="A115772">
        <v>113332</v>
      </c>
      <c r="B115772">
        <v>349830</v>
      </c>
      <c r="C115772" s="2">
        <v>44412.779313915853</v>
      </c>
      <c r="D115772">
        <v>112334</v>
      </c>
      <c r="E115772">
        <f t="shared" si="3616"/>
        <v>18</v>
      </c>
      <c r="F115772" t="str">
        <f t="shared" si="3617"/>
        <v>среда</v>
      </c>
    </row>
    <row r="115773" spans="1:6" x14ac:dyDescent="0.25">
      <c r="A115773">
        <v>243865</v>
      </c>
      <c r="B115773">
        <v>349833</v>
      </c>
      <c r="C115773" s="2">
        <v>44412.779313915853</v>
      </c>
      <c r="D115773">
        <v>473323</v>
      </c>
      <c r="E115773">
        <f t="shared" si="3616"/>
        <v>18</v>
      </c>
      <c r="F115773" t="str">
        <f t="shared" si="3617"/>
        <v>среда</v>
      </c>
    </row>
    <row r="115774" spans="1:6" x14ac:dyDescent="0.25">
      <c r="A115774">
        <v>309187</v>
      </c>
      <c r="B115774">
        <v>349837</v>
      </c>
      <c r="C115774" s="2">
        <v>44412.779718446604</v>
      </c>
      <c r="D115774">
        <v>28360</v>
      </c>
      <c r="E115774">
        <f t="shared" si="3616"/>
        <v>18</v>
      </c>
      <c r="F115774" t="str">
        <f t="shared" si="3617"/>
        <v>среда</v>
      </c>
    </row>
    <row r="115775" spans="1:6" x14ac:dyDescent="0.25">
      <c r="A115775">
        <v>75360</v>
      </c>
      <c r="B115775">
        <v>349838</v>
      </c>
      <c r="C115775" s="2">
        <v>44412.78052750809</v>
      </c>
      <c r="D115775">
        <v>184941</v>
      </c>
      <c r="E115775">
        <f t="shared" si="3616"/>
        <v>18</v>
      </c>
      <c r="F115775" t="str">
        <f t="shared" si="3617"/>
        <v>среда</v>
      </c>
    </row>
    <row r="115776" spans="1:6" x14ac:dyDescent="0.25">
      <c r="A115776">
        <v>147912</v>
      </c>
      <c r="B115776">
        <v>349839</v>
      </c>
      <c r="C115776" s="2">
        <v>44412.78052750809</v>
      </c>
      <c r="D115776">
        <v>349014</v>
      </c>
      <c r="E115776">
        <f t="shared" si="3616"/>
        <v>18</v>
      </c>
      <c r="F115776" t="str">
        <f t="shared" si="3617"/>
        <v>среда</v>
      </c>
    </row>
    <row r="115777" spans="1:6" x14ac:dyDescent="0.25">
      <c r="A115777">
        <v>190128</v>
      </c>
      <c r="B115777">
        <v>349842</v>
      </c>
      <c r="C115777" s="2">
        <v>44412.78052750809</v>
      </c>
      <c r="D115777">
        <v>81554</v>
      </c>
      <c r="E115777">
        <f t="shared" si="3616"/>
        <v>18</v>
      </c>
      <c r="F115777" t="str">
        <f t="shared" si="3617"/>
        <v>среда</v>
      </c>
    </row>
    <row r="115778" spans="1:6" x14ac:dyDescent="0.25">
      <c r="A115778">
        <v>60372</v>
      </c>
      <c r="B115778">
        <v>349843</v>
      </c>
      <c r="C115778" s="2">
        <v>44412.780932038833</v>
      </c>
      <c r="D115778">
        <v>102086</v>
      </c>
      <c r="E115778">
        <f t="shared" si="3616"/>
        <v>18</v>
      </c>
      <c r="F115778" t="str">
        <f t="shared" si="3617"/>
        <v>среда</v>
      </c>
    </row>
    <row r="115779" spans="1:6" x14ac:dyDescent="0.25">
      <c r="A115779">
        <v>312855</v>
      </c>
      <c r="B115779">
        <v>349847</v>
      </c>
      <c r="C115779" s="2">
        <v>44412.781336569577</v>
      </c>
      <c r="D115779">
        <v>250679</v>
      </c>
      <c r="E115779">
        <f t="shared" ref="E115779:E115842" si="3618">HOUR(C115779)</f>
        <v>18</v>
      </c>
      <c r="F115779" t="str">
        <f t="shared" ref="F115779:F115842" si="3619">TEXT(C115779,"дддд")</f>
        <v>среда</v>
      </c>
    </row>
    <row r="115780" spans="1:6" x14ac:dyDescent="0.25">
      <c r="A115780">
        <v>54840</v>
      </c>
      <c r="B115780">
        <v>349852</v>
      </c>
      <c r="C115780" s="2">
        <v>44412.78214563107</v>
      </c>
      <c r="D115780">
        <v>379466</v>
      </c>
      <c r="E115780">
        <f t="shared" si="3618"/>
        <v>18</v>
      </c>
      <c r="F115780" t="str">
        <f t="shared" si="3619"/>
        <v>среда</v>
      </c>
    </row>
    <row r="115781" spans="1:6" x14ac:dyDescent="0.25">
      <c r="A115781">
        <v>109794</v>
      </c>
      <c r="B115781">
        <v>349855</v>
      </c>
      <c r="C115781" s="2">
        <v>44412.782550161806</v>
      </c>
      <c r="D115781">
        <v>291168</v>
      </c>
      <c r="E115781">
        <f t="shared" si="3618"/>
        <v>18</v>
      </c>
      <c r="F115781" t="str">
        <f t="shared" si="3619"/>
        <v>среда</v>
      </c>
    </row>
    <row r="115782" spans="1:6" x14ac:dyDescent="0.25">
      <c r="A115782">
        <v>177045</v>
      </c>
      <c r="B115782">
        <v>349856</v>
      </c>
      <c r="C115782" s="2">
        <v>44412.782666666666</v>
      </c>
      <c r="D115782">
        <v>297015</v>
      </c>
      <c r="E115782">
        <f t="shared" si="3618"/>
        <v>18</v>
      </c>
      <c r="F115782" t="str">
        <f t="shared" si="3619"/>
        <v>среда</v>
      </c>
    </row>
    <row r="115783" spans="1:6" x14ac:dyDescent="0.25">
      <c r="A115783">
        <v>92575</v>
      </c>
      <c r="B115783">
        <v>349858</v>
      </c>
      <c r="C115783" s="2">
        <v>44412.783763754051</v>
      </c>
      <c r="D115783">
        <v>267654</v>
      </c>
      <c r="E115783">
        <f t="shared" si="3618"/>
        <v>18</v>
      </c>
      <c r="F115783" t="str">
        <f t="shared" si="3619"/>
        <v>среда</v>
      </c>
    </row>
    <row r="115784" spans="1:6" x14ac:dyDescent="0.25">
      <c r="A115784">
        <v>124918</v>
      </c>
      <c r="B115784">
        <v>349860</v>
      </c>
      <c r="C115784" s="2">
        <v>44412.783763754051</v>
      </c>
      <c r="D115784">
        <v>32415</v>
      </c>
      <c r="E115784">
        <f t="shared" si="3618"/>
        <v>18</v>
      </c>
      <c r="F115784" t="str">
        <f t="shared" si="3619"/>
        <v>среда</v>
      </c>
    </row>
    <row r="115785" spans="1:6" x14ac:dyDescent="0.25">
      <c r="A115785">
        <v>297384</v>
      </c>
      <c r="B115785">
        <v>349864</v>
      </c>
      <c r="C115785" s="2">
        <v>44412.783763754051</v>
      </c>
      <c r="D115785">
        <v>153893</v>
      </c>
      <c r="E115785">
        <f t="shared" si="3618"/>
        <v>18</v>
      </c>
      <c r="F115785" t="str">
        <f t="shared" si="3619"/>
        <v>среда</v>
      </c>
    </row>
    <row r="115786" spans="1:6" x14ac:dyDescent="0.25">
      <c r="A115786">
        <v>20928</v>
      </c>
      <c r="B115786">
        <v>349866</v>
      </c>
      <c r="C115786" s="2">
        <v>44412.784168284787</v>
      </c>
      <c r="D115786">
        <v>453374</v>
      </c>
      <c r="E115786">
        <f t="shared" si="3618"/>
        <v>18</v>
      </c>
      <c r="F115786" t="str">
        <f t="shared" si="3619"/>
        <v>среда</v>
      </c>
    </row>
    <row r="115787" spans="1:6" x14ac:dyDescent="0.25">
      <c r="A115787">
        <v>45990</v>
      </c>
      <c r="B115787">
        <v>349868</v>
      </c>
      <c r="C115787" s="2">
        <v>44412.784168284787</v>
      </c>
      <c r="D115787">
        <v>396686</v>
      </c>
      <c r="E115787">
        <f t="shared" si="3618"/>
        <v>18</v>
      </c>
      <c r="F115787" t="str">
        <f t="shared" si="3619"/>
        <v>среда</v>
      </c>
    </row>
    <row r="115788" spans="1:6" x14ac:dyDescent="0.25">
      <c r="A115788">
        <v>220909</v>
      </c>
      <c r="B115788">
        <v>349872</v>
      </c>
      <c r="C115788" s="2">
        <v>44412.784572815537</v>
      </c>
      <c r="D115788">
        <v>397</v>
      </c>
      <c r="E115788">
        <f t="shared" si="3618"/>
        <v>18</v>
      </c>
      <c r="F115788" t="str">
        <f t="shared" si="3619"/>
        <v>среда</v>
      </c>
    </row>
    <row r="115789" spans="1:6" x14ac:dyDescent="0.25">
      <c r="A115789">
        <v>34217</v>
      </c>
      <c r="B115789">
        <v>349875</v>
      </c>
      <c r="C115789" s="2">
        <v>44412.78497734628</v>
      </c>
      <c r="D115789">
        <v>379466</v>
      </c>
      <c r="E115789">
        <f t="shared" si="3618"/>
        <v>18</v>
      </c>
      <c r="F115789" t="str">
        <f t="shared" si="3619"/>
        <v>среда</v>
      </c>
    </row>
    <row r="115790" spans="1:6" x14ac:dyDescent="0.25">
      <c r="A115790">
        <v>41878</v>
      </c>
      <c r="B115790">
        <v>349880</v>
      </c>
      <c r="C115790" s="2">
        <v>44412.78497734628</v>
      </c>
      <c r="D115790">
        <v>122982</v>
      </c>
      <c r="E115790">
        <f t="shared" si="3618"/>
        <v>18</v>
      </c>
      <c r="F115790" t="str">
        <f t="shared" si="3619"/>
        <v>среда</v>
      </c>
    </row>
    <row r="115791" spans="1:6" x14ac:dyDescent="0.25">
      <c r="A115791">
        <v>213497</v>
      </c>
      <c r="B115791">
        <v>349885</v>
      </c>
      <c r="C115791" s="2">
        <v>44412.78497734628</v>
      </c>
      <c r="D115791">
        <v>250679</v>
      </c>
      <c r="E115791">
        <f t="shared" si="3618"/>
        <v>18</v>
      </c>
      <c r="F115791" t="str">
        <f t="shared" si="3619"/>
        <v>среда</v>
      </c>
    </row>
    <row r="115792" spans="1:6" x14ac:dyDescent="0.25">
      <c r="A115792">
        <v>74022</v>
      </c>
      <c r="B115792">
        <v>349889</v>
      </c>
      <c r="C115792" s="2">
        <v>44412.785381877024</v>
      </c>
      <c r="D115792">
        <v>411922</v>
      </c>
      <c r="E115792">
        <f t="shared" si="3618"/>
        <v>18</v>
      </c>
      <c r="F115792" t="str">
        <f t="shared" si="3619"/>
        <v>среда</v>
      </c>
    </row>
    <row r="115793" spans="1:6" x14ac:dyDescent="0.25">
      <c r="A115793">
        <v>230572</v>
      </c>
      <c r="B115793">
        <v>349894</v>
      </c>
      <c r="C115793" s="2">
        <v>44412.785381877024</v>
      </c>
      <c r="D115793">
        <v>396686</v>
      </c>
      <c r="E115793">
        <f t="shared" si="3618"/>
        <v>18</v>
      </c>
      <c r="F115793" t="str">
        <f t="shared" si="3619"/>
        <v>среда</v>
      </c>
    </row>
    <row r="115794" spans="1:6" x14ac:dyDescent="0.25">
      <c r="A115794">
        <v>22336</v>
      </c>
      <c r="B115794">
        <v>349898</v>
      </c>
      <c r="C115794" s="2">
        <v>44412.785786407767</v>
      </c>
      <c r="D115794">
        <v>158978</v>
      </c>
      <c r="E115794">
        <f t="shared" si="3618"/>
        <v>18</v>
      </c>
      <c r="F115794" t="str">
        <f t="shared" si="3619"/>
        <v>среда</v>
      </c>
    </row>
    <row r="115795" spans="1:6" x14ac:dyDescent="0.25">
      <c r="A115795">
        <v>167584</v>
      </c>
      <c r="B115795">
        <v>349903</v>
      </c>
      <c r="C115795" s="2">
        <v>44412.786595469253</v>
      </c>
      <c r="D115795">
        <v>411922</v>
      </c>
      <c r="E115795">
        <f t="shared" si="3618"/>
        <v>18</v>
      </c>
      <c r="F115795" t="str">
        <f t="shared" si="3619"/>
        <v>среда</v>
      </c>
    </row>
    <row r="115796" spans="1:6" x14ac:dyDescent="0.25">
      <c r="A115796">
        <v>179166</v>
      </c>
      <c r="B115796">
        <v>349908</v>
      </c>
      <c r="C115796" s="2">
        <v>44412.786595469253</v>
      </c>
      <c r="D115796">
        <v>182984</v>
      </c>
      <c r="E115796">
        <f t="shared" si="3618"/>
        <v>18</v>
      </c>
      <c r="F115796" t="str">
        <f t="shared" si="3619"/>
        <v>среда</v>
      </c>
    </row>
    <row r="115797" spans="1:6" x14ac:dyDescent="0.25">
      <c r="A115797">
        <v>272908</v>
      </c>
      <c r="B115797">
        <v>349912</v>
      </c>
      <c r="C115797" s="2">
        <v>44412.786595469253</v>
      </c>
      <c r="D115797">
        <v>118549</v>
      </c>
      <c r="E115797">
        <f t="shared" si="3618"/>
        <v>18</v>
      </c>
      <c r="F115797" t="str">
        <f t="shared" si="3619"/>
        <v>среда</v>
      </c>
    </row>
    <row r="115798" spans="1:6" x14ac:dyDescent="0.25">
      <c r="A115798">
        <v>325151</v>
      </c>
      <c r="B115798">
        <v>349915</v>
      </c>
      <c r="C115798" s="2">
        <v>44412.786595469253</v>
      </c>
      <c r="D115798">
        <v>347008</v>
      </c>
      <c r="E115798">
        <f t="shared" si="3618"/>
        <v>18</v>
      </c>
      <c r="F115798" t="str">
        <f t="shared" si="3619"/>
        <v>среда</v>
      </c>
    </row>
    <row r="115799" spans="1:6" x14ac:dyDescent="0.25">
      <c r="A115799">
        <v>140930</v>
      </c>
      <c r="B115799">
        <v>349917</v>
      </c>
      <c r="C115799" s="2">
        <v>44412.787000000004</v>
      </c>
      <c r="D115799">
        <v>304128</v>
      </c>
      <c r="E115799">
        <f t="shared" si="3618"/>
        <v>18</v>
      </c>
      <c r="F115799" t="str">
        <f t="shared" si="3619"/>
        <v>среда</v>
      </c>
    </row>
    <row r="115800" spans="1:6" x14ac:dyDescent="0.25">
      <c r="A115800">
        <v>302794</v>
      </c>
      <c r="B115800">
        <v>349918</v>
      </c>
      <c r="C115800" s="2">
        <v>44412.787000000004</v>
      </c>
      <c r="D115800">
        <v>351192</v>
      </c>
      <c r="E115800">
        <f t="shared" si="3618"/>
        <v>18</v>
      </c>
      <c r="F115800" t="str">
        <f t="shared" si="3619"/>
        <v>среда</v>
      </c>
    </row>
    <row r="115801" spans="1:6" x14ac:dyDescent="0.25">
      <c r="A115801">
        <v>253757</v>
      </c>
      <c r="B115801">
        <v>349920</v>
      </c>
      <c r="C115801" s="2">
        <v>44412.78740453074</v>
      </c>
      <c r="D115801">
        <v>370651</v>
      </c>
      <c r="E115801">
        <f t="shared" si="3618"/>
        <v>18</v>
      </c>
      <c r="F115801" t="str">
        <f t="shared" si="3619"/>
        <v>среда</v>
      </c>
    </row>
    <row r="115802" spans="1:6" x14ac:dyDescent="0.25">
      <c r="A115802">
        <v>341594</v>
      </c>
      <c r="B115802">
        <v>349922</v>
      </c>
      <c r="C115802" s="2">
        <v>44412.78740453074</v>
      </c>
      <c r="D115802">
        <v>418269</v>
      </c>
      <c r="E115802">
        <f t="shared" si="3618"/>
        <v>18</v>
      </c>
      <c r="F115802" t="str">
        <f t="shared" si="3619"/>
        <v>среда</v>
      </c>
    </row>
    <row r="115803" spans="1:6" x14ac:dyDescent="0.25">
      <c r="A115803">
        <v>245227</v>
      </c>
      <c r="B115803">
        <v>349923</v>
      </c>
      <c r="C115803" s="2">
        <v>44412.788213592234</v>
      </c>
      <c r="D115803">
        <v>472712</v>
      </c>
      <c r="E115803">
        <f t="shared" si="3618"/>
        <v>18</v>
      </c>
      <c r="F115803" t="str">
        <f t="shared" si="3619"/>
        <v>среда</v>
      </c>
    </row>
    <row r="115804" spans="1:6" x14ac:dyDescent="0.25">
      <c r="A115804">
        <v>280586</v>
      </c>
      <c r="B115804">
        <v>349927</v>
      </c>
      <c r="C115804" s="2">
        <v>44412.788213592234</v>
      </c>
      <c r="D115804">
        <v>62570</v>
      </c>
      <c r="E115804">
        <f t="shared" si="3618"/>
        <v>18</v>
      </c>
      <c r="F115804" t="str">
        <f t="shared" si="3619"/>
        <v>среда</v>
      </c>
    </row>
    <row r="115805" spans="1:6" x14ac:dyDescent="0.25">
      <c r="A115805">
        <v>225410</v>
      </c>
      <c r="B115805">
        <v>349931</v>
      </c>
      <c r="C115805" s="2">
        <v>44412.788333333338</v>
      </c>
      <c r="D115805">
        <v>213926</v>
      </c>
      <c r="E115805">
        <f t="shared" si="3618"/>
        <v>18</v>
      </c>
      <c r="F115805" t="str">
        <f t="shared" si="3619"/>
        <v>среда</v>
      </c>
    </row>
    <row r="115806" spans="1:6" x14ac:dyDescent="0.25">
      <c r="A115806">
        <v>100251</v>
      </c>
      <c r="B115806">
        <v>349935</v>
      </c>
      <c r="C115806" s="2">
        <v>44412.788618122977</v>
      </c>
      <c r="D115806">
        <v>250679</v>
      </c>
      <c r="E115806">
        <f t="shared" si="3618"/>
        <v>18</v>
      </c>
      <c r="F115806" t="str">
        <f t="shared" si="3619"/>
        <v>среда</v>
      </c>
    </row>
    <row r="115807" spans="1:6" x14ac:dyDescent="0.25">
      <c r="A115807">
        <v>181838</v>
      </c>
      <c r="B115807">
        <v>349939</v>
      </c>
      <c r="C115807" s="2">
        <v>44412.788618122977</v>
      </c>
      <c r="D115807">
        <v>230507</v>
      </c>
      <c r="E115807">
        <f t="shared" si="3618"/>
        <v>18</v>
      </c>
      <c r="F115807" t="str">
        <f t="shared" si="3619"/>
        <v>среда</v>
      </c>
    </row>
    <row r="115808" spans="1:6" x14ac:dyDescent="0.25">
      <c r="A115808">
        <v>60016</v>
      </c>
      <c r="B115808">
        <v>349943</v>
      </c>
      <c r="C115808" s="2">
        <v>44412.789831715214</v>
      </c>
      <c r="D115808">
        <v>254643</v>
      </c>
      <c r="E115808">
        <f t="shared" si="3618"/>
        <v>18</v>
      </c>
      <c r="F115808" t="str">
        <f t="shared" si="3619"/>
        <v>среда</v>
      </c>
    </row>
    <row r="115809" spans="1:6" x14ac:dyDescent="0.25">
      <c r="A115809">
        <v>119672</v>
      </c>
      <c r="B115809">
        <v>349944</v>
      </c>
      <c r="C115809" s="2">
        <v>44412.789831715214</v>
      </c>
      <c r="D115809">
        <v>21665</v>
      </c>
      <c r="E115809">
        <f t="shared" si="3618"/>
        <v>18</v>
      </c>
      <c r="F115809" t="str">
        <f t="shared" si="3619"/>
        <v>среда</v>
      </c>
    </row>
    <row r="115810" spans="1:6" x14ac:dyDescent="0.25">
      <c r="A115810">
        <v>166582</v>
      </c>
      <c r="B115810">
        <v>349948</v>
      </c>
      <c r="C115810" s="2">
        <v>44412.789831715214</v>
      </c>
      <c r="D115810">
        <v>85026</v>
      </c>
      <c r="E115810">
        <f t="shared" si="3618"/>
        <v>18</v>
      </c>
      <c r="F115810" t="str">
        <f t="shared" si="3619"/>
        <v>среда</v>
      </c>
    </row>
    <row r="115811" spans="1:6" x14ac:dyDescent="0.25">
      <c r="A115811">
        <v>305509</v>
      </c>
      <c r="B115811">
        <v>349951</v>
      </c>
      <c r="C115811" s="2">
        <v>44412.789831715214</v>
      </c>
      <c r="D115811">
        <v>85026</v>
      </c>
      <c r="E115811">
        <f t="shared" si="3618"/>
        <v>18</v>
      </c>
      <c r="F115811" t="str">
        <f t="shared" si="3619"/>
        <v>среда</v>
      </c>
    </row>
    <row r="115812" spans="1:6" x14ac:dyDescent="0.25">
      <c r="A115812">
        <v>333224</v>
      </c>
      <c r="B115812">
        <v>349956</v>
      </c>
      <c r="C115812" s="2">
        <v>44412.789831715214</v>
      </c>
      <c r="D115812">
        <v>326622</v>
      </c>
      <c r="E115812">
        <f t="shared" si="3618"/>
        <v>18</v>
      </c>
      <c r="F115812" t="str">
        <f t="shared" si="3619"/>
        <v>среда</v>
      </c>
    </row>
    <row r="115813" spans="1:6" x14ac:dyDescent="0.25">
      <c r="A115813">
        <v>115355</v>
      </c>
      <c r="B115813">
        <v>349958</v>
      </c>
      <c r="C115813" s="2">
        <v>44412.790236245957</v>
      </c>
      <c r="D115813">
        <v>230778</v>
      </c>
      <c r="E115813">
        <f t="shared" si="3618"/>
        <v>18</v>
      </c>
      <c r="F115813" t="str">
        <f t="shared" si="3619"/>
        <v>среда</v>
      </c>
    </row>
    <row r="115814" spans="1:6" x14ac:dyDescent="0.25">
      <c r="A115814">
        <v>215404</v>
      </c>
      <c r="B115814">
        <v>349960</v>
      </c>
      <c r="C115814" s="2">
        <v>44412.790236245957</v>
      </c>
      <c r="D115814">
        <v>16599</v>
      </c>
      <c r="E115814">
        <f t="shared" si="3618"/>
        <v>18</v>
      </c>
      <c r="F115814" t="str">
        <f t="shared" si="3619"/>
        <v>среда</v>
      </c>
    </row>
    <row r="115815" spans="1:6" x14ac:dyDescent="0.25">
      <c r="A115815">
        <v>265871</v>
      </c>
      <c r="B115815">
        <v>349961</v>
      </c>
      <c r="C115815" s="2">
        <v>44412.790236245957</v>
      </c>
      <c r="D115815">
        <v>137327</v>
      </c>
      <c r="E115815">
        <f t="shared" si="3618"/>
        <v>18</v>
      </c>
      <c r="F115815" t="str">
        <f t="shared" si="3619"/>
        <v>среда</v>
      </c>
    </row>
    <row r="115816" spans="1:6" x14ac:dyDescent="0.25">
      <c r="A115816">
        <v>116306</v>
      </c>
      <c r="B115816">
        <v>349962</v>
      </c>
      <c r="C115816" s="2">
        <v>44412.790640776693</v>
      </c>
      <c r="D115816">
        <v>85026</v>
      </c>
      <c r="E115816">
        <f t="shared" si="3618"/>
        <v>18</v>
      </c>
      <c r="F115816" t="str">
        <f t="shared" si="3619"/>
        <v>среда</v>
      </c>
    </row>
    <row r="115817" spans="1:6" x14ac:dyDescent="0.25">
      <c r="A115817">
        <v>185301</v>
      </c>
      <c r="B115817">
        <v>349964</v>
      </c>
      <c r="C115817" s="2">
        <v>44412.791449838187</v>
      </c>
      <c r="D115817">
        <v>266598</v>
      </c>
      <c r="E115817">
        <f t="shared" si="3618"/>
        <v>18</v>
      </c>
      <c r="F115817" t="str">
        <f t="shared" si="3619"/>
        <v>среда</v>
      </c>
    </row>
    <row r="115818" spans="1:6" x14ac:dyDescent="0.25">
      <c r="A115818">
        <v>107072</v>
      </c>
      <c r="B115818">
        <v>349968</v>
      </c>
      <c r="C115818" s="2">
        <v>44412.791854368937</v>
      </c>
      <c r="D115818">
        <v>320620</v>
      </c>
      <c r="E115818">
        <f t="shared" si="3618"/>
        <v>19</v>
      </c>
      <c r="F115818" t="str">
        <f t="shared" si="3619"/>
        <v>среда</v>
      </c>
    </row>
    <row r="115819" spans="1:6" x14ac:dyDescent="0.25">
      <c r="A115819">
        <v>140986</v>
      </c>
      <c r="B115819">
        <v>349972</v>
      </c>
      <c r="C115819" s="2">
        <v>44412.791854368937</v>
      </c>
      <c r="D115819">
        <v>363403</v>
      </c>
      <c r="E115819">
        <f t="shared" si="3618"/>
        <v>19</v>
      </c>
      <c r="F115819" t="str">
        <f t="shared" si="3619"/>
        <v>среда</v>
      </c>
    </row>
    <row r="115820" spans="1:6" x14ac:dyDescent="0.25">
      <c r="A115820">
        <v>278568</v>
      </c>
      <c r="B115820">
        <v>349974</v>
      </c>
      <c r="C115820" s="2">
        <v>44412.792663430424</v>
      </c>
      <c r="D115820">
        <v>308796</v>
      </c>
      <c r="E115820">
        <f t="shared" si="3618"/>
        <v>19</v>
      </c>
      <c r="F115820" t="str">
        <f t="shared" si="3619"/>
        <v>среда</v>
      </c>
    </row>
    <row r="115821" spans="1:6" x14ac:dyDescent="0.25">
      <c r="A115821">
        <v>131066</v>
      </c>
      <c r="B115821">
        <v>349977</v>
      </c>
      <c r="C115821" s="2">
        <v>44412.793472491911</v>
      </c>
      <c r="D115821">
        <v>258219</v>
      </c>
      <c r="E115821">
        <f t="shared" si="3618"/>
        <v>19</v>
      </c>
      <c r="F115821" t="str">
        <f t="shared" si="3619"/>
        <v>среда</v>
      </c>
    </row>
    <row r="115822" spans="1:6" x14ac:dyDescent="0.25">
      <c r="A115822">
        <v>140821</v>
      </c>
      <c r="B115822">
        <v>349980</v>
      </c>
      <c r="C115822" s="2">
        <v>44412.793472491911</v>
      </c>
      <c r="D115822">
        <v>250679</v>
      </c>
      <c r="E115822">
        <f t="shared" si="3618"/>
        <v>19</v>
      </c>
      <c r="F115822" t="str">
        <f t="shared" si="3619"/>
        <v>среда</v>
      </c>
    </row>
    <row r="115823" spans="1:6" x14ac:dyDescent="0.25">
      <c r="A115823">
        <v>130864</v>
      </c>
      <c r="B115823">
        <v>349984</v>
      </c>
      <c r="C115823" s="2">
        <v>44412.793877022654</v>
      </c>
      <c r="D115823">
        <v>183041</v>
      </c>
      <c r="E115823">
        <f t="shared" si="3618"/>
        <v>19</v>
      </c>
      <c r="F115823" t="str">
        <f t="shared" si="3619"/>
        <v>среда</v>
      </c>
    </row>
    <row r="115824" spans="1:6" x14ac:dyDescent="0.25">
      <c r="A115824">
        <v>43065</v>
      </c>
      <c r="B115824">
        <v>349988</v>
      </c>
      <c r="C115824" s="2">
        <v>44412.79468608414</v>
      </c>
      <c r="D115824">
        <v>230723</v>
      </c>
      <c r="E115824">
        <f t="shared" si="3618"/>
        <v>19</v>
      </c>
      <c r="F115824" t="str">
        <f t="shared" si="3619"/>
        <v>среда</v>
      </c>
    </row>
    <row r="115825" spans="1:6" x14ac:dyDescent="0.25">
      <c r="A115825">
        <v>348961</v>
      </c>
      <c r="B115825">
        <v>349990</v>
      </c>
      <c r="C115825" s="2">
        <v>44412.795090614891</v>
      </c>
      <c r="D115825">
        <v>242428</v>
      </c>
      <c r="E115825">
        <f t="shared" si="3618"/>
        <v>19</v>
      </c>
      <c r="F115825" t="str">
        <f t="shared" si="3619"/>
        <v>среда</v>
      </c>
    </row>
    <row r="115826" spans="1:6" x14ac:dyDescent="0.25">
      <c r="A115826">
        <v>16321</v>
      </c>
      <c r="B115826">
        <v>349995</v>
      </c>
      <c r="C115826" s="2">
        <v>44412.795495145627</v>
      </c>
      <c r="D115826">
        <v>407796</v>
      </c>
      <c r="E115826">
        <f t="shared" si="3618"/>
        <v>19</v>
      </c>
      <c r="F115826" t="str">
        <f t="shared" si="3619"/>
        <v>среда</v>
      </c>
    </row>
    <row r="115827" spans="1:6" x14ac:dyDescent="0.25">
      <c r="A115827">
        <v>231937</v>
      </c>
      <c r="B115827">
        <v>350000</v>
      </c>
      <c r="C115827" s="2">
        <v>44412.795495145627</v>
      </c>
      <c r="D115827">
        <v>73365</v>
      </c>
      <c r="E115827">
        <f t="shared" si="3618"/>
        <v>19</v>
      </c>
      <c r="F115827" t="str">
        <f t="shared" si="3619"/>
        <v>среда</v>
      </c>
    </row>
    <row r="115828" spans="1:6" x14ac:dyDescent="0.25">
      <c r="A115828">
        <v>66892</v>
      </c>
      <c r="B115828">
        <v>350001</v>
      </c>
      <c r="C115828" s="2">
        <v>44412.795899676377</v>
      </c>
      <c r="D115828">
        <v>473323</v>
      </c>
      <c r="E115828">
        <f t="shared" si="3618"/>
        <v>19</v>
      </c>
      <c r="F115828" t="str">
        <f t="shared" si="3619"/>
        <v>среда</v>
      </c>
    </row>
    <row r="115829" spans="1:6" x14ac:dyDescent="0.25">
      <c r="A115829">
        <v>223058</v>
      </c>
      <c r="B115829">
        <v>350002</v>
      </c>
      <c r="C115829" s="2">
        <v>44412.796304207121</v>
      </c>
      <c r="D115829">
        <v>351192</v>
      </c>
      <c r="E115829">
        <f t="shared" si="3618"/>
        <v>19</v>
      </c>
      <c r="F115829" t="str">
        <f t="shared" si="3619"/>
        <v>среда</v>
      </c>
    </row>
    <row r="115830" spans="1:6" x14ac:dyDescent="0.25">
      <c r="A115830">
        <v>335369</v>
      </c>
      <c r="B115830">
        <v>350003</v>
      </c>
      <c r="C115830" s="2">
        <v>44412.796304207121</v>
      </c>
      <c r="D115830">
        <v>249086</v>
      </c>
      <c r="E115830">
        <f t="shared" si="3618"/>
        <v>19</v>
      </c>
      <c r="F115830" t="str">
        <f t="shared" si="3619"/>
        <v>среда</v>
      </c>
    </row>
    <row r="115831" spans="1:6" x14ac:dyDescent="0.25">
      <c r="A115831">
        <v>31868</v>
      </c>
      <c r="B115831">
        <v>350006</v>
      </c>
      <c r="C115831" s="2">
        <v>44412.796708737864</v>
      </c>
      <c r="D115831">
        <v>383352</v>
      </c>
      <c r="E115831">
        <f t="shared" si="3618"/>
        <v>19</v>
      </c>
      <c r="F115831" t="str">
        <f t="shared" si="3619"/>
        <v>среда</v>
      </c>
    </row>
    <row r="115832" spans="1:6" x14ac:dyDescent="0.25">
      <c r="A115832">
        <v>55407</v>
      </c>
      <c r="B115832">
        <v>350009</v>
      </c>
      <c r="C115832" s="2">
        <v>44412.796708737864</v>
      </c>
      <c r="D115832">
        <v>163865</v>
      </c>
      <c r="E115832">
        <f t="shared" si="3618"/>
        <v>19</v>
      </c>
      <c r="F115832" t="str">
        <f t="shared" si="3619"/>
        <v>среда</v>
      </c>
    </row>
    <row r="115833" spans="1:6" x14ac:dyDescent="0.25">
      <c r="A115833">
        <v>142775</v>
      </c>
      <c r="B115833">
        <v>350013</v>
      </c>
      <c r="C115833" s="2">
        <v>44412.796708737864</v>
      </c>
      <c r="D115833">
        <v>54929</v>
      </c>
      <c r="E115833">
        <f t="shared" si="3618"/>
        <v>19</v>
      </c>
      <c r="F115833" t="str">
        <f t="shared" si="3619"/>
        <v>среда</v>
      </c>
    </row>
    <row r="115834" spans="1:6" x14ac:dyDescent="0.25">
      <c r="A115834">
        <v>154713</v>
      </c>
      <c r="B115834">
        <v>350018</v>
      </c>
      <c r="C115834" s="2">
        <v>44412.796708737864</v>
      </c>
      <c r="D115834">
        <v>258251</v>
      </c>
      <c r="E115834">
        <f t="shared" si="3618"/>
        <v>19</v>
      </c>
      <c r="F115834" t="str">
        <f t="shared" si="3619"/>
        <v>среда</v>
      </c>
    </row>
    <row r="115835" spans="1:6" x14ac:dyDescent="0.25">
      <c r="A115835">
        <v>20094</v>
      </c>
      <c r="B115835">
        <v>350020</v>
      </c>
      <c r="C115835" s="2">
        <v>44412.797113268607</v>
      </c>
      <c r="D115835">
        <v>94638</v>
      </c>
      <c r="E115835">
        <f t="shared" si="3618"/>
        <v>19</v>
      </c>
      <c r="F115835" t="str">
        <f t="shared" si="3619"/>
        <v>среда</v>
      </c>
    </row>
    <row r="115836" spans="1:6" x14ac:dyDescent="0.25">
      <c r="A115836">
        <v>134813</v>
      </c>
      <c r="B115836">
        <v>350023</v>
      </c>
      <c r="C115836" s="2">
        <v>44412.797113268607</v>
      </c>
      <c r="D115836">
        <v>411922</v>
      </c>
      <c r="E115836">
        <f t="shared" si="3618"/>
        <v>19</v>
      </c>
      <c r="F115836" t="str">
        <f t="shared" si="3619"/>
        <v>среда</v>
      </c>
    </row>
    <row r="115837" spans="1:6" x14ac:dyDescent="0.25">
      <c r="A115837">
        <v>157734</v>
      </c>
      <c r="B115837">
        <v>350024</v>
      </c>
      <c r="C115837" s="2">
        <v>44412.797922330094</v>
      </c>
      <c r="D115837">
        <v>74742</v>
      </c>
      <c r="E115837">
        <f t="shared" si="3618"/>
        <v>19</v>
      </c>
      <c r="F115837" t="str">
        <f t="shared" si="3619"/>
        <v>среда</v>
      </c>
    </row>
    <row r="115838" spans="1:6" x14ac:dyDescent="0.25">
      <c r="A115838">
        <v>159324</v>
      </c>
      <c r="B115838">
        <v>350027</v>
      </c>
      <c r="C115838" s="2">
        <v>44412.797922330101</v>
      </c>
      <c r="D115838">
        <v>70426</v>
      </c>
      <c r="E115838">
        <f t="shared" si="3618"/>
        <v>19</v>
      </c>
      <c r="F115838" t="str">
        <f t="shared" si="3619"/>
        <v>среда</v>
      </c>
    </row>
    <row r="115839" spans="1:6" x14ac:dyDescent="0.25">
      <c r="A115839">
        <v>94922</v>
      </c>
      <c r="B115839">
        <v>350028</v>
      </c>
      <c r="C115839" s="2">
        <v>44412.798326860844</v>
      </c>
      <c r="D115839">
        <v>251150</v>
      </c>
      <c r="E115839">
        <f t="shared" si="3618"/>
        <v>19</v>
      </c>
      <c r="F115839" t="str">
        <f t="shared" si="3619"/>
        <v>среда</v>
      </c>
    </row>
    <row r="115840" spans="1:6" x14ac:dyDescent="0.25">
      <c r="A115840">
        <v>140280</v>
      </c>
      <c r="B115840">
        <v>350033</v>
      </c>
      <c r="C115840" s="2">
        <v>44412.799540453074</v>
      </c>
      <c r="D115840">
        <v>9852</v>
      </c>
      <c r="E115840">
        <f t="shared" si="3618"/>
        <v>19</v>
      </c>
      <c r="F115840" t="str">
        <f t="shared" si="3619"/>
        <v>среда</v>
      </c>
    </row>
    <row r="115841" spans="1:6" x14ac:dyDescent="0.25">
      <c r="A115841">
        <v>254728</v>
      </c>
      <c r="B115841">
        <v>350038</v>
      </c>
      <c r="C115841" s="2">
        <v>44412.799540453074</v>
      </c>
      <c r="D115841">
        <v>149755</v>
      </c>
      <c r="E115841">
        <f t="shared" si="3618"/>
        <v>19</v>
      </c>
      <c r="F115841" t="str">
        <f t="shared" si="3619"/>
        <v>среда</v>
      </c>
    </row>
    <row r="115842" spans="1:6" x14ac:dyDescent="0.25">
      <c r="A115842">
        <v>300671</v>
      </c>
      <c r="B115842">
        <v>350040</v>
      </c>
      <c r="C115842" s="2">
        <v>44412.799944983824</v>
      </c>
      <c r="D115842">
        <v>347008</v>
      </c>
      <c r="E115842">
        <f t="shared" si="3618"/>
        <v>19</v>
      </c>
      <c r="F115842" t="str">
        <f t="shared" si="3619"/>
        <v>среда</v>
      </c>
    </row>
    <row r="115843" spans="1:6" x14ac:dyDescent="0.25">
      <c r="A115843">
        <v>73042</v>
      </c>
      <c r="B115843">
        <v>350041</v>
      </c>
      <c r="C115843" s="2">
        <v>44412.80034951456</v>
      </c>
      <c r="D115843">
        <v>262755</v>
      </c>
      <c r="E115843">
        <f t="shared" ref="E115843:E115906" si="3620">HOUR(C115843)</f>
        <v>19</v>
      </c>
      <c r="F115843" t="str">
        <f t="shared" ref="F115843:F115906" si="3621">TEXT(C115843,"дддд")</f>
        <v>среда</v>
      </c>
    </row>
    <row r="115844" spans="1:6" x14ac:dyDescent="0.25">
      <c r="A115844">
        <v>133555</v>
      </c>
      <c r="B115844">
        <v>350046</v>
      </c>
      <c r="C115844" s="2">
        <v>44412.80034951456</v>
      </c>
      <c r="D115844">
        <v>250679</v>
      </c>
      <c r="E115844">
        <f t="shared" si="3620"/>
        <v>19</v>
      </c>
      <c r="F115844" t="str">
        <f t="shared" si="3621"/>
        <v>среда</v>
      </c>
    </row>
    <row r="115845" spans="1:6" x14ac:dyDescent="0.25">
      <c r="A115845">
        <v>25336</v>
      </c>
      <c r="B115845">
        <v>350049</v>
      </c>
      <c r="C115845" s="2">
        <v>44412.800754045311</v>
      </c>
      <c r="D115845">
        <v>258219</v>
      </c>
      <c r="E115845">
        <f t="shared" si="3620"/>
        <v>19</v>
      </c>
      <c r="F115845" t="str">
        <f t="shared" si="3621"/>
        <v>среда</v>
      </c>
    </row>
    <row r="115846" spans="1:6" x14ac:dyDescent="0.25">
      <c r="A115846">
        <v>42764</v>
      </c>
      <c r="B115846">
        <v>350050</v>
      </c>
      <c r="C115846" s="2">
        <v>44412.801563106797</v>
      </c>
      <c r="D115846">
        <v>343712</v>
      </c>
      <c r="E115846">
        <f t="shared" si="3620"/>
        <v>19</v>
      </c>
      <c r="F115846" t="str">
        <f t="shared" si="3621"/>
        <v>среда</v>
      </c>
    </row>
    <row r="115847" spans="1:6" x14ac:dyDescent="0.25">
      <c r="A115847">
        <v>156771</v>
      </c>
      <c r="B115847">
        <v>350053</v>
      </c>
      <c r="C115847" s="2">
        <v>44412.801563106797</v>
      </c>
      <c r="D115847">
        <v>86587</v>
      </c>
      <c r="E115847">
        <f t="shared" si="3620"/>
        <v>19</v>
      </c>
      <c r="F115847" t="str">
        <f t="shared" si="3621"/>
        <v>среда</v>
      </c>
    </row>
    <row r="115848" spans="1:6" x14ac:dyDescent="0.25">
      <c r="A115848">
        <v>5945</v>
      </c>
      <c r="B115848">
        <v>350056</v>
      </c>
      <c r="C115848" s="2">
        <v>44412.801967637541</v>
      </c>
      <c r="D115848">
        <v>161398</v>
      </c>
      <c r="E115848">
        <f t="shared" si="3620"/>
        <v>19</v>
      </c>
      <c r="F115848" t="str">
        <f t="shared" si="3621"/>
        <v>среда</v>
      </c>
    </row>
    <row r="115849" spans="1:6" x14ac:dyDescent="0.25">
      <c r="A115849">
        <v>205504</v>
      </c>
      <c r="B115849">
        <v>350059</v>
      </c>
      <c r="C115849" s="2">
        <v>44412.803181229778</v>
      </c>
      <c r="D115849">
        <v>182676</v>
      </c>
      <c r="E115849">
        <f t="shared" si="3620"/>
        <v>19</v>
      </c>
      <c r="F115849" t="str">
        <f t="shared" si="3621"/>
        <v>среда</v>
      </c>
    </row>
    <row r="115850" spans="1:6" x14ac:dyDescent="0.25">
      <c r="A115850">
        <v>283693</v>
      </c>
      <c r="B115850">
        <v>350064</v>
      </c>
      <c r="C115850" s="2">
        <v>44412.803181229778</v>
      </c>
      <c r="D115850">
        <v>158978</v>
      </c>
      <c r="E115850">
        <f t="shared" si="3620"/>
        <v>19</v>
      </c>
      <c r="F115850" t="str">
        <f t="shared" si="3621"/>
        <v>среда</v>
      </c>
    </row>
    <row r="115851" spans="1:6" x14ac:dyDescent="0.25">
      <c r="A115851">
        <v>319625</v>
      </c>
      <c r="B115851">
        <v>350068</v>
      </c>
      <c r="C115851" s="2">
        <v>44412.803181229778</v>
      </c>
      <c r="D115851">
        <v>191893</v>
      </c>
      <c r="E115851">
        <f t="shared" si="3620"/>
        <v>19</v>
      </c>
      <c r="F115851" t="str">
        <f t="shared" si="3621"/>
        <v>среда</v>
      </c>
    </row>
    <row r="115852" spans="1:6" x14ac:dyDescent="0.25">
      <c r="A115852">
        <v>37722</v>
      </c>
      <c r="B115852">
        <v>350071</v>
      </c>
      <c r="C115852" s="2">
        <v>44412.803585760514</v>
      </c>
      <c r="D115852">
        <v>119030</v>
      </c>
      <c r="E115852">
        <f t="shared" si="3620"/>
        <v>19</v>
      </c>
      <c r="F115852" t="str">
        <f t="shared" si="3621"/>
        <v>среда</v>
      </c>
    </row>
    <row r="115853" spans="1:6" x14ac:dyDescent="0.25">
      <c r="A115853">
        <v>128909</v>
      </c>
      <c r="B115853">
        <v>350076</v>
      </c>
      <c r="C115853" s="2">
        <v>44412.803585760514</v>
      </c>
      <c r="D115853">
        <v>347008</v>
      </c>
      <c r="E115853">
        <f t="shared" si="3620"/>
        <v>19</v>
      </c>
      <c r="F115853" t="str">
        <f t="shared" si="3621"/>
        <v>среда</v>
      </c>
    </row>
    <row r="115854" spans="1:6" x14ac:dyDescent="0.25">
      <c r="A115854">
        <v>326660</v>
      </c>
      <c r="B115854">
        <v>350078</v>
      </c>
      <c r="C115854" s="2">
        <v>44412.803990291264</v>
      </c>
      <c r="D115854">
        <v>411922</v>
      </c>
      <c r="E115854">
        <f t="shared" si="3620"/>
        <v>19</v>
      </c>
      <c r="F115854" t="str">
        <f t="shared" si="3621"/>
        <v>среда</v>
      </c>
    </row>
    <row r="115855" spans="1:6" x14ac:dyDescent="0.25">
      <c r="A115855">
        <v>164171</v>
      </c>
      <c r="B115855">
        <v>350082</v>
      </c>
      <c r="C115855" s="2">
        <v>44412.804799352751</v>
      </c>
      <c r="D115855">
        <v>27877</v>
      </c>
      <c r="E115855">
        <f t="shared" si="3620"/>
        <v>19</v>
      </c>
      <c r="F115855" t="str">
        <f t="shared" si="3621"/>
        <v>среда</v>
      </c>
    </row>
    <row r="115856" spans="1:6" x14ac:dyDescent="0.25">
      <c r="A115856">
        <v>267261</v>
      </c>
      <c r="B115856">
        <v>350087</v>
      </c>
      <c r="C115856" s="2">
        <v>44412.805203883494</v>
      </c>
      <c r="D115856">
        <v>472330</v>
      </c>
      <c r="E115856">
        <f t="shared" si="3620"/>
        <v>19</v>
      </c>
      <c r="F115856" t="str">
        <f t="shared" si="3621"/>
        <v>среда</v>
      </c>
    </row>
    <row r="115857" spans="1:6" x14ac:dyDescent="0.25">
      <c r="A115857">
        <v>33333</v>
      </c>
      <c r="B115857">
        <v>350091</v>
      </c>
      <c r="C115857" s="2">
        <v>44412.805333333337</v>
      </c>
      <c r="D115857">
        <v>255721</v>
      </c>
      <c r="E115857">
        <f t="shared" si="3620"/>
        <v>19</v>
      </c>
      <c r="F115857" t="str">
        <f t="shared" si="3621"/>
        <v>среда</v>
      </c>
    </row>
    <row r="115858" spans="1:6" x14ac:dyDescent="0.25">
      <c r="A115858">
        <v>119153</v>
      </c>
      <c r="B115858">
        <v>350094</v>
      </c>
      <c r="C115858" s="2">
        <v>44412.806417475731</v>
      </c>
      <c r="D115858">
        <v>330333</v>
      </c>
      <c r="E115858">
        <f t="shared" si="3620"/>
        <v>19</v>
      </c>
      <c r="F115858" t="str">
        <f t="shared" si="3621"/>
        <v>среда</v>
      </c>
    </row>
    <row r="115859" spans="1:6" x14ac:dyDescent="0.25">
      <c r="A115859">
        <v>36281</v>
      </c>
      <c r="B115859">
        <v>350097</v>
      </c>
      <c r="C115859" s="2">
        <v>44412.807631067961</v>
      </c>
      <c r="D115859">
        <v>137327</v>
      </c>
      <c r="E115859">
        <f t="shared" si="3620"/>
        <v>19</v>
      </c>
      <c r="F115859" t="str">
        <f t="shared" si="3621"/>
        <v>среда</v>
      </c>
    </row>
    <row r="115860" spans="1:6" x14ac:dyDescent="0.25">
      <c r="A115860">
        <v>166861</v>
      </c>
      <c r="B115860">
        <v>350098</v>
      </c>
      <c r="C115860" s="2">
        <v>44412.808035598711</v>
      </c>
      <c r="D115860">
        <v>258251</v>
      </c>
      <c r="E115860">
        <f t="shared" si="3620"/>
        <v>19</v>
      </c>
      <c r="F115860" t="str">
        <f t="shared" si="3621"/>
        <v>среда</v>
      </c>
    </row>
    <row r="115861" spans="1:6" x14ac:dyDescent="0.25">
      <c r="A115861">
        <v>198456</v>
      </c>
      <c r="B115861">
        <v>350103</v>
      </c>
      <c r="C115861" s="2">
        <v>44412.808035598711</v>
      </c>
      <c r="D115861">
        <v>473323</v>
      </c>
      <c r="E115861">
        <f t="shared" si="3620"/>
        <v>19</v>
      </c>
      <c r="F115861" t="str">
        <f t="shared" si="3621"/>
        <v>среда</v>
      </c>
    </row>
    <row r="115862" spans="1:6" x14ac:dyDescent="0.25">
      <c r="A115862">
        <v>341983</v>
      </c>
      <c r="B115862">
        <v>350107</v>
      </c>
      <c r="C115862" s="2">
        <v>44412.808440129447</v>
      </c>
      <c r="D115862">
        <v>189009</v>
      </c>
      <c r="E115862">
        <f t="shared" si="3620"/>
        <v>19</v>
      </c>
      <c r="F115862" t="str">
        <f t="shared" si="3621"/>
        <v>среда</v>
      </c>
    </row>
    <row r="115863" spans="1:6" x14ac:dyDescent="0.25">
      <c r="A115863">
        <v>139477</v>
      </c>
      <c r="B115863">
        <v>350109</v>
      </c>
      <c r="C115863" s="2">
        <v>44412.809653721684</v>
      </c>
      <c r="D115863">
        <v>228405</v>
      </c>
      <c r="E115863">
        <f t="shared" si="3620"/>
        <v>19</v>
      </c>
      <c r="F115863" t="str">
        <f t="shared" si="3621"/>
        <v>среда</v>
      </c>
    </row>
    <row r="115864" spans="1:6" x14ac:dyDescent="0.25">
      <c r="A115864">
        <v>99658</v>
      </c>
      <c r="B115864">
        <v>350114</v>
      </c>
      <c r="C115864" s="2">
        <v>44412.810462783171</v>
      </c>
      <c r="D115864">
        <v>48280</v>
      </c>
      <c r="E115864">
        <f t="shared" si="3620"/>
        <v>19</v>
      </c>
      <c r="F115864" t="str">
        <f t="shared" si="3621"/>
        <v>среда</v>
      </c>
    </row>
    <row r="115865" spans="1:6" x14ac:dyDescent="0.25">
      <c r="A115865">
        <v>338780</v>
      </c>
      <c r="B115865">
        <v>350118</v>
      </c>
      <c r="C115865" s="2">
        <v>44412.810867313914</v>
      </c>
      <c r="D115865">
        <v>471403</v>
      </c>
      <c r="E115865">
        <f t="shared" si="3620"/>
        <v>19</v>
      </c>
      <c r="F115865" t="str">
        <f t="shared" si="3621"/>
        <v>среда</v>
      </c>
    </row>
    <row r="115866" spans="1:6" x14ac:dyDescent="0.25">
      <c r="A115866">
        <v>200463</v>
      </c>
      <c r="B115866">
        <v>350119</v>
      </c>
      <c r="C115866" s="2">
        <v>44412.811271844665</v>
      </c>
      <c r="D115866">
        <v>347008</v>
      </c>
      <c r="E115866">
        <f t="shared" si="3620"/>
        <v>19</v>
      </c>
      <c r="F115866" t="str">
        <f t="shared" si="3621"/>
        <v>среда</v>
      </c>
    </row>
    <row r="115867" spans="1:6" x14ac:dyDescent="0.25">
      <c r="A115867">
        <v>337810</v>
      </c>
      <c r="B115867">
        <v>350122</v>
      </c>
      <c r="C115867" s="2">
        <v>44412.812485436894</v>
      </c>
      <c r="D115867">
        <v>411922</v>
      </c>
      <c r="E115867">
        <f t="shared" si="3620"/>
        <v>19</v>
      </c>
      <c r="F115867" t="str">
        <f t="shared" si="3621"/>
        <v>среда</v>
      </c>
    </row>
    <row r="115868" spans="1:6" x14ac:dyDescent="0.25">
      <c r="A115868">
        <v>7161</v>
      </c>
      <c r="B115868">
        <v>350126</v>
      </c>
      <c r="C115868" s="2">
        <v>44412.813294498381</v>
      </c>
      <c r="D115868">
        <v>158978</v>
      </c>
      <c r="E115868">
        <f t="shared" si="3620"/>
        <v>19</v>
      </c>
      <c r="F115868" t="str">
        <f t="shared" si="3621"/>
        <v>среда</v>
      </c>
    </row>
    <row r="115869" spans="1:6" x14ac:dyDescent="0.25">
      <c r="A115869">
        <v>343724</v>
      </c>
      <c r="B115869">
        <v>350127</v>
      </c>
      <c r="C115869" s="2">
        <v>44412.813333333339</v>
      </c>
      <c r="D115869">
        <v>473327</v>
      </c>
      <c r="E115869">
        <f t="shared" si="3620"/>
        <v>19</v>
      </c>
      <c r="F115869" t="str">
        <f t="shared" si="3621"/>
        <v>среда</v>
      </c>
    </row>
    <row r="115870" spans="1:6" x14ac:dyDescent="0.25">
      <c r="A115870">
        <v>173847</v>
      </c>
      <c r="B115870">
        <v>350131</v>
      </c>
      <c r="C115870" s="2">
        <v>44412.814508090618</v>
      </c>
      <c r="D115870">
        <v>153893</v>
      </c>
      <c r="E115870">
        <f t="shared" si="3620"/>
        <v>19</v>
      </c>
      <c r="F115870" t="str">
        <f t="shared" si="3621"/>
        <v>среда</v>
      </c>
    </row>
    <row r="115871" spans="1:6" x14ac:dyDescent="0.25">
      <c r="A115871">
        <v>137385</v>
      </c>
      <c r="B115871">
        <v>350136</v>
      </c>
      <c r="C115871" s="2">
        <v>44412.816126213598</v>
      </c>
      <c r="D115871">
        <v>328437</v>
      </c>
      <c r="E115871">
        <f t="shared" si="3620"/>
        <v>19</v>
      </c>
      <c r="F115871" t="str">
        <f t="shared" si="3621"/>
        <v>среда</v>
      </c>
    </row>
    <row r="115872" spans="1:6" x14ac:dyDescent="0.25">
      <c r="A115872">
        <v>296523</v>
      </c>
      <c r="B115872">
        <v>350141</v>
      </c>
      <c r="C115872" s="2">
        <v>44412.816530744334</v>
      </c>
      <c r="D115872">
        <v>429494</v>
      </c>
      <c r="E115872">
        <f t="shared" si="3620"/>
        <v>19</v>
      </c>
      <c r="F115872" t="str">
        <f t="shared" si="3621"/>
        <v>среда</v>
      </c>
    </row>
    <row r="115873" spans="1:6" x14ac:dyDescent="0.25">
      <c r="A115873">
        <v>15056</v>
      </c>
      <c r="B115873">
        <v>350146</v>
      </c>
      <c r="C115873" s="2">
        <v>44412.817666666662</v>
      </c>
      <c r="D115873">
        <v>299286</v>
      </c>
      <c r="E115873">
        <f t="shared" si="3620"/>
        <v>19</v>
      </c>
      <c r="F115873" t="str">
        <f t="shared" si="3621"/>
        <v>среда</v>
      </c>
    </row>
    <row r="115874" spans="1:6" x14ac:dyDescent="0.25">
      <c r="A115874">
        <v>334692</v>
      </c>
      <c r="B115874">
        <v>350151</v>
      </c>
      <c r="C115874" s="2">
        <v>44412.817744336571</v>
      </c>
      <c r="D115874">
        <v>135377</v>
      </c>
      <c r="E115874">
        <f t="shared" si="3620"/>
        <v>19</v>
      </c>
      <c r="F115874" t="str">
        <f t="shared" si="3621"/>
        <v>среда</v>
      </c>
    </row>
    <row r="115875" spans="1:6" x14ac:dyDescent="0.25">
      <c r="A115875">
        <v>274905</v>
      </c>
      <c r="B115875">
        <v>350153</v>
      </c>
      <c r="C115875" s="2">
        <v>44412.818148867314</v>
      </c>
      <c r="D115875">
        <v>394819</v>
      </c>
      <c r="E115875">
        <f t="shared" si="3620"/>
        <v>19</v>
      </c>
      <c r="F115875" t="str">
        <f t="shared" si="3621"/>
        <v>среда</v>
      </c>
    </row>
    <row r="115876" spans="1:6" x14ac:dyDescent="0.25">
      <c r="A115876">
        <v>162245</v>
      </c>
      <c r="B115876">
        <v>350156</v>
      </c>
      <c r="C115876" s="2">
        <v>44412.819766990287</v>
      </c>
      <c r="D115876">
        <v>122427</v>
      </c>
      <c r="E115876">
        <f t="shared" si="3620"/>
        <v>19</v>
      </c>
      <c r="F115876" t="str">
        <f t="shared" si="3621"/>
        <v>среда</v>
      </c>
    </row>
    <row r="115877" spans="1:6" x14ac:dyDescent="0.25">
      <c r="A115877">
        <v>14660</v>
      </c>
      <c r="B115877">
        <v>350159</v>
      </c>
      <c r="C115877" s="2">
        <v>44412.820576051781</v>
      </c>
      <c r="D115877">
        <v>411922</v>
      </c>
      <c r="E115877">
        <f t="shared" si="3620"/>
        <v>19</v>
      </c>
      <c r="F115877" t="str">
        <f t="shared" si="3621"/>
        <v>среда</v>
      </c>
    </row>
    <row r="115878" spans="1:6" x14ac:dyDescent="0.25">
      <c r="A115878">
        <v>161550</v>
      </c>
      <c r="B115878">
        <v>350162</v>
      </c>
      <c r="C115878" s="2">
        <v>44412.820980582524</v>
      </c>
      <c r="D115878">
        <v>91930</v>
      </c>
      <c r="E115878">
        <f t="shared" si="3620"/>
        <v>19</v>
      </c>
      <c r="F115878" t="str">
        <f t="shared" si="3621"/>
        <v>среда</v>
      </c>
    </row>
    <row r="115879" spans="1:6" x14ac:dyDescent="0.25">
      <c r="A115879">
        <v>267035</v>
      </c>
      <c r="B115879">
        <v>350166</v>
      </c>
      <c r="C115879" s="2">
        <v>44412.820980582524</v>
      </c>
      <c r="D115879">
        <v>165114</v>
      </c>
      <c r="E115879">
        <f t="shared" si="3620"/>
        <v>19</v>
      </c>
      <c r="F115879" t="str">
        <f t="shared" si="3621"/>
        <v>среда</v>
      </c>
    </row>
    <row r="115880" spans="1:6" x14ac:dyDescent="0.25">
      <c r="A115880">
        <v>56203</v>
      </c>
      <c r="B115880">
        <v>350171</v>
      </c>
      <c r="C115880" s="2">
        <v>44412.822598705505</v>
      </c>
      <c r="D115880">
        <v>327968</v>
      </c>
      <c r="E115880">
        <f t="shared" si="3620"/>
        <v>19</v>
      </c>
      <c r="F115880" t="str">
        <f t="shared" si="3621"/>
        <v>среда</v>
      </c>
    </row>
    <row r="115881" spans="1:6" x14ac:dyDescent="0.25">
      <c r="A115881">
        <v>340057</v>
      </c>
      <c r="B115881">
        <v>350176</v>
      </c>
      <c r="C115881" s="2">
        <v>44412.823003236241</v>
      </c>
      <c r="D115881">
        <v>182191</v>
      </c>
      <c r="E115881">
        <f t="shared" si="3620"/>
        <v>19</v>
      </c>
      <c r="F115881" t="str">
        <f t="shared" si="3621"/>
        <v>среда</v>
      </c>
    </row>
    <row r="115882" spans="1:6" x14ac:dyDescent="0.25">
      <c r="A115882">
        <v>56990</v>
      </c>
      <c r="B115882">
        <v>350180</v>
      </c>
      <c r="C115882" s="2">
        <v>44412.823812297735</v>
      </c>
      <c r="D115882">
        <v>21407</v>
      </c>
      <c r="E115882">
        <f t="shared" si="3620"/>
        <v>19</v>
      </c>
      <c r="F115882" t="str">
        <f t="shared" si="3621"/>
        <v>среда</v>
      </c>
    </row>
    <row r="115883" spans="1:6" x14ac:dyDescent="0.25">
      <c r="A115883">
        <v>266381</v>
      </c>
      <c r="B115883">
        <v>350181</v>
      </c>
      <c r="C115883" s="2">
        <v>44412.824216828478</v>
      </c>
      <c r="D115883">
        <v>305608</v>
      </c>
      <c r="E115883">
        <f t="shared" si="3620"/>
        <v>19</v>
      </c>
      <c r="F115883" t="str">
        <f t="shared" si="3621"/>
        <v>среда</v>
      </c>
    </row>
    <row r="115884" spans="1:6" x14ac:dyDescent="0.25">
      <c r="A115884">
        <v>109804</v>
      </c>
      <c r="B115884">
        <v>350184</v>
      </c>
      <c r="C115884" s="2">
        <v>44412.825430420715</v>
      </c>
      <c r="D115884">
        <v>21407</v>
      </c>
      <c r="E115884">
        <f t="shared" si="3620"/>
        <v>19</v>
      </c>
      <c r="F115884" t="str">
        <f t="shared" si="3621"/>
        <v>среда</v>
      </c>
    </row>
    <row r="115885" spans="1:6" x14ac:dyDescent="0.25">
      <c r="A115885">
        <v>223885</v>
      </c>
      <c r="B115885">
        <v>350187</v>
      </c>
      <c r="C115885" s="2">
        <v>44412.825430420715</v>
      </c>
      <c r="D115885">
        <v>461611</v>
      </c>
      <c r="E115885">
        <f t="shared" si="3620"/>
        <v>19</v>
      </c>
      <c r="F115885" t="str">
        <f t="shared" si="3621"/>
        <v>среда</v>
      </c>
    </row>
    <row r="115886" spans="1:6" x14ac:dyDescent="0.25">
      <c r="A115886">
        <v>267465</v>
      </c>
      <c r="B115886">
        <v>350191</v>
      </c>
      <c r="C115886" s="2">
        <v>44412.825430420715</v>
      </c>
      <c r="D115886">
        <v>181584</v>
      </c>
      <c r="E115886">
        <f t="shared" si="3620"/>
        <v>19</v>
      </c>
      <c r="F115886" t="str">
        <f t="shared" si="3621"/>
        <v>среда</v>
      </c>
    </row>
    <row r="115887" spans="1:6" x14ac:dyDescent="0.25">
      <c r="A115887">
        <v>28553</v>
      </c>
      <c r="B115887">
        <v>350194</v>
      </c>
      <c r="C115887" s="2">
        <v>44412.825834951458</v>
      </c>
      <c r="D115887">
        <v>266293</v>
      </c>
      <c r="E115887">
        <f t="shared" si="3620"/>
        <v>19</v>
      </c>
      <c r="F115887" t="str">
        <f t="shared" si="3621"/>
        <v>среда</v>
      </c>
    </row>
    <row r="115888" spans="1:6" x14ac:dyDescent="0.25">
      <c r="A115888">
        <v>31891</v>
      </c>
      <c r="B115888">
        <v>350197</v>
      </c>
      <c r="C115888" s="2">
        <v>44412.825834951458</v>
      </c>
      <c r="D115888">
        <v>182191</v>
      </c>
      <c r="E115888">
        <f t="shared" si="3620"/>
        <v>19</v>
      </c>
      <c r="F115888" t="str">
        <f t="shared" si="3621"/>
        <v>среда</v>
      </c>
    </row>
    <row r="115889" spans="1:6" x14ac:dyDescent="0.25">
      <c r="A115889">
        <v>202076</v>
      </c>
      <c r="B115889">
        <v>350199</v>
      </c>
      <c r="C115889" s="2">
        <v>44412.825834951458</v>
      </c>
      <c r="D115889">
        <v>137435</v>
      </c>
      <c r="E115889">
        <f t="shared" si="3620"/>
        <v>19</v>
      </c>
      <c r="F115889" t="str">
        <f t="shared" si="3621"/>
        <v>среда</v>
      </c>
    </row>
    <row r="115890" spans="1:6" x14ac:dyDescent="0.25">
      <c r="A115890">
        <v>200311</v>
      </c>
      <c r="B115890">
        <v>350201</v>
      </c>
      <c r="C115890" s="2">
        <v>44412.826239482201</v>
      </c>
      <c r="D115890">
        <v>230507</v>
      </c>
      <c r="E115890">
        <f t="shared" si="3620"/>
        <v>19</v>
      </c>
      <c r="F115890" t="str">
        <f t="shared" si="3621"/>
        <v>среда</v>
      </c>
    </row>
    <row r="115891" spans="1:6" x14ac:dyDescent="0.25">
      <c r="A115891">
        <v>154630</v>
      </c>
      <c r="B115891">
        <v>350203</v>
      </c>
      <c r="C115891" s="2">
        <v>44412.826644012945</v>
      </c>
      <c r="D115891">
        <v>62570</v>
      </c>
      <c r="E115891">
        <f t="shared" si="3620"/>
        <v>19</v>
      </c>
      <c r="F115891" t="str">
        <f t="shared" si="3621"/>
        <v>среда</v>
      </c>
    </row>
    <row r="115892" spans="1:6" x14ac:dyDescent="0.25">
      <c r="A115892">
        <v>267410</v>
      </c>
      <c r="B115892">
        <v>350206</v>
      </c>
      <c r="C115892" s="2">
        <v>44412.826644012945</v>
      </c>
      <c r="D115892">
        <v>242428</v>
      </c>
      <c r="E115892">
        <f t="shared" si="3620"/>
        <v>19</v>
      </c>
      <c r="F115892" t="str">
        <f t="shared" si="3621"/>
        <v>среда</v>
      </c>
    </row>
    <row r="115893" spans="1:6" x14ac:dyDescent="0.25">
      <c r="A115893">
        <v>326589</v>
      </c>
      <c r="B115893">
        <v>350209</v>
      </c>
      <c r="C115893" s="2">
        <v>44412.827453074438</v>
      </c>
      <c r="D115893">
        <v>310369</v>
      </c>
      <c r="E115893">
        <f t="shared" si="3620"/>
        <v>19</v>
      </c>
      <c r="F115893" t="str">
        <f t="shared" si="3621"/>
        <v>среда</v>
      </c>
    </row>
    <row r="115894" spans="1:6" x14ac:dyDescent="0.25">
      <c r="A115894">
        <v>333921</v>
      </c>
      <c r="B115894">
        <v>350211</v>
      </c>
      <c r="C115894" s="2">
        <v>44412.827453074438</v>
      </c>
      <c r="D115894">
        <v>122902</v>
      </c>
      <c r="E115894">
        <f t="shared" si="3620"/>
        <v>19</v>
      </c>
      <c r="F115894" t="str">
        <f t="shared" si="3621"/>
        <v>среда</v>
      </c>
    </row>
    <row r="115895" spans="1:6" x14ac:dyDescent="0.25">
      <c r="A115895">
        <v>341857</v>
      </c>
      <c r="B115895">
        <v>350216</v>
      </c>
      <c r="C115895" s="2">
        <v>44412.827453074438</v>
      </c>
      <c r="D115895">
        <v>324991</v>
      </c>
      <c r="E115895">
        <f t="shared" si="3620"/>
        <v>19</v>
      </c>
      <c r="F115895" t="str">
        <f t="shared" si="3621"/>
        <v>среда</v>
      </c>
    </row>
    <row r="115896" spans="1:6" x14ac:dyDescent="0.25">
      <c r="A115896">
        <v>162153</v>
      </c>
      <c r="B115896">
        <v>350218</v>
      </c>
      <c r="C115896" s="2">
        <v>44412.827857605174</v>
      </c>
      <c r="D115896">
        <v>230507</v>
      </c>
      <c r="E115896">
        <f t="shared" si="3620"/>
        <v>19</v>
      </c>
      <c r="F115896" t="str">
        <f t="shared" si="3621"/>
        <v>среда</v>
      </c>
    </row>
    <row r="115897" spans="1:6" x14ac:dyDescent="0.25">
      <c r="A115897">
        <v>237674</v>
      </c>
      <c r="B115897">
        <v>350221</v>
      </c>
      <c r="C115897" s="2">
        <v>44412.827857605174</v>
      </c>
      <c r="D115897">
        <v>351192</v>
      </c>
      <c r="E115897">
        <f t="shared" si="3620"/>
        <v>19</v>
      </c>
      <c r="F115897" t="str">
        <f t="shared" si="3621"/>
        <v>среда</v>
      </c>
    </row>
    <row r="115898" spans="1:6" x14ac:dyDescent="0.25">
      <c r="A115898">
        <v>137196</v>
      </c>
      <c r="B115898">
        <v>350226</v>
      </c>
      <c r="C115898" s="2">
        <v>44412.828262135925</v>
      </c>
      <c r="D115898">
        <v>154256</v>
      </c>
      <c r="E115898">
        <f t="shared" si="3620"/>
        <v>19</v>
      </c>
      <c r="F115898" t="str">
        <f t="shared" si="3621"/>
        <v>среда</v>
      </c>
    </row>
    <row r="115899" spans="1:6" x14ac:dyDescent="0.25">
      <c r="A115899">
        <v>66809</v>
      </c>
      <c r="B115899">
        <v>350229</v>
      </c>
      <c r="C115899" s="2">
        <v>44412.828666666668</v>
      </c>
      <c r="D115899">
        <v>227775</v>
      </c>
      <c r="E115899">
        <f t="shared" si="3620"/>
        <v>19</v>
      </c>
      <c r="F115899" t="str">
        <f t="shared" si="3621"/>
        <v>среда</v>
      </c>
    </row>
    <row r="115900" spans="1:6" x14ac:dyDescent="0.25">
      <c r="A115900">
        <v>294105</v>
      </c>
      <c r="B115900">
        <v>350233</v>
      </c>
      <c r="C115900" s="2">
        <v>44412.829071197411</v>
      </c>
      <c r="D115900">
        <v>410720</v>
      </c>
      <c r="E115900">
        <f t="shared" si="3620"/>
        <v>19</v>
      </c>
      <c r="F115900" t="str">
        <f t="shared" si="3621"/>
        <v>среда</v>
      </c>
    </row>
    <row r="115901" spans="1:6" x14ac:dyDescent="0.25">
      <c r="A115901">
        <v>329236</v>
      </c>
      <c r="B115901">
        <v>350235</v>
      </c>
      <c r="C115901" s="2">
        <v>44412.830284789648</v>
      </c>
      <c r="D115901">
        <v>227775</v>
      </c>
      <c r="E115901">
        <f t="shared" si="3620"/>
        <v>19</v>
      </c>
      <c r="F115901" t="str">
        <f t="shared" si="3621"/>
        <v>среда</v>
      </c>
    </row>
    <row r="115902" spans="1:6" x14ac:dyDescent="0.25">
      <c r="A115902">
        <v>37588</v>
      </c>
      <c r="B115902">
        <v>350239</v>
      </c>
      <c r="C115902" s="2">
        <v>44412.831498381878</v>
      </c>
      <c r="D115902">
        <v>182191</v>
      </c>
      <c r="E115902">
        <f t="shared" si="3620"/>
        <v>19</v>
      </c>
      <c r="F115902" t="str">
        <f t="shared" si="3621"/>
        <v>среда</v>
      </c>
    </row>
    <row r="115903" spans="1:6" x14ac:dyDescent="0.25">
      <c r="A115903">
        <v>282695</v>
      </c>
      <c r="B115903">
        <v>350243</v>
      </c>
      <c r="C115903" s="2">
        <v>44412.832307443365</v>
      </c>
      <c r="D115903">
        <v>442122</v>
      </c>
      <c r="E115903">
        <f t="shared" si="3620"/>
        <v>19</v>
      </c>
      <c r="F115903" t="str">
        <f t="shared" si="3621"/>
        <v>среда</v>
      </c>
    </row>
    <row r="115904" spans="1:6" x14ac:dyDescent="0.25">
      <c r="A115904">
        <v>121850</v>
      </c>
      <c r="B115904">
        <v>350247</v>
      </c>
      <c r="C115904" s="2">
        <v>44412.833925566345</v>
      </c>
      <c r="D115904">
        <v>401115</v>
      </c>
      <c r="E115904">
        <f t="shared" si="3620"/>
        <v>20</v>
      </c>
      <c r="F115904" t="str">
        <f t="shared" si="3621"/>
        <v>среда</v>
      </c>
    </row>
    <row r="115905" spans="1:6" x14ac:dyDescent="0.25">
      <c r="A115905">
        <v>51746</v>
      </c>
      <c r="B115905">
        <v>350250</v>
      </c>
      <c r="C115905" s="2">
        <v>44412.835139158575</v>
      </c>
      <c r="D115905">
        <v>227775</v>
      </c>
      <c r="E115905">
        <f t="shared" si="3620"/>
        <v>20</v>
      </c>
      <c r="F115905" t="str">
        <f t="shared" si="3621"/>
        <v>среда</v>
      </c>
    </row>
    <row r="115906" spans="1:6" x14ac:dyDescent="0.25">
      <c r="A115906">
        <v>88509</v>
      </c>
      <c r="B115906">
        <v>350255</v>
      </c>
      <c r="C115906" s="2">
        <v>44412.835333333336</v>
      </c>
      <c r="D115906">
        <v>351192</v>
      </c>
      <c r="E115906">
        <f t="shared" si="3620"/>
        <v>20</v>
      </c>
      <c r="F115906" t="str">
        <f t="shared" si="3621"/>
        <v>среда</v>
      </c>
    </row>
    <row r="115907" spans="1:6" x14ac:dyDescent="0.25">
      <c r="A115907">
        <v>14626</v>
      </c>
      <c r="B115907">
        <v>350257</v>
      </c>
      <c r="C115907" s="2">
        <v>44412.835543689325</v>
      </c>
      <c r="D115907">
        <v>454525</v>
      </c>
      <c r="E115907">
        <f t="shared" ref="E115907:E115970" si="3622">HOUR(C115907)</f>
        <v>20</v>
      </c>
      <c r="F115907" t="str">
        <f t="shared" ref="F115907:F115970" si="3623">TEXT(C115907,"дддд")</f>
        <v>среда</v>
      </c>
    </row>
    <row r="115908" spans="1:6" x14ac:dyDescent="0.25">
      <c r="A115908">
        <v>321160</v>
      </c>
      <c r="B115908">
        <v>350261</v>
      </c>
      <c r="C115908" s="2">
        <v>44412.835543689325</v>
      </c>
      <c r="D115908">
        <v>4722</v>
      </c>
      <c r="E115908">
        <f t="shared" si="3622"/>
        <v>20</v>
      </c>
      <c r="F115908" t="str">
        <f t="shared" si="3623"/>
        <v>среда</v>
      </c>
    </row>
    <row r="115909" spans="1:6" x14ac:dyDescent="0.25">
      <c r="A115909">
        <v>28384</v>
      </c>
      <c r="B115909">
        <v>350262</v>
      </c>
      <c r="C115909" s="2">
        <v>44412.835948220061</v>
      </c>
      <c r="D115909">
        <v>454895</v>
      </c>
      <c r="E115909">
        <f t="shared" si="3622"/>
        <v>20</v>
      </c>
      <c r="F115909" t="str">
        <f t="shared" si="3623"/>
        <v>среда</v>
      </c>
    </row>
    <row r="115910" spans="1:6" x14ac:dyDescent="0.25">
      <c r="A115910">
        <v>58865</v>
      </c>
      <c r="B115910">
        <v>350263</v>
      </c>
      <c r="C115910" s="2">
        <v>44412.836757281548</v>
      </c>
      <c r="D115910">
        <v>118549</v>
      </c>
      <c r="E115910">
        <f t="shared" si="3622"/>
        <v>20</v>
      </c>
      <c r="F115910" t="str">
        <f t="shared" si="3623"/>
        <v>среда</v>
      </c>
    </row>
    <row r="115911" spans="1:6" x14ac:dyDescent="0.25">
      <c r="A115911">
        <v>326337</v>
      </c>
      <c r="B115911">
        <v>350264</v>
      </c>
      <c r="C115911" s="2">
        <v>44412.836757281555</v>
      </c>
      <c r="D115911">
        <v>239639</v>
      </c>
      <c r="E115911">
        <f t="shared" si="3622"/>
        <v>20</v>
      </c>
      <c r="F115911" t="str">
        <f t="shared" si="3623"/>
        <v>среда</v>
      </c>
    </row>
    <row r="115912" spans="1:6" x14ac:dyDescent="0.25">
      <c r="A115912">
        <v>175202</v>
      </c>
      <c r="B115912">
        <v>350265</v>
      </c>
      <c r="C115912" s="2">
        <v>44412.837161812298</v>
      </c>
      <c r="D115912">
        <v>242135</v>
      </c>
      <c r="E115912">
        <f t="shared" si="3622"/>
        <v>20</v>
      </c>
      <c r="F115912" t="str">
        <f t="shared" si="3623"/>
        <v>среда</v>
      </c>
    </row>
    <row r="115913" spans="1:6" x14ac:dyDescent="0.25">
      <c r="A115913">
        <v>241198</v>
      </c>
      <c r="B115913">
        <v>350270</v>
      </c>
      <c r="C115913" s="2">
        <v>44412.837161812298</v>
      </c>
      <c r="D115913">
        <v>88863</v>
      </c>
      <c r="E115913">
        <f t="shared" si="3622"/>
        <v>20</v>
      </c>
      <c r="F115913" t="str">
        <f t="shared" si="3623"/>
        <v>среда</v>
      </c>
    </row>
    <row r="115914" spans="1:6" x14ac:dyDescent="0.25">
      <c r="A115914">
        <v>88751</v>
      </c>
      <c r="B115914">
        <v>350271</v>
      </c>
      <c r="C115914" s="2">
        <v>44412.837970873785</v>
      </c>
      <c r="D115914">
        <v>94258</v>
      </c>
      <c r="E115914">
        <f t="shared" si="3622"/>
        <v>20</v>
      </c>
      <c r="F115914" t="str">
        <f t="shared" si="3623"/>
        <v>среда</v>
      </c>
    </row>
    <row r="115915" spans="1:6" x14ac:dyDescent="0.25">
      <c r="A115915">
        <v>156540</v>
      </c>
      <c r="B115915">
        <v>350273</v>
      </c>
      <c r="C115915" s="2">
        <v>44412.838375404528</v>
      </c>
      <c r="D115915">
        <v>230507</v>
      </c>
      <c r="E115915">
        <f t="shared" si="3622"/>
        <v>20</v>
      </c>
      <c r="F115915" t="str">
        <f t="shared" si="3623"/>
        <v>среда</v>
      </c>
    </row>
    <row r="115916" spans="1:6" x14ac:dyDescent="0.25">
      <c r="A115916">
        <v>164457</v>
      </c>
      <c r="B115916">
        <v>350275</v>
      </c>
      <c r="C115916" s="2">
        <v>44412.838375404528</v>
      </c>
      <c r="D115916">
        <v>191893</v>
      </c>
      <c r="E115916">
        <f t="shared" si="3622"/>
        <v>20</v>
      </c>
      <c r="F115916" t="str">
        <f t="shared" si="3623"/>
        <v>среда</v>
      </c>
    </row>
    <row r="115917" spans="1:6" x14ac:dyDescent="0.25">
      <c r="A115917">
        <v>209320</v>
      </c>
      <c r="B115917">
        <v>350278</v>
      </c>
      <c r="C115917" s="2">
        <v>44412.838375404528</v>
      </c>
      <c r="D115917">
        <v>88863</v>
      </c>
      <c r="E115917">
        <f t="shared" si="3622"/>
        <v>20</v>
      </c>
      <c r="F115917" t="str">
        <f t="shared" si="3623"/>
        <v>среда</v>
      </c>
    </row>
    <row r="115918" spans="1:6" x14ac:dyDescent="0.25">
      <c r="A115918">
        <v>117464</v>
      </c>
      <c r="B115918">
        <v>350281</v>
      </c>
      <c r="C115918" s="2">
        <v>44412.838779935279</v>
      </c>
      <c r="D115918">
        <v>439981</v>
      </c>
      <c r="E115918">
        <f t="shared" si="3622"/>
        <v>20</v>
      </c>
      <c r="F115918" t="str">
        <f t="shared" si="3623"/>
        <v>среда</v>
      </c>
    </row>
    <row r="115919" spans="1:6" x14ac:dyDescent="0.25">
      <c r="A115919">
        <v>189085</v>
      </c>
      <c r="B115919">
        <v>350283</v>
      </c>
      <c r="C115919" s="2">
        <v>44412.839184466015</v>
      </c>
      <c r="D115919">
        <v>88863</v>
      </c>
      <c r="E115919">
        <f t="shared" si="3622"/>
        <v>20</v>
      </c>
      <c r="F115919" t="str">
        <f t="shared" si="3623"/>
        <v>среда</v>
      </c>
    </row>
    <row r="115920" spans="1:6" x14ac:dyDescent="0.25">
      <c r="A115920">
        <v>56785</v>
      </c>
      <c r="B115920">
        <v>350284</v>
      </c>
      <c r="C115920" s="2">
        <v>44412.839993527508</v>
      </c>
      <c r="D115920">
        <v>460179</v>
      </c>
      <c r="E115920">
        <f t="shared" si="3622"/>
        <v>20</v>
      </c>
      <c r="F115920" t="str">
        <f t="shared" si="3623"/>
        <v>среда</v>
      </c>
    </row>
    <row r="115921" spans="1:6" x14ac:dyDescent="0.25">
      <c r="A115921">
        <v>344665</v>
      </c>
      <c r="B115921">
        <v>350285</v>
      </c>
      <c r="C115921" s="2">
        <v>44412.839993527508</v>
      </c>
      <c r="D115921">
        <v>472712</v>
      </c>
      <c r="E115921">
        <f t="shared" si="3622"/>
        <v>20</v>
      </c>
      <c r="F115921" t="str">
        <f t="shared" si="3623"/>
        <v>среда</v>
      </c>
    </row>
    <row r="115922" spans="1:6" x14ac:dyDescent="0.25">
      <c r="A115922">
        <v>70822</v>
      </c>
      <c r="B115922">
        <v>350286</v>
      </c>
      <c r="C115922" s="2">
        <v>44412.840802588995</v>
      </c>
      <c r="D115922">
        <v>5151</v>
      </c>
      <c r="E115922">
        <f t="shared" si="3622"/>
        <v>20</v>
      </c>
      <c r="F115922" t="str">
        <f t="shared" si="3623"/>
        <v>среда</v>
      </c>
    </row>
    <row r="115923" spans="1:6" x14ac:dyDescent="0.25">
      <c r="A115923">
        <v>32484</v>
      </c>
      <c r="B115923">
        <v>350289</v>
      </c>
      <c r="C115923" s="2">
        <v>44412.841611650489</v>
      </c>
      <c r="D115923">
        <v>472712</v>
      </c>
      <c r="E115923">
        <f t="shared" si="3622"/>
        <v>20</v>
      </c>
      <c r="F115923" t="str">
        <f t="shared" si="3623"/>
        <v>среда</v>
      </c>
    </row>
    <row r="115924" spans="1:6" x14ac:dyDescent="0.25">
      <c r="A115924">
        <v>17089</v>
      </c>
      <c r="B115924">
        <v>350294</v>
      </c>
      <c r="C115924" s="2">
        <v>44412.842016181232</v>
      </c>
      <c r="D115924">
        <v>117745</v>
      </c>
      <c r="E115924">
        <f t="shared" si="3622"/>
        <v>20</v>
      </c>
      <c r="F115924" t="str">
        <f t="shared" si="3623"/>
        <v>среда</v>
      </c>
    </row>
    <row r="115925" spans="1:6" x14ac:dyDescent="0.25">
      <c r="A115925">
        <v>60084</v>
      </c>
      <c r="B115925">
        <v>350297</v>
      </c>
      <c r="C115925" s="2">
        <v>44412.842016181232</v>
      </c>
      <c r="D115925">
        <v>87238</v>
      </c>
      <c r="E115925">
        <f t="shared" si="3622"/>
        <v>20</v>
      </c>
      <c r="F115925" t="str">
        <f t="shared" si="3623"/>
        <v>среда</v>
      </c>
    </row>
    <row r="115926" spans="1:6" x14ac:dyDescent="0.25">
      <c r="A115926">
        <v>161658</v>
      </c>
      <c r="B115926">
        <v>350299</v>
      </c>
      <c r="C115926" s="2">
        <v>44412.843634304212</v>
      </c>
      <c r="D115926">
        <v>191893</v>
      </c>
      <c r="E115926">
        <f t="shared" si="3622"/>
        <v>20</v>
      </c>
      <c r="F115926" t="str">
        <f t="shared" si="3623"/>
        <v>среда</v>
      </c>
    </row>
    <row r="115927" spans="1:6" x14ac:dyDescent="0.25">
      <c r="A115927">
        <v>284325</v>
      </c>
      <c r="B115927">
        <v>350303</v>
      </c>
      <c r="C115927" s="2">
        <v>44412.844666666664</v>
      </c>
      <c r="D115927">
        <v>81226</v>
      </c>
      <c r="E115927">
        <f t="shared" si="3622"/>
        <v>20</v>
      </c>
      <c r="F115927" t="str">
        <f t="shared" si="3623"/>
        <v>среда</v>
      </c>
    </row>
    <row r="115928" spans="1:6" x14ac:dyDescent="0.25">
      <c r="A115928">
        <v>122431</v>
      </c>
      <c r="B115928">
        <v>350306</v>
      </c>
      <c r="C115928" s="2">
        <v>44412.844847896442</v>
      </c>
      <c r="D115928">
        <v>175310</v>
      </c>
      <c r="E115928">
        <f t="shared" si="3622"/>
        <v>20</v>
      </c>
      <c r="F115928" t="str">
        <f t="shared" si="3623"/>
        <v>среда</v>
      </c>
    </row>
    <row r="115929" spans="1:6" x14ac:dyDescent="0.25">
      <c r="A115929">
        <v>88256</v>
      </c>
      <c r="B115929">
        <v>350308</v>
      </c>
      <c r="C115929" s="2">
        <v>44412.845000000001</v>
      </c>
      <c r="D115929">
        <v>240687</v>
      </c>
      <c r="E115929">
        <f t="shared" si="3622"/>
        <v>20</v>
      </c>
      <c r="F115929" t="str">
        <f t="shared" si="3623"/>
        <v>среда</v>
      </c>
    </row>
    <row r="115930" spans="1:6" x14ac:dyDescent="0.25">
      <c r="A115930">
        <v>201753</v>
      </c>
      <c r="B115930">
        <v>350312</v>
      </c>
      <c r="C115930" s="2">
        <v>44412.845252427185</v>
      </c>
      <c r="D115930">
        <v>313721</v>
      </c>
      <c r="E115930">
        <f t="shared" si="3622"/>
        <v>20</v>
      </c>
      <c r="F115930" t="str">
        <f t="shared" si="3623"/>
        <v>среда</v>
      </c>
    </row>
    <row r="115931" spans="1:6" x14ac:dyDescent="0.25">
      <c r="A115931">
        <v>244769</v>
      </c>
      <c r="B115931">
        <v>350315</v>
      </c>
      <c r="C115931" s="2">
        <v>44412.845252427185</v>
      </c>
      <c r="D115931">
        <v>213394</v>
      </c>
      <c r="E115931">
        <f t="shared" si="3622"/>
        <v>20</v>
      </c>
      <c r="F115931" t="str">
        <f t="shared" si="3623"/>
        <v>среда</v>
      </c>
    </row>
    <row r="115932" spans="1:6" x14ac:dyDescent="0.25">
      <c r="A115932">
        <v>68889</v>
      </c>
      <c r="B115932">
        <v>350316</v>
      </c>
      <c r="C115932" s="2">
        <v>44412.846870550165</v>
      </c>
      <c r="D115932">
        <v>16360</v>
      </c>
      <c r="E115932">
        <f t="shared" si="3622"/>
        <v>20</v>
      </c>
      <c r="F115932" t="str">
        <f t="shared" si="3623"/>
        <v>среда</v>
      </c>
    </row>
    <row r="115933" spans="1:6" x14ac:dyDescent="0.25">
      <c r="A115933">
        <v>85124</v>
      </c>
      <c r="B115933">
        <v>350318</v>
      </c>
      <c r="C115933" s="2">
        <v>44412.848084142395</v>
      </c>
      <c r="D115933">
        <v>347393</v>
      </c>
      <c r="E115933">
        <f t="shared" si="3622"/>
        <v>20</v>
      </c>
      <c r="F115933" t="str">
        <f t="shared" si="3623"/>
        <v>среда</v>
      </c>
    </row>
    <row r="115934" spans="1:6" x14ac:dyDescent="0.25">
      <c r="A115934">
        <v>69199</v>
      </c>
      <c r="B115934">
        <v>350320</v>
      </c>
      <c r="C115934" s="2">
        <v>44412.849297734632</v>
      </c>
      <c r="D115934">
        <v>308317</v>
      </c>
      <c r="E115934">
        <f t="shared" si="3622"/>
        <v>20</v>
      </c>
      <c r="F115934" t="str">
        <f t="shared" si="3623"/>
        <v>среда</v>
      </c>
    </row>
    <row r="115935" spans="1:6" x14ac:dyDescent="0.25">
      <c r="A115935">
        <v>29510</v>
      </c>
      <c r="B115935">
        <v>350321</v>
      </c>
      <c r="C115935" s="2">
        <v>44412.850106796119</v>
      </c>
      <c r="D115935">
        <v>158978</v>
      </c>
      <c r="E115935">
        <f t="shared" si="3622"/>
        <v>20</v>
      </c>
      <c r="F115935" t="str">
        <f t="shared" si="3623"/>
        <v>среда</v>
      </c>
    </row>
    <row r="115936" spans="1:6" x14ac:dyDescent="0.25">
      <c r="A115936">
        <v>180189</v>
      </c>
      <c r="B115936">
        <v>350324</v>
      </c>
      <c r="C115936" s="2">
        <v>44412.850915857605</v>
      </c>
      <c r="D115936">
        <v>395593</v>
      </c>
      <c r="E115936">
        <f t="shared" si="3622"/>
        <v>20</v>
      </c>
      <c r="F115936" t="str">
        <f t="shared" si="3623"/>
        <v>среда</v>
      </c>
    </row>
    <row r="115937" spans="1:6" x14ac:dyDescent="0.25">
      <c r="A115937">
        <v>220559</v>
      </c>
      <c r="B115937">
        <v>350329</v>
      </c>
      <c r="C115937" s="2">
        <v>44412.851724919099</v>
      </c>
      <c r="D115937">
        <v>112334</v>
      </c>
      <c r="E115937">
        <f t="shared" si="3622"/>
        <v>20</v>
      </c>
      <c r="F115937" t="str">
        <f t="shared" si="3623"/>
        <v>среда</v>
      </c>
    </row>
    <row r="115938" spans="1:6" x14ac:dyDescent="0.25">
      <c r="A115938">
        <v>157510</v>
      </c>
      <c r="B115938">
        <v>350334</v>
      </c>
      <c r="C115938" s="2">
        <v>44412.852129449835</v>
      </c>
      <c r="D115938">
        <v>230507</v>
      </c>
      <c r="E115938">
        <f t="shared" si="3622"/>
        <v>20</v>
      </c>
      <c r="F115938" t="str">
        <f t="shared" si="3623"/>
        <v>среда</v>
      </c>
    </row>
    <row r="115939" spans="1:6" x14ac:dyDescent="0.25">
      <c r="A115939">
        <v>64121</v>
      </c>
      <c r="B115939">
        <v>350339</v>
      </c>
      <c r="C115939" s="2">
        <v>44412.852533980586</v>
      </c>
      <c r="D115939">
        <v>381626</v>
      </c>
      <c r="E115939">
        <f t="shared" si="3622"/>
        <v>20</v>
      </c>
      <c r="F115939" t="str">
        <f t="shared" si="3623"/>
        <v>среда</v>
      </c>
    </row>
    <row r="115940" spans="1:6" x14ac:dyDescent="0.25">
      <c r="A115940">
        <v>150111</v>
      </c>
      <c r="B115940">
        <v>350343</v>
      </c>
      <c r="C115940" s="2">
        <v>44412.852533980586</v>
      </c>
      <c r="D115940">
        <v>351192</v>
      </c>
      <c r="E115940">
        <f t="shared" si="3622"/>
        <v>20</v>
      </c>
      <c r="F115940" t="str">
        <f t="shared" si="3623"/>
        <v>среда</v>
      </c>
    </row>
    <row r="115941" spans="1:6" x14ac:dyDescent="0.25">
      <c r="A115941">
        <v>296379</v>
      </c>
      <c r="B115941">
        <v>350344</v>
      </c>
      <c r="C115941" s="2">
        <v>44412.852938511322</v>
      </c>
      <c r="D115941">
        <v>411922</v>
      </c>
      <c r="E115941">
        <f t="shared" si="3622"/>
        <v>20</v>
      </c>
      <c r="F115941" t="str">
        <f t="shared" si="3623"/>
        <v>среда</v>
      </c>
    </row>
    <row r="115942" spans="1:6" x14ac:dyDescent="0.25">
      <c r="A115942">
        <v>337828</v>
      </c>
      <c r="B115942">
        <v>350347</v>
      </c>
      <c r="C115942" s="2">
        <v>44412.852938511329</v>
      </c>
      <c r="D115942">
        <v>369308</v>
      </c>
      <c r="E115942">
        <f t="shared" si="3622"/>
        <v>20</v>
      </c>
      <c r="F115942" t="str">
        <f t="shared" si="3623"/>
        <v>среда</v>
      </c>
    </row>
    <row r="115943" spans="1:6" x14ac:dyDescent="0.25">
      <c r="A115943">
        <v>241082</v>
      </c>
      <c r="B115943">
        <v>350349</v>
      </c>
      <c r="C115943" s="2">
        <v>44412.853333333333</v>
      </c>
      <c r="D115943">
        <v>304722</v>
      </c>
      <c r="E115943">
        <f t="shared" si="3622"/>
        <v>20</v>
      </c>
      <c r="F115943" t="str">
        <f t="shared" si="3623"/>
        <v>среда</v>
      </c>
    </row>
    <row r="115944" spans="1:6" x14ac:dyDescent="0.25">
      <c r="A115944">
        <v>213966</v>
      </c>
      <c r="B115944">
        <v>350352</v>
      </c>
      <c r="C115944" s="2">
        <v>44412.854152103559</v>
      </c>
      <c r="D115944">
        <v>174259</v>
      </c>
      <c r="E115944">
        <f t="shared" si="3622"/>
        <v>20</v>
      </c>
      <c r="F115944" t="str">
        <f t="shared" si="3623"/>
        <v>среда</v>
      </c>
    </row>
    <row r="115945" spans="1:6" x14ac:dyDescent="0.25">
      <c r="A115945">
        <v>7347</v>
      </c>
      <c r="B115945">
        <v>350354</v>
      </c>
      <c r="C115945" s="2">
        <v>44412.854961165052</v>
      </c>
      <c r="D115945">
        <v>411922</v>
      </c>
      <c r="E115945">
        <f t="shared" si="3622"/>
        <v>20</v>
      </c>
      <c r="F115945" t="str">
        <f t="shared" si="3623"/>
        <v>среда</v>
      </c>
    </row>
    <row r="115946" spans="1:6" x14ac:dyDescent="0.25">
      <c r="A115946">
        <v>226860</v>
      </c>
      <c r="B115946">
        <v>350356</v>
      </c>
      <c r="C115946" s="2">
        <v>44412.854961165052</v>
      </c>
      <c r="D115946">
        <v>182984</v>
      </c>
      <c r="E115946">
        <f t="shared" si="3622"/>
        <v>20</v>
      </c>
      <c r="F115946" t="str">
        <f t="shared" si="3623"/>
        <v>среда</v>
      </c>
    </row>
    <row r="115947" spans="1:6" x14ac:dyDescent="0.25">
      <c r="A115947">
        <v>268292</v>
      </c>
      <c r="B115947">
        <v>350357</v>
      </c>
      <c r="C115947" s="2">
        <v>44412.854961165052</v>
      </c>
      <c r="D115947">
        <v>230507</v>
      </c>
      <c r="E115947">
        <f t="shared" si="3622"/>
        <v>20</v>
      </c>
      <c r="F115947" t="str">
        <f t="shared" si="3623"/>
        <v>среда</v>
      </c>
    </row>
    <row r="115948" spans="1:6" x14ac:dyDescent="0.25">
      <c r="A115948">
        <v>212116</v>
      </c>
      <c r="B115948">
        <v>350359</v>
      </c>
      <c r="C115948" s="2">
        <v>44412.855365695788</v>
      </c>
      <c r="D115948">
        <v>343712</v>
      </c>
      <c r="E115948">
        <f t="shared" si="3622"/>
        <v>20</v>
      </c>
      <c r="F115948" t="str">
        <f t="shared" si="3623"/>
        <v>среда</v>
      </c>
    </row>
    <row r="115949" spans="1:6" x14ac:dyDescent="0.25">
      <c r="A115949">
        <v>342391</v>
      </c>
      <c r="B115949">
        <v>350361</v>
      </c>
      <c r="C115949" s="2">
        <v>44412.856174757282</v>
      </c>
      <c r="D115949">
        <v>80824</v>
      </c>
      <c r="E115949">
        <f t="shared" si="3622"/>
        <v>20</v>
      </c>
      <c r="F115949" t="str">
        <f t="shared" si="3623"/>
        <v>среда</v>
      </c>
    </row>
    <row r="115950" spans="1:6" x14ac:dyDescent="0.25">
      <c r="A115950">
        <v>255570</v>
      </c>
      <c r="B115950">
        <v>350366</v>
      </c>
      <c r="C115950" s="2">
        <v>44412.857333333333</v>
      </c>
      <c r="D115950">
        <v>118549</v>
      </c>
      <c r="E115950">
        <f t="shared" si="3622"/>
        <v>20</v>
      </c>
      <c r="F115950" t="str">
        <f t="shared" si="3623"/>
        <v>среда</v>
      </c>
    </row>
    <row r="115951" spans="1:6" x14ac:dyDescent="0.25">
      <c r="A115951">
        <v>335581</v>
      </c>
      <c r="B115951">
        <v>350368</v>
      </c>
      <c r="C115951" s="2">
        <v>44412.857792880262</v>
      </c>
      <c r="D115951">
        <v>258251</v>
      </c>
      <c r="E115951">
        <f t="shared" si="3622"/>
        <v>20</v>
      </c>
      <c r="F115951" t="str">
        <f t="shared" si="3623"/>
        <v>среда</v>
      </c>
    </row>
    <row r="115952" spans="1:6" x14ac:dyDescent="0.25">
      <c r="A115952">
        <v>130384</v>
      </c>
      <c r="B115952">
        <v>350371</v>
      </c>
      <c r="C115952" s="2">
        <v>44412.858601941742</v>
      </c>
      <c r="D115952">
        <v>470762</v>
      </c>
      <c r="E115952">
        <f t="shared" si="3622"/>
        <v>20</v>
      </c>
      <c r="F115952" t="str">
        <f t="shared" si="3623"/>
        <v>среда</v>
      </c>
    </row>
    <row r="115953" spans="1:6" x14ac:dyDescent="0.25">
      <c r="A115953">
        <v>326974</v>
      </c>
      <c r="B115953">
        <v>350374</v>
      </c>
      <c r="C115953" s="2">
        <v>44412.859411003235</v>
      </c>
      <c r="D115953">
        <v>62068</v>
      </c>
      <c r="E115953">
        <f t="shared" si="3622"/>
        <v>20</v>
      </c>
      <c r="F115953" t="str">
        <f t="shared" si="3623"/>
        <v>среда</v>
      </c>
    </row>
    <row r="115954" spans="1:6" x14ac:dyDescent="0.25">
      <c r="A115954">
        <v>142365</v>
      </c>
      <c r="B115954">
        <v>350379</v>
      </c>
      <c r="C115954" s="2">
        <v>44412.860624595472</v>
      </c>
      <c r="D115954">
        <v>64601</v>
      </c>
      <c r="E115954">
        <f t="shared" si="3622"/>
        <v>20</v>
      </c>
      <c r="F115954" t="str">
        <f t="shared" si="3623"/>
        <v>среда</v>
      </c>
    </row>
    <row r="115955" spans="1:6" x14ac:dyDescent="0.25">
      <c r="A115955">
        <v>144273</v>
      </c>
      <c r="B115955">
        <v>350380</v>
      </c>
      <c r="C115955" s="2">
        <v>44412.861029126216</v>
      </c>
      <c r="D115955">
        <v>154256</v>
      </c>
      <c r="E115955">
        <f t="shared" si="3622"/>
        <v>20</v>
      </c>
      <c r="F115955" t="str">
        <f t="shared" si="3623"/>
        <v>среда</v>
      </c>
    </row>
    <row r="115956" spans="1:6" x14ac:dyDescent="0.25">
      <c r="A115956">
        <v>203431</v>
      </c>
      <c r="B115956">
        <v>350384</v>
      </c>
      <c r="C115956" s="2">
        <v>44412.861433656959</v>
      </c>
      <c r="D115956">
        <v>175663</v>
      </c>
      <c r="E115956">
        <f t="shared" si="3622"/>
        <v>20</v>
      </c>
      <c r="F115956" t="str">
        <f t="shared" si="3623"/>
        <v>среда</v>
      </c>
    </row>
    <row r="115957" spans="1:6" x14ac:dyDescent="0.25">
      <c r="A115957">
        <v>306786</v>
      </c>
      <c r="B115957">
        <v>350386</v>
      </c>
      <c r="C115957" s="2">
        <v>44412.861433656959</v>
      </c>
      <c r="D115957">
        <v>230507</v>
      </c>
      <c r="E115957">
        <f t="shared" si="3622"/>
        <v>20</v>
      </c>
      <c r="F115957" t="str">
        <f t="shared" si="3623"/>
        <v>среда</v>
      </c>
    </row>
    <row r="115958" spans="1:6" x14ac:dyDescent="0.25">
      <c r="A115958">
        <v>319527</v>
      </c>
      <c r="B115958">
        <v>350387</v>
      </c>
      <c r="C115958" s="2">
        <v>44412.861433656959</v>
      </c>
      <c r="D115958">
        <v>54742</v>
      </c>
      <c r="E115958">
        <f t="shared" si="3622"/>
        <v>20</v>
      </c>
      <c r="F115958" t="str">
        <f t="shared" si="3623"/>
        <v>среда</v>
      </c>
    </row>
    <row r="115959" spans="1:6" x14ac:dyDescent="0.25">
      <c r="A115959">
        <v>108121</v>
      </c>
      <c r="B115959">
        <v>350390</v>
      </c>
      <c r="C115959" s="2">
        <v>44412.862333333338</v>
      </c>
      <c r="D115959">
        <v>75550</v>
      </c>
      <c r="E115959">
        <f t="shared" si="3622"/>
        <v>20</v>
      </c>
      <c r="F115959" t="str">
        <f t="shared" si="3623"/>
        <v>среда</v>
      </c>
    </row>
    <row r="115960" spans="1:6" x14ac:dyDescent="0.25">
      <c r="A115960">
        <v>269035</v>
      </c>
      <c r="B115960">
        <v>350394</v>
      </c>
      <c r="C115960" s="2">
        <v>44412.862647249196</v>
      </c>
      <c r="D115960">
        <v>347393</v>
      </c>
      <c r="E115960">
        <f t="shared" si="3622"/>
        <v>20</v>
      </c>
      <c r="F115960" t="str">
        <f t="shared" si="3623"/>
        <v>среда</v>
      </c>
    </row>
    <row r="115961" spans="1:6" x14ac:dyDescent="0.25">
      <c r="A115961">
        <v>4216</v>
      </c>
      <c r="B115961">
        <v>350395</v>
      </c>
      <c r="C115961" s="2">
        <v>44412.863051779939</v>
      </c>
      <c r="D115961">
        <v>463334</v>
      </c>
      <c r="E115961">
        <f t="shared" si="3622"/>
        <v>20</v>
      </c>
      <c r="F115961" t="str">
        <f t="shared" si="3623"/>
        <v>среда</v>
      </c>
    </row>
    <row r="115962" spans="1:6" x14ac:dyDescent="0.25">
      <c r="A115962">
        <v>28734</v>
      </c>
      <c r="B115962">
        <v>350399</v>
      </c>
      <c r="C115962" s="2">
        <v>44412.863051779939</v>
      </c>
      <c r="D115962">
        <v>108961</v>
      </c>
      <c r="E115962">
        <f t="shared" si="3622"/>
        <v>20</v>
      </c>
      <c r="F115962" t="str">
        <f t="shared" si="3623"/>
        <v>среда</v>
      </c>
    </row>
    <row r="115963" spans="1:6" x14ac:dyDescent="0.25">
      <c r="A115963">
        <v>278607</v>
      </c>
      <c r="B115963">
        <v>350404</v>
      </c>
      <c r="C115963" s="2">
        <v>44412.863051779939</v>
      </c>
      <c r="D115963">
        <v>341333</v>
      </c>
      <c r="E115963">
        <f t="shared" si="3622"/>
        <v>20</v>
      </c>
      <c r="F115963" t="str">
        <f t="shared" si="3623"/>
        <v>среда</v>
      </c>
    </row>
    <row r="115964" spans="1:6" x14ac:dyDescent="0.25">
      <c r="A115964">
        <v>280750</v>
      </c>
      <c r="B115964">
        <v>350406</v>
      </c>
      <c r="C115964" s="2">
        <v>44412.864265372169</v>
      </c>
      <c r="D115964">
        <v>419338</v>
      </c>
      <c r="E115964">
        <f t="shared" si="3622"/>
        <v>20</v>
      </c>
      <c r="F115964" t="str">
        <f t="shared" si="3623"/>
        <v>среда</v>
      </c>
    </row>
    <row r="115965" spans="1:6" x14ac:dyDescent="0.25">
      <c r="A115965">
        <v>78669</v>
      </c>
      <c r="B115965">
        <v>350411</v>
      </c>
      <c r="C115965" s="2">
        <v>44412.864669902912</v>
      </c>
      <c r="D115965">
        <v>250679</v>
      </c>
      <c r="E115965">
        <f t="shared" si="3622"/>
        <v>20</v>
      </c>
      <c r="F115965" t="str">
        <f t="shared" si="3623"/>
        <v>среда</v>
      </c>
    </row>
    <row r="115966" spans="1:6" x14ac:dyDescent="0.25">
      <c r="A115966">
        <v>304186</v>
      </c>
      <c r="B115966">
        <v>350415</v>
      </c>
      <c r="C115966" s="2">
        <v>44412.865074433656</v>
      </c>
      <c r="D115966">
        <v>118549</v>
      </c>
      <c r="E115966">
        <f t="shared" si="3622"/>
        <v>20</v>
      </c>
      <c r="F115966" t="str">
        <f t="shared" si="3623"/>
        <v>среда</v>
      </c>
    </row>
    <row r="115967" spans="1:6" x14ac:dyDescent="0.25">
      <c r="A115967">
        <v>312132</v>
      </c>
      <c r="B115967">
        <v>350419</v>
      </c>
      <c r="C115967" s="2">
        <v>44412.865074433656</v>
      </c>
      <c r="D115967">
        <v>118549</v>
      </c>
      <c r="E115967">
        <f t="shared" si="3622"/>
        <v>20</v>
      </c>
      <c r="F115967" t="str">
        <f t="shared" si="3623"/>
        <v>среда</v>
      </c>
    </row>
    <row r="115968" spans="1:6" x14ac:dyDescent="0.25">
      <c r="A115968">
        <v>92710</v>
      </c>
      <c r="B115968">
        <v>350421</v>
      </c>
      <c r="C115968" s="2">
        <v>44412.865478964399</v>
      </c>
      <c r="D115968">
        <v>180863</v>
      </c>
      <c r="E115968">
        <f t="shared" si="3622"/>
        <v>20</v>
      </c>
      <c r="F115968" t="str">
        <f t="shared" si="3623"/>
        <v>среда</v>
      </c>
    </row>
    <row r="115969" spans="1:6" x14ac:dyDescent="0.25">
      <c r="A115969">
        <v>44712</v>
      </c>
      <c r="B115969">
        <v>350423</v>
      </c>
      <c r="C115969" s="2">
        <v>44412.866288025893</v>
      </c>
      <c r="D115969">
        <v>258251</v>
      </c>
      <c r="E115969">
        <f t="shared" si="3622"/>
        <v>20</v>
      </c>
      <c r="F115969" t="str">
        <f t="shared" si="3623"/>
        <v>среда</v>
      </c>
    </row>
    <row r="115970" spans="1:6" x14ac:dyDescent="0.25">
      <c r="A115970">
        <v>219510</v>
      </c>
      <c r="B115970">
        <v>350428</v>
      </c>
      <c r="C115970" s="2">
        <v>44412.866288025893</v>
      </c>
      <c r="D115970">
        <v>250679</v>
      </c>
      <c r="E115970">
        <f t="shared" si="3622"/>
        <v>20</v>
      </c>
      <c r="F115970" t="str">
        <f t="shared" si="3623"/>
        <v>среда</v>
      </c>
    </row>
    <row r="115971" spans="1:6" x14ac:dyDescent="0.25">
      <c r="A115971">
        <v>108171</v>
      </c>
      <c r="B115971">
        <v>350430</v>
      </c>
      <c r="C115971" s="2">
        <v>44412.867097087379</v>
      </c>
      <c r="D115971">
        <v>271445</v>
      </c>
      <c r="E115971">
        <f t="shared" ref="E115971:E116034" si="3624">HOUR(C115971)</f>
        <v>20</v>
      </c>
      <c r="F115971" t="str">
        <f t="shared" ref="F115971:F116034" si="3625">TEXT(C115971,"дддд")</f>
        <v>среда</v>
      </c>
    </row>
    <row r="115972" spans="1:6" x14ac:dyDescent="0.25">
      <c r="A115972">
        <v>23208</v>
      </c>
      <c r="B115972">
        <v>350432</v>
      </c>
      <c r="C115972" s="2">
        <v>44412.868310679609</v>
      </c>
      <c r="D115972">
        <v>217673</v>
      </c>
      <c r="E115972">
        <f t="shared" si="3624"/>
        <v>20</v>
      </c>
      <c r="F115972" t="str">
        <f t="shared" si="3625"/>
        <v>среда</v>
      </c>
    </row>
    <row r="115973" spans="1:6" x14ac:dyDescent="0.25">
      <c r="A115973">
        <v>273594</v>
      </c>
      <c r="B115973">
        <v>350435</v>
      </c>
      <c r="C115973" s="2">
        <v>44412.869524271846</v>
      </c>
      <c r="D115973">
        <v>9125</v>
      </c>
      <c r="E115973">
        <f t="shared" si="3624"/>
        <v>20</v>
      </c>
      <c r="F115973" t="str">
        <f t="shared" si="3625"/>
        <v>среда</v>
      </c>
    </row>
    <row r="115974" spans="1:6" x14ac:dyDescent="0.25">
      <c r="A115974">
        <v>171170</v>
      </c>
      <c r="B115974">
        <v>350438</v>
      </c>
      <c r="C115974" s="2">
        <v>44412.870333333332</v>
      </c>
      <c r="D115974">
        <v>327968</v>
      </c>
      <c r="E115974">
        <f t="shared" si="3624"/>
        <v>20</v>
      </c>
      <c r="F115974" t="str">
        <f t="shared" si="3625"/>
        <v>среда</v>
      </c>
    </row>
    <row r="115975" spans="1:6" x14ac:dyDescent="0.25">
      <c r="A115975">
        <v>325173</v>
      </c>
      <c r="B115975">
        <v>350442</v>
      </c>
      <c r="C115975" s="2">
        <v>44412.871951456313</v>
      </c>
      <c r="D115975">
        <v>258219</v>
      </c>
      <c r="E115975">
        <f t="shared" si="3624"/>
        <v>20</v>
      </c>
      <c r="F115975" t="str">
        <f t="shared" si="3625"/>
        <v>среда</v>
      </c>
    </row>
    <row r="115976" spans="1:6" x14ac:dyDescent="0.25">
      <c r="A115976">
        <v>97225</v>
      </c>
      <c r="B115976">
        <v>350446</v>
      </c>
      <c r="C115976" s="2">
        <v>44412.872355987056</v>
      </c>
      <c r="D115976">
        <v>97272</v>
      </c>
      <c r="E115976">
        <f t="shared" si="3624"/>
        <v>20</v>
      </c>
      <c r="F115976" t="str">
        <f t="shared" si="3625"/>
        <v>среда</v>
      </c>
    </row>
    <row r="115977" spans="1:6" x14ac:dyDescent="0.25">
      <c r="A115977">
        <v>45224</v>
      </c>
      <c r="B115977">
        <v>350449</v>
      </c>
      <c r="C115977" s="2">
        <v>44412.872760517799</v>
      </c>
      <c r="D115977">
        <v>180432</v>
      </c>
      <c r="E115977">
        <f t="shared" si="3624"/>
        <v>20</v>
      </c>
      <c r="F115977" t="str">
        <f t="shared" si="3625"/>
        <v>среда</v>
      </c>
    </row>
    <row r="115978" spans="1:6" x14ac:dyDescent="0.25">
      <c r="A115978">
        <v>72743</v>
      </c>
      <c r="B115978">
        <v>350450</v>
      </c>
      <c r="C115978" s="2">
        <v>44412.873165048542</v>
      </c>
      <c r="D115978">
        <v>180467</v>
      </c>
      <c r="E115978">
        <f t="shared" si="3624"/>
        <v>20</v>
      </c>
      <c r="F115978" t="str">
        <f t="shared" si="3625"/>
        <v>среда</v>
      </c>
    </row>
    <row r="115979" spans="1:6" x14ac:dyDescent="0.25">
      <c r="A115979">
        <v>288773</v>
      </c>
      <c r="B115979">
        <v>350451</v>
      </c>
      <c r="C115979" s="2">
        <v>44412.874378640779</v>
      </c>
      <c r="D115979">
        <v>258219</v>
      </c>
      <c r="E115979">
        <f t="shared" si="3624"/>
        <v>20</v>
      </c>
      <c r="F115979" t="str">
        <f t="shared" si="3625"/>
        <v>среда</v>
      </c>
    </row>
    <row r="115980" spans="1:6" x14ac:dyDescent="0.25">
      <c r="A115980">
        <v>128477</v>
      </c>
      <c r="B115980">
        <v>350455</v>
      </c>
      <c r="C115980" s="2">
        <v>44412.875592233009</v>
      </c>
      <c r="D115980">
        <v>347393</v>
      </c>
      <c r="E115980">
        <f t="shared" si="3624"/>
        <v>21</v>
      </c>
      <c r="F115980" t="str">
        <f t="shared" si="3625"/>
        <v>среда</v>
      </c>
    </row>
    <row r="115981" spans="1:6" x14ac:dyDescent="0.25">
      <c r="A115981">
        <v>81893</v>
      </c>
      <c r="B115981">
        <v>350459</v>
      </c>
      <c r="C115981" s="2">
        <v>44412.877614886733</v>
      </c>
      <c r="D115981">
        <v>182191</v>
      </c>
      <c r="E115981">
        <f t="shared" si="3624"/>
        <v>21</v>
      </c>
      <c r="F115981" t="str">
        <f t="shared" si="3625"/>
        <v>среда</v>
      </c>
    </row>
    <row r="115982" spans="1:6" x14ac:dyDescent="0.25">
      <c r="A115982">
        <v>257913</v>
      </c>
      <c r="B115982">
        <v>350460</v>
      </c>
      <c r="C115982" s="2">
        <v>44412.877614886733</v>
      </c>
      <c r="D115982">
        <v>397</v>
      </c>
      <c r="E115982">
        <f t="shared" si="3624"/>
        <v>21</v>
      </c>
      <c r="F115982" t="str">
        <f t="shared" si="3625"/>
        <v>среда</v>
      </c>
    </row>
    <row r="115983" spans="1:6" x14ac:dyDescent="0.25">
      <c r="A115983">
        <v>139768</v>
      </c>
      <c r="B115983">
        <v>350465</v>
      </c>
      <c r="C115983" s="2">
        <v>44412.877666666667</v>
      </c>
      <c r="D115983">
        <v>433247</v>
      </c>
      <c r="E115983">
        <f t="shared" si="3624"/>
        <v>21</v>
      </c>
      <c r="F115983" t="str">
        <f t="shared" si="3625"/>
        <v>среда</v>
      </c>
    </row>
    <row r="115984" spans="1:6" x14ac:dyDescent="0.25">
      <c r="A115984">
        <v>132287</v>
      </c>
      <c r="B115984">
        <v>350469</v>
      </c>
      <c r="C115984" s="2">
        <v>44412.879637540449</v>
      </c>
      <c r="D115984">
        <v>379573</v>
      </c>
      <c r="E115984">
        <f t="shared" si="3624"/>
        <v>21</v>
      </c>
      <c r="F115984" t="str">
        <f t="shared" si="3625"/>
        <v>среда</v>
      </c>
    </row>
    <row r="115985" spans="1:6" x14ac:dyDescent="0.25">
      <c r="A115985">
        <v>348715</v>
      </c>
      <c r="B115985">
        <v>350474</v>
      </c>
      <c r="C115985" s="2">
        <v>44412.8800420712</v>
      </c>
      <c r="D115985">
        <v>88863</v>
      </c>
      <c r="E115985">
        <f t="shared" si="3624"/>
        <v>21</v>
      </c>
      <c r="F115985" t="str">
        <f t="shared" si="3625"/>
        <v>среда</v>
      </c>
    </row>
    <row r="115986" spans="1:6" x14ac:dyDescent="0.25">
      <c r="A115986">
        <v>259078</v>
      </c>
      <c r="B115986">
        <v>350479</v>
      </c>
      <c r="C115986" s="2">
        <v>44412.882064724916</v>
      </c>
      <c r="D115986">
        <v>470762</v>
      </c>
      <c r="E115986">
        <f t="shared" si="3624"/>
        <v>21</v>
      </c>
      <c r="F115986" t="str">
        <f t="shared" si="3625"/>
        <v>среда</v>
      </c>
    </row>
    <row r="115987" spans="1:6" x14ac:dyDescent="0.25">
      <c r="A115987">
        <v>200581</v>
      </c>
      <c r="B115987">
        <v>350484</v>
      </c>
      <c r="C115987" s="2">
        <v>44412.882469255666</v>
      </c>
      <c r="D115987">
        <v>1019</v>
      </c>
      <c r="E115987">
        <f t="shared" si="3624"/>
        <v>21</v>
      </c>
      <c r="F115987" t="str">
        <f t="shared" si="3625"/>
        <v>среда</v>
      </c>
    </row>
    <row r="115988" spans="1:6" x14ac:dyDescent="0.25">
      <c r="A115988">
        <v>3260</v>
      </c>
      <c r="B115988">
        <v>350489</v>
      </c>
      <c r="C115988" s="2">
        <v>44412.884896440126</v>
      </c>
      <c r="D115988">
        <v>250679</v>
      </c>
      <c r="E115988">
        <f t="shared" si="3624"/>
        <v>21</v>
      </c>
      <c r="F115988" t="str">
        <f t="shared" si="3625"/>
        <v>среда</v>
      </c>
    </row>
    <row r="115989" spans="1:6" x14ac:dyDescent="0.25">
      <c r="A115989">
        <v>210002</v>
      </c>
      <c r="B115989">
        <v>350492</v>
      </c>
      <c r="C115989" s="2">
        <v>44412.887323624593</v>
      </c>
      <c r="D115989">
        <v>402346</v>
      </c>
      <c r="E115989">
        <f t="shared" si="3624"/>
        <v>21</v>
      </c>
      <c r="F115989" t="str">
        <f t="shared" si="3625"/>
        <v>среда</v>
      </c>
    </row>
    <row r="115990" spans="1:6" x14ac:dyDescent="0.25">
      <c r="A115990">
        <v>31361</v>
      </c>
      <c r="B115990">
        <v>350496</v>
      </c>
      <c r="C115990" s="2">
        <v>44412.8873236246</v>
      </c>
      <c r="D115990">
        <v>472330</v>
      </c>
      <c r="E115990">
        <f t="shared" si="3624"/>
        <v>21</v>
      </c>
      <c r="F115990" t="str">
        <f t="shared" si="3625"/>
        <v>среда</v>
      </c>
    </row>
    <row r="115991" spans="1:6" x14ac:dyDescent="0.25">
      <c r="A115991">
        <v>271940</v>
      </c>
      <c r="B115991">
        <v>350500</v>
      </c>
      <c r="C115991" s="2">
        <v>44412.887728155336</v>
      </c>
      <c r="D115991">
        <v>404226</v>
      </c>
      <c r="E115991">
        <f t="shared" si="3624"/>
        <v>21</v>
      </c>
      <c r="F115991" t="str">
        <f t="shared" si="3625"/>
        <v>среда</v>
      </c>
    </row>
    <row r="115992" spans="1:6" x14ac:dyDescent="0.25">
      <c r="A115992">
        <v>322457</v>
      </c>
      <c r="B115992">
        <v>350505</v>
      </c>
      <c r="C115992" s="2">
        <v>44412.88853721683</v>
      </c>
      <c r="D115992">
        <v>239565</v>
      </c>
      <c r="E115992">
        <f t="shared" si="3624"/>
        <v>21</v>
      </c>
      <c r="F115992" t="str">
        <f t="shared" si="3625"/>
        <v>среда</v>
      </c>
    </row>
    <row r="115993" spans="1:6" x14ac:dyDescent="0.25">
      <c r="A115993">
        <v>132330</v>
      </c>
      <c r="B115993">
        <v>350509</v>
      </c>
      <c r="C115993" s="2">
        <v>44412.888941747573</v>
      </c>
      <c r="D115993">
        <v>408587</v>
      </c>
      <c r="E115993">
        <f t="shared" si="3624"/>
        <v>21</v>
      </c>
      <c r="F115993" t="str">
        <f t="shared" si="3625"/>
        <v>среда</v>
      </c>
    </row>
    <row r="115994" spans="1:6" x14ac:dyDescent="0.25">
      <c r="A115994">
        <v>139363</v>
      </c>
      <c r="B115994">
        <v>350512</v>
      </c>
      <c r="C115994" s="2">
        <v>44412.890155339803</v>
      </c>
      <c r="D115994">
        <v>183041</v>
      </c>
      <c r="E115994">
        <f t="shared" si="3624"/>
        <v>21</v>
      </c>
      <c r="F115994" t="str">
        <f t="shared" si="3625"/>
        <v>среда</v>
      </c>
    </row>
    <row r="115995" spans="1:6" x14ac:dyDescent="0.25">
      <c r="A115995">
        <v>279496</v>
      </c>
      <c r="B115995">
        <v>350516</v>
      </c>
      <c r="C115995" s="2">
        <v>44412.890155339803</v>
      </c>
      <c r="D115995">
        <v>118549</v>
      </c>
      <c r="E115995">
        <f t="shared" si="3624"/>
        <v>21</v>
      </c>
      <c r="F115995" t="str">
        <f t="shared" si="3625"/>
        <v>среда</v>
      </c>
    </row>
    <row r="115996" spans="1:6" x14ac:dyDescent="0.25">
      <c r="A115996">
        <v>53195</v>
      </c>
      <c r="B115996">
        <v>350521</v>
      </c>
      <c r="C115996" s="2">
        <v>44412.890559870553</v>
      </c>
      <c r="D115996">
        <v>411922</v>
      </c>
      <c r="E115996">
        <f t="shared" si="3624"/>
        <v>21</v>
      </c>
      <c r="F115996" t="str">
        <f t="shared" si="3625"/>
        <v>среда</v>
      </c>
    </row>
    <row r="115997" spans="1:6" x14ac:dyDescent="0.25">
      <c r="A115997">
        <v>67545</v>
      </c>
      <c r="B115997">
        <v>350526</v>
      </c>
      <c r="C115997" s="2">
        <v>44412.890559870553</v>
      </c>
      <c r="D115997">
        <v>230507</v>
      </c>
      <c r="E115997">
        <f t="shared" si="3624"/>
        <v>21</v>
      </c>
      <c r="F115997" t="str">
        <f t="shared" si="3625"/>
        <v>среда</v>
      </c>
    </row>
    <row r="115998" spans="1:6" x14ac:dyDescent="0.25">
      <c r="A115998">
        <v>211714</v>
      </c>
      <c r="B115998">
        <v>350529</v>
      </c>
      <c r="C115998" s="2">
        <v>44412.890559870553</v>
      </c>
      <c r="D115998">
        <v>250679</v>
      </c>
      <c r="E115998">
        <f t="shared" si="3624"/>
        <v>21</v>
      </c>
      <c r="F115998" t="str">
        <f t="shared" si="3625"/>
        <v>среда</v>
      </c>
    </row>
    <row r="115999" spans="1:6" x14ac:dyDescent="0.25">
      <c r="A115999">
        <v>165108</v>
      </c>
      <c r="B115999">
        <v>350531</v>
      </c>
      <c r="C115999" s="2">
        <v>44412.891773462783</v>
      </c>
      <c r="D115999">
        <v>459455</v>
      </c>
      <c r="E115999">
        <f t="shared" si="3624"/>
        <v>21</v>
      </c>
      <c r="F115999" t="str">
        <f t="shared" si="3625"/>
        <v>среда</v>
      </c>
    </row>
    <row r="116000" spans="1:6" x14ac:dyDescent="0.25">
      <c r="A116000">
        <v>55212</v>
      </c>
      <c r="B116000">
        <v>350533</v>
      </c>
      <c r="C116000" s="2">
        <v>44412.892</v>
      </c>
      <c r="D116000">
        <v>122902</v>
      </c>
      <c r="E116000">
        <f t="shared" si="3624"/>
        <v>21</v>
      </c>
      <c r="F116000" t="str">
        <f t="shared" si="3625"/>
        <v>среда</v>
      </c>
    </row>
    <row r="116001" spans="1:6" x14ac:dyDescent="0.25">
      <c r="A116001">
        <v>27221</v>
      </c>
      <c r="B116001">
        <v>350537</v>
      </c>
      <c r="C116001" s="2">
        <v>44412.895414239487</v>
      </c>
      <c r="D116001">
        <v>252370</v>
      </c>
      <c r="E116001">
        <f t="shared" si="3624"/>
        <v>21</v>
      </c>
      <c r="F116001" t="str">
        <f t="shared" si="3625"/>
        <v>среда</v>
      </c>
    </row>
    <row r="116002" spans="1:6" x14ac:dyDescent="0.25">
      <c r="A116002">
        <v>27574</v>
      </c>
      <c r="B116002">
        <v>350539</v>
      </c>
      <c r="C116002" s="2">
        <v>44412.895414239487</v>
      </c>
      <c r="D116002">
        <v>114865</v>
      </c>
      <c r="E116002">
        <f t="shared" si="3624"/>
        <v>21</v>
      </c>
      <c r="F116002" t="str">
        <f t="shared" si="3625"/>
        <v>среда</v>
      </c>
    </row>
    <row r="116003" spans="1:6" x14ac:dyDescent="0.25">
      <c r="A116003">
        <v>139542</v>
      </c>
      <c r="B116003">
        <v>350540</v>
      </c>
      <c r="C116003" s="2">
        <v>44412.89824595469</v>
      </c>
      <c r="D116003">
        <v>351192</v>
      </c>
      <c r="E116003">
        <f t="shared" si="3624"/>
        <v>21</v>
      </c>
      <c r="F116003" t="str">
        <f t="shared" si="3625"/>
        <v>среда</v>
      </c>
    </row>
    <row r="116004" spans="1:6" x14ac:dyDescent="0.25">
      <c r="A116004">
        <v>222456</v>
      </c>
      <c r="B116004">
        <v>350544</v>
      </c>
      <c r="C116004" s="2">
        <v>44412.89824595469</v>
      </c>
      <c r="D116004">
        <v>411922</v>
      </c>
      <c r="E116004">
        <f t="shared" si="3624"/>
        <v>21</v>
      </c>
      <c r="F116004" t="str">
        <f t="shared" si="3625"/>
        <v>среда</v>
      </c>
    </row>
    <row r="116005" spans="1:6" x14ac:dyDescent="0.25">
      <c r="A116005">
        <v>43624</v>
      </c>
      <c r="B116005">
        <v>350549</v>
      </c>
      <c r="C116005" s="2">
        <v>44412.89986407767</v>
      </c>
      <c r="D116005">
        <v>411922</v>
      </c>
      <c r="E116005">
        <f t="shared" si="3624"/>
        <v>21</v>
      </c>
      <c r="F116005" t="str">
        <f t="shared" si="3625"/>
        <v>среда</v>
      </c>
    </row>
    <row r="116006" spans="1:6" x14ac:dyDescent="0.25">
      <c r="A116006">
        <v>340404</v>
      </c>
      <c r="B116006">
        <v>350552</v>
      </c>
      <c r="C116006" s="2">
        <v>44412.902291262137</v>
      </c>
      <c r="D116006">
        <v>143888</v>
      </c>
      <c r="E116006">
        <f t="shared" si="3624"/>
        <v>21</v>
      </c>
      <c r="F116006" t="str">
        <f t="shared" si="3625"/>
        <v>среда</v>
      </c>
    </row>
    <row r="116007" spans="1:6" x14ac:dyDescent="0.25">
      <c r="A116007">
        <v>252452</v>
      </c>
      <c r="B116007">
        <v>350555</v>
      </c>
      <c r="C116007" s="2">
        <v>44412.903504854374</v>
      </c>
      <c r="D116007">
        <v>137327</v>
      </c>
      <c r="E116007">
        <f t="shared" si="3624"/>
        <v>21</v>
      </c>
      <c r="F116007" t="str">
        <f t="shared" si="3625"/>
        <v>среда</v>
      </c>
    </row>
    <row r="116008" spans="1:6" x14ac:dyDescent="0.25">
      <c r="A116008">
        <v>229722</v>
      </c>
      <c r="B116008">
        <v>350557</v>
      </c>
      <c r="C116008" s="2">
        <v>44412.904666666662</v>
      </c>
      <c r="D116008">
        <v>347008</v>
      </c>
      <c r="E116008">
        <f t="shared" si="3624"/>
        <v>21</v>
      </c>
      <c r="F116008" t="str">
        <f t="shared" si="3625"/>
        <v>среда</v>
      </c>
    </row>
    <row r="116009" spans="1:6" x14ac:dyDescent="0.25">
      <c r="A116009">
        <v>99523</v>
      </c>
      <c r="B116009">
        <v>350560</v>
      </c>
      <c r="C116009" s="2">
        <v>44412.905333333336</v>
      </c>
      <c r="D116009">
        <v>158978</v>
      </c>
      <c r="E116009">
        <f t="shared" si="3624"/>
        <v>21</v>
      </c>
      <c r="F116009" t="str">
        <f t="shared" si="3625"/>
        <v>среда</v>
      </c>
    </row>
    <row r="116010" spans="1:6" x14ac:dyDescent="0.25">
      <c r="A116010">
        <v>51063</v>
      </c>
      <c r="B116010">
        <v>350563</v>
      </c>
      <c r="C116010" s="2">
        <v>44412.907145631063</v>
      </c>
      <c r="D116010">
        <v>164771</v>
      </c>
      <c r="E116010">
        <f t="shared" si="3624"/>
        <v>21</v>
      </c>
      <c r="F116010" t="str">
        <f t="shared" si="3625"/>
        <v>среда</v>
      </c>
    </row>
    <row r="116011" spans="1:6" x14ac:dyDescent="0.25">
      <c r="A116011">
        <v>130315</v>
      </c>
      <c r="B116011">
        <v>350566</v>
      </c>
      <c r="C116011" s="2">
        <v>44412.907954692557</v>
      </c>
      <c r="D116011">
        <v>470762</v>
      </c>
      <c r="E116011">
        <f t="shared" si="3624"/>
        <v>21</v>
      </c>
      <c r="F116011" t="str">
        <f t="shared" si="3625"/>
        <v>среда</v>
      </c>
    </row>
    <row r="116012" spans="1:6" x14ac:dyDescent="0.25">
      <c r="A116012">
        <v>306802</v>
      </c>
      <c r="B116012">
        <v>350570</v>
      </c>
      <c r="C116012" s="2">
        <v>44412.907954692557</v>
      </c>
      <c r="D116012">
        <v>312836</v>
      </c>
      <c r="E116012">
        <f t="shared" si="3624"/>
        <v>21</v>
      </c>
      <c r="F116012" t="str">
        <f t="shared" si="3625"/>
        <v>среда</v>
      </c>
    </row>
    <row r="116013" spans="1:6" x14ac:dyDescent="0.25">
      <c r="A116013">
        <v>258360</v>
      </c>
      <c r="B116013">
        <v>350574</v>
      </c>
      <c r="C116013" s="2">
        <v>44412.908763754043</v>
      </c>
      <c r="D116013">
        <v>230507</v>
      </c>
      <c r="E116013">
        <f t="shared" si="3624"/>
        <v>21</v>
      </c>
      <c r="F116013" t="str">
        <f t="shared" si="3625"/>
        <v>среда</v>
      </c>
    </row>
    <row r="116014" spans="1:6" x14ac:dyDescent="0.25">
      <c r="A116014">
        <v>66259</v>
      </c>
      <c r="B116014">
        <v>350576</v>
      </c>
      <c r="C116014" s="2">
        <v>44412.909333333337</v>
      </c>
      <c r="D116014">
        <v>310710</v>
      </c>
      <c r="E116014">
        <f t="shared" si="3624"/>
        <v>21</v>
      </c>
      <c r="F116014" t="str">
        <f t="shared" si="3625"/>
        <v>среда</v>
      </c>
    </row>
    <row r="116015" spans="1:6" x14ac:dyDescent="0.25">
      <c r="A116015">
        <v>194303</v>
      </c>
      <c r="B116015">
        <v>350577</v>
      </c>
      <c r="C116015" s="2">
        <v>44412.90957281553</v>
      </c>
      <c r="D116015">
        <v>409853</v>
      </c>
      <c r="E116015">
        <f t="shared" si="3624"/>
        <v>21</v>
      </c>
      <c r="F116015" t="str">
        <f t="shared" si="3625"/>
        <v>среда</v>
      </c>
    </row>
    <row r="116016" spans="1:6" x14ac:dyDescent="0.25">
      <c r="A116016">
        <v>182810</v>
      </c>
      <c r="B116016">
        <v>350581</v>
      </c>
      <c r="C116016" s="2">
        <v>44412.912666666663</v>
      </c>
      <c r="D116016">
        <v>411922</v>
      </c>
      <c r="E116016">
        <f t="shared" si="3624"/>
        <v>21</v>
      </c>
      <c r="F116016" t="str">
        <f t="shared" si="3625"/>
        <v>среда</v>
      </c>
    </row>
    <row r="116017" spans="1:6" x14ac:dyDescent="0.25">
      <c r="A116017">
        <v>183942</v>
      </c>
      <c r="B116017">
        <v>350582</v>
      </c>
      <c r="C116017" s="2">
        <v>44412.913213592234</v>
      </c>
      <c r="D116017">
        <v>191893</v>
      </c>
      <c r="E116017">
        <f t="shared" si="3624"/>
        <v>21</v>
      </c>
      <c r="F116017" t="str">
        <f t="shared" si="3625"/>
        <v>среда</v>
      </c>
    </row>
    <row r="116018" spans="1:6" x14ac:dyDescent="0.25">
      <c r="A116018">
        <v>306805</v>
      </c>
      <c r="B116018">
        <v>350584</v>
      </c>
      <c r="C116018" s="2">
        <v>44412.913213592234</v>
      </c>
      <c r="D116018">
        <v>357547</v>
      </c>
      <c r="E116018">
        <f t="shared" si="3624"/>
        <v>21</v>
      </c>
      <c r="F116018" t="str">
        <f t="shared" si="3625"/>
        <v>среда</v>
      </c>
    </row>
    <row r="116019" spans="1:6" x14ac:dyDescent="0.25">
      <c r="A116019">
        <v>141918</v>
      </c>
      <c r="B116019">
        <v>350587</v>
      </c>
      <c r="C116019" s="2">
        <v>44412.913618122977</v>
      </c>
      <c r="D116019">
        <v>182191</v>
      </c>
      <c r="E116019">
        <f t="shared" si="3624"/>
        <v>21</v>
      </c>
      <c r="F116019" t="str">
        <f t="shared" si="3625"/>
        <v>среда</v>
      </c>
    </row>
    <row r="116020" spans="1:6" x14ac:dyDescent="0.25">
      <c r="A116020">
        <v>120208</v>
      </c>
      <c r="B116020">
        <v>350591</v>
      </c>
      <c r="C116020" s="2">
        <v>44412.91402265372</v>
      </c>
      <c r="D116020">
        <v>5151</v>
      </c>
      <c r="E116020">
        <f t="shared" si="3624"/>
        <v>21</v>
      </c>
      <c r="F116020" t="str">
        <f t="shared" si="3625"/>
        <v>среда</v>
      </c>
    </row>
    <row r="116021" spans="1:6" x14ac:dyDescent="0.25">
      <c r="A116021">
        <v>341079</v>
      </c>
      <c r="B116021">
        <v>350594</v>
      </c>
      <c r="C116021" s="2">
        <v>44412.914333333334</v>
      </c>
      <c r="D116021">
        <v>223202</v>
      </c>
      <c r="E116021">
        <f t="shared" si="3624"/>
        <v>21</v>
      </c>
      <c r="F116021" t="str">
        <f t="shared" si="3625"/>
        <v>среда</v>
      </c>
    </row>
    <row r="116022" spans="1:6" x14ac:dyDescent="0.25">
      <c r="A116022">
        <v>209409</v>
      </c>
      <c r="B116022">
        <v>350597</v>
      </c>
      <c r="C116022" s="2">
        <v>44412.914427184463</v>
      </c>
      <c r="D116022">
        <v>351192</v>
      </c>
      <c r="E116022">
        <f t="shared" si="3624"/>
        <v>21</v>
      </c>
      <c r="F116022" t="str">
        <f t="shared" si="3625"/>
        <v>среда</v>
      </c>
    </row>
    <row r="116023" spans="1:6" x14ac:dyDescent="0.25">
      <c r="A116023">
        <v>152559</v>
      </c>
      <c r="B116023">
        <v>350602</v>
      </c>
      <c r="C116023" s="2">
        <v>44412.916045307444</v>
      </c>
      <c r="D116023">
        <v>387595</v>
      </c>
      <c r="E116023">
        <f t="shared" si="3624"/>
        <v>21</v>
      </c>
      <c r="F116023" t="str">
        <f t="shared" si="3625"/>
        <v>среда</v>
      </c>
    </row>
    <row r="116024" spans="1:6" x14ac:dyDescent="0.25">
      <c r="A116024">
        <v>201728</v>
      </c>
      <c r="B116024">
        <v>350606</v>
      </c>
      <c r="C116024" s="2">
        <v>44412.916449838187</v>
      </c>
      <c r="D116024">
        <v>411922</v>
      </c>
      <c r="E116024">
        <f t="shared" si="3624"/>
        <v>21</v>
      </c>
      <c r="F116024" t="str">
        <f t="shared" si="3625"/>
        <v>среда</v>
      </c>
    </row>
    <row r="116025" spans="1:6" x14ac:dyDescent="0.25">
      <c r="A116025">
        <v>108640</v>
      </c>
      <c r="B116025">
        <v>350607</v>
      </c>
      <c r="C116025" s="2">
        <v>44412.91685436893</v>
      </c>
      <c r="D116025">
        <v>17134</v>
      </c>
      <c r="E116025">
        <f t="shared" si="3624"/>
        <v>22</v>
      </c>
      <c r="F116025" t="str">
        <f t="shared" si="3625"/>
        <v>среда</v>
      </c>
    </row>
    <row r="116026" spans="1:6" x14ac:dyDescent="0.25">
      <c r="A116026">
        <v>103651</v>
      </c>
      <c r="B116026">
        <v>350612</v>
      </c>
      <c r="C116026" s="2">
        <v>44412.919281553397</v>
      </c>
      <c r="D116026">
        <v>266419</v>
      </c>
      <c r="E116026">
        <f t="shared" si="3624"/>
        <v>22</v>
      </c>
      <c r="F116026" t="str">
        <f t="shared" si="3625"/>
        <v>среда</v>
      </c>
    </row>
    <row r="116027" spans="1:6" x14ac:dyDescent="0.25">
      <c r="A116027">
        <v>107459</v>
      </c>
      <c r="B116027">
        <v>350613</v>
      </c>
      <c r="C116027" s="2">
        <v>44412.919686084148</v>
      </c>
      <c r="D116027">
        <v>347008</v>
      </c>
      <c r="E116027">
        <f t="shared" si="3624"/>
        <v>22</v>
      </c>
      <c r="F116027" t="str">
        <f t="shared" si="3625"/>
        <v>среда</v>
      </c>
    </row>
    <row r="116028" spans="1:6" x14ac:dyDescent="0.25">
      <c r="A116028">
        <v>315602</v>
      </c>
      <c r="B116028">
        <v>350614</v>
      </c>
      <c r="C116028" s="2">
        <v>44412.919686084148</v>
      </c>
      <c r="D116028">
        <v>258219</v>
      </c>
      <c r="E116028">
        <f t="shared" si="3624"/>
        <v>22</v>
      </c>
      <c r="F116028" t="str">
        <f t="shared" si="3625"/>
        <v>среда</v>
      </c>
    </row>
    <row r="116029" spans="1:6" x14ac:dyDescent="0.25">
      <c r="A116029">
        <v>255400</v>
      </c>
      <c r="B116029">
        <v>350618</v>
      </c>
      <c r="C116029" s="2">
        <v>44412.921304207121</v>
      </c>
      <c r="D116029">
        <v>424456</v>
      </c>
      <c r="E116029">
        <f t="shared" si="3624"/>
        <v>22</v>
      </c>
      <c r="F116029" t="str">
        <f t="shared" si="3625"/>
        <v>среда</v>
      </c>
    </row>
    <row r="116030" spans="1:6" x14ac:dyDescent="0.25">
      <c r="A116030">
        <v>284195</v>
      </c>
      <c r="B116030">
        <v>350619</v>
      </c>
      <c r="C116030" s="2">
        <v>44412.921708737864</v>
      </c>
      <c r="D116030">
        <v>183290</v>
      </c>
      <c r="E116030">
        <f t="shared" si="3624"/>
        <v>22</v>
      </c>
      <c r="F116030" t="str">
        <f t="shared" si="3625"/>
        <v>среда</v>
      </c>
    </row>
    <row r="116031" spans="1:6" x14ac:dyDescent="0.25">
      <c r="A116031">
        <v>51557</v>
      </c>
      <c r="B116031">
        <v>350623</v>
      </c>
      <c r="C116031" s="2">
        <v>44412.922113268614</v>
      </c>
      <c r="D116031">
        <v>308303</v>
      </c>
      <c r="E116031">
        <f t="shared" si="3624"/>
        <v>22</v>
      </c>
      <c r="F116031" t="str">
        <f t="shared" si="3625"/>
        <v>среда</v>
      </c>
    </row>
    <row r="116032" spans="1:6" x14ac:dyDescent="0.25">
      <c r="A116032">
        <v>142191</v>
      </c>
      <c r="B116032">
        <v>350625</v>
      </c>
      <c r="C116032" s="2">
        <v>44412.923326860837</v>
      </c>
      <c r="D116032">
        <v>258219</v>
      </c>
      <c r="E116032">
        <f t="shared" si="3624"/>
        <v>22</v>
      </c>
      <c r="F116032" t="str">
        <f t="shared" si="3625"/>
        <v>среда</v>
      </c>
    </row>
    <row r="116033" spans="1:6" x14ac:dyDescent="0.25">
      <c r="A116033">
        <v>146660</v>
      </c>
      <c r="B116033">
        <v>350628</v>
      </c>
      <c r="C116033" s="2">
        <v>44412.925754045311</v>
      </c>
      <c r="D116033">
        <v>467908</v>
      </c>
      <c r="E116033">
        <f t="shared" si="3624"/>
        <v>22</v>
      </c>
      <c r="F116033" t="str">
        <f t="shared" si="3625"/>
        <v>среда</v>
      </c>
    </row>
    <row r="116034" spans="1:6" x14ac:dyDescent="0.25">
      <c r="A116034">
        <v>49751</v>
      </c>
      <c r="B116034">
        <v>350632</v>
      </c>
      <c r="C116034" s="2">
        <v>44412.926158576054</v>
      </c>
      <c r="D116034">
        <v>476557</v>
      </c>
      <c r="E116034">
        <f t="shared" si="3624"/>
        <v>22</v>
      </c>
      <c r="F116034" t="str">
        <f t="shared" si="3625"/>
        <v>среда</v>
      </c>
    </row>
    <row r="116035" spans="1:6" x14ac:dyDescent="0.25">
      <c r="A116035">
        <v>95896</v>
      </c>
      <c r="B116035">
        <v>350636</v>
      </c>
      <c r="C116035" s="2">
        <v>44412.927776699034</v>
      </c>
      <c r="D116035">
        <v>356531</v>
      </c>
      <c r="E116035">
        <f t="shared" ref="E116035:E116098" si="3626">HOUR(C116035)</f>
        <v>22</v>
      </c>
      <c r="F116035" t="str">
        <f t="shared" ref="F116035:F116098" si="3627">TEXT(C116035,"дддд")</f>
        <v>среда</v>
      </c>
    </row>
    <row r="116036" spans="1:6" x14ac:dyDescent="0.25">
      <c r="A116036">
        <v>232819</v>
      </c>
      <c r="B116036">
        <v>350640</v>
      </c>
      <c r="C116036" s="2">
        <v>44412.928990291264</v>
      </c>
      <c r="D116036">
        <v>245484</v>
      </c>
      <c r="E116036">
        <f t="shared" si="3626"/>
        <v>22</v>
      </c>
      <c r="F116036" t="str">
        <f t="shared" si="3627"/>
        <v>среда</v>
      </c>
    </row>
    <row r="116037" spans="1:6" x14ac:dyDescent="0.25">
      <c r="A116037">
        <v>211482</v>
      </c>
      <c r="B116037">
        <v>350642</v>
      </c>
      <c r="C116037" s="2">
        <v>44412.928999999996</v>
      </c>
      <c r="D116037">
        <v>101753</v>
      </c>
      <c r="E116037">
        <f t="shared" si="3626"/>
        <v>22</v>
      </c>
      <c r="F116037" t="str">
        <f t="shared" si="3627"/>
        <v>среда</v>
      </c>
    </row>
    <row r="116038" spans="1:6" x14ac:dyDescent="0.25">
      <c r="A116038">
        <v>70513</v>
      </c>
      <c r="B116038">
        <v>350644</v>
      </c>
      <c r="C116038" s="2">
        <v>44412.929394822007</v>
      </c>
      <c r="D116038">
        <v>16861</v>
      </c>
      <c r="E116038">
        <f t="shared" si="3626"/>
        <v>22</v>
      </c>
      <c r="F116038" t="str">
        <f t="shared" si="3627"/>
        <v>среда</v>
      </c>
    </row>
    <row r="116039" spans="1:6" x14ac:dyDescent="0.25">
      <c r="A116039">
        <v>142055</v>
      </c>
      <c r="B116039">
        <v>350647</v>
      </c>
      <c r="C116039" s="2">
        <v>44412.930203883494</v>
      </c>
      <c r="D116039">
        <v>473327</v>
      </c>
      <c r="E116039">
        <f t="shared" si="3626"/>
        <v>22</v>
      </c>
      <c r="F116039" t="str">
        <f t="shared" si="3627"/>
        <v>среда</v>
      </c>
    </row>
    <row r="116040" spans="1:6" x14ac:dyDescent="0.25">
      <c r="A116040">
        <v>120966</v>
      </c>
      <c r="B116040">
        <v>350650</v>
      </c>
      <c r="C116040" s="2">
        <v>44412.931417475724</v>
      </c>
      <c r="D116040">
        <v>180017</v>
      </c>
      <c r="E116040">
        <f t="shared" si="3626"/>
        <v>22</v>
      </c>
      <c r="F116040" t="str">
        <f t="shared" si="3627"/>
        <v>среда</v>
      </c>
    </row>
    <row r="116041" spans="1:6" x14ac:dyDescent="0.25">
      <c r="A116041">
        <v>210141</v>
      </c>
      <c r="B116041">
        <v>350654</v>
      </c>
      <c r="C116041" s="2">
        <v>44412.933844660198</v>
      </c>
      <c r="D116041">
        <v>243858</v>
      </c>
      <c r="E116041">
        <f t="shared" si="3626"/>
        <v>22</v>
      </c>
      <c r="F116041" t="str">
        <f t="shared" si="3627"/>
        <v>среда</v>
      </c>
    </row>
    <row r="116042" spans="1:6" x14ac:dyDescent="0.25">
      <c r="A116042">
        <v>114140</v>
      </c>
      <c r="B116042">
        <v>350655</v>
      </c>
      <c r="C116042" s="2">
        <v>44412.937080906151</v>
      </c>
      <c r="D116042">
        <v>115218</v>
      </c>
      <c r="E116042">
        <f t="shared" si="3626"/>
        <v>22</v>
      </c>
      <c r="F116042" t="str">
        <f t="shared" si="3627"/>
        <v>среда</v>
      </c>
    </row>
    <row r="116043" spans="1:6" x14ac:dyDescent="0.25">
      <c r="A116043">
        <v>46478</v>
      </c>
      <c r="B116043">
        <v>350659</v>
      </c>
      <c r="C116043" s="2">
        <v>44412.937485436894</v>
      </c>
      <c r="D116043">
        <v>411922</v>
      </c>
      <c r="E116043">
        <f t="shared" si="3626"/>
        <v>22</v>
      </c>
      <c r="F116043" t="str">
        <f t="shared" si="3627"/>
        <v>среда</v>
      </c>
    </row>
    <row r="116044" spans="1:6" x14ac:dyDescent="0.25">
      <c r="A116044">
        <v>310361</v>
      </c>
      <c r="B116044">
        <v>350664</v>
      </c>
      <c r="C116044" s="2">
        <v>44412.937889967638</v>
      </c>
      <c r="D116044">
        <v>182191</v>
      </c>
      <c r="E116044">
        <f t="shared" si="3626"/>
        <v>22</v>
      </c>
      <c r="F116044" t="str">
        <f t="shared" si="3627"/>
        <v>среда</v>
      </c>
    </row>
    <row r="116045" spans="1:6" x14ac:dyDescent="0.25">
      <c r="A116045">
        <v>327909</v>
      </c>
      <c r="B116045">
        <v>350665</v>
      </c>
      <c r="C116045" s="2">
        <v>44412.937889967638</v>
      </c>
      <c r="D116045">
        <v>321129</v>
      </c>
      <c r="E116045">
        <f t="shared" si="3626"/>
        <v>22</v>
      </c>
      <c r="F116045" t="str">
        <f t="shared" si="3627"/>
        <v>среда</v>
      </c>
    </row>
    <row r="116046" spans="1:6" x14ac:dyDescent="0.25">
      <c r="A116046">
        <v>217714</v>
      </c>
      <c r="B116046">
        <v>350670</v>
      </c>
      <c r="C116046" s="2">
        <v>44412.939103559867</v>
      </c>
      <c r="D116046">
        <v>420375</v>
      </c>
      <c r="E116046">
        <f t="shared" si="3626"/>
        <v>22</v>
      </c>
      <c r="F116046" t="str">
        <f t="shared" si="3627"/>
        <v>среда</v>
      </c>
    </row>
    <row r="116047" spans="1:6" x14ac:dyDescent="0.25">
      <c r="A116047">
        <v>71880</v>
      </c>
      <c r="B116047">
        <v>350674</v>
      </c>
      <c r="C116047" s="2">
        <v>44412.939103559875</v>
      </c>
      <c r="D116047">
        <v>146737</v>
      </c>
      <c r="E116047">
        <f t="shared" si="3626"/>
        <v>22</v>
      </c>
      <c r="F116047" t="str">
        <f t="shared" si="3627"/>
        <v>среда</v>
      </c>
    </row>
    <row r="116048" spans="1:6" x14ac:dyDescent="0.25">
      <c r="A116048">
        <v>340294</v>
      </c>
      <c r="B116048">
        <v>350675</v>
      </c>
      <c r="C116048" s="2">
        <v>44412.939103559875</v>
      </c>
      <c r="D116048">
        <v>182841</v>
      </c>
      <c r="E116048">
        <f t="shared" si="3626"/>
        <v>22</v>
      </c>
      <c r="F116048" t="str">
        <f t="shared" si="3627"/>
        <v>среда</v>
      </c>
    </row>
    <row r="116049" spans="1:6" x14ac:dyDescent="0.25">
      <c r="A116049">
        <v>212859</v>
      </c>
      <c r="B116049">
        <v>350678</v>
      </c>
      <c r="C116049" s="2">
        <v>44412.940317152104</v>
      </c>
      <c r="D116049">
        <v>34152</v>
      </c>
      <c r="E116049">
        <f t="shared" si="3626"/>
        <v>22</v>
      </c>
      <c r="F116049" t="str">
        <f t="shared" si="3627"/>
        <v>среда</v>
      </c>
    </row>
    <row r="116050" spans="1:6" x14ac:dyDescent="0.25">
      <c r="A116050">
        <v>284959</v>
      </c>
      <c r="B116050">
        <v>350680</v>
      </c>
      <c r="C116050" s="2">
        <v>44412.941126213591</v>
      </c>
      <c r="D116050">
        <v>46923</v>
      </c>
      <c r="E116050">
        <f t="shared" si="3626"/>
        <v>22</v>
      </c>
      <c r="F116050" t="str">
        <f t="shared" si="3627"/>
        <v>среда</v>
      </c>
    </row>
    <row r="116051" spans="1:6" x14ac:dyDescent="0.25">
      <c r="A116051">
        <v>60543</v>
      </c>
      <c r="B116051">
        <v>350684</v>
      </c>
      <c r="C116051" s="2">
        <v>44412.943957928808</v>
      </c>
      <c r="D116051">
        <v>198326</v>
      </c>
      <c r="E116051">
        <f t="shared" si="3626"/>
        <v>22</v>
      </c>
      <c r="F116051" t="str">
        <f t="shared" si="3627"/>
        <v>среда</v>
      </c>
    </row>
    <row r="116052" spans="1:6" x14ac:dyDescent="0.25">
      <c r="A116052">
        <v>238863</v>
      </c>
      <c r="B116052">
        <v>350685</v>
      </c>
      <c r="C116052" s="2">
        <v>44412.943957928808</v>
      </c>
      <c r="D116052">
        <v>250679</v>
      </c>
      <c r="E116052">
        <f t="shared" si="3626"/>
        <v>22</v>
      </c>
      <c r="F116052" t="str">
        <f t="shared" si="3627"/>
        <v>среда</v>
      </c>
    </row>
    <row r="116053" spans="1:6" x14ac:dyDescent="0.25">
      <c r="A116053">
        <v>40988</v>
      </c>
      <c r="B116053">
        <v>350687</v>
      </c>
      <c r="C116053" s="2">
        <v>44412.945171521038</v>
      </c>
      <c r="D116053">
        <v>301748</v>
      </c>
      <c r="E116053">
        <f t="shared" si="3626"/>
        <v>22</v>
      </c>
      <c r="F116053" t="str">
        <f t="shared" si="3627"/>
        <v>среда</v>
      </c>
    </row>
    <row r="116054" spans="1:6" x14ac:dyDescent="0.25">
      <c r="A116054">
        <v>52891</v>
      </c>
      <c r="B116054">
        <v>350692</v>
      </c>
      <c r="C116054" s="2">
        <v>44412.946789644018</v>
      </c>
      <c r="D116054">
        <v>70379</v>
      </c>
      <c r="E116054">
        <f t="shared" si="3626"/>
        <v>22</v>
      </c>
      <c r="F116054" t="str">
        <f t="shared" si="3627"/>
        <v>среда</v>
      </c>
    </row>
    <row r="116055" spans="1:6" x14ac:dyDescent="0.25">
      <c r="A116055">
        <v>338386</v>
      </c>
      <c r="B116055">
        <v>350693</v>
      </c>
      <c r="C116055" s="2">
        <v>44412.947194174762</v>
      </c>
      <c r="D116055">
        <v>21760</v>
      </c>
      <c r="E116055">
        <f t="shared" si="3626"/>
        <v>22</v>
      </c>
      <c r="F116055" t="str">
        <f t="shared" si="3627"/>
        <v>среда</v>
      </c>
    </row>
    <row r="116056" spans="1:6" x14ac:dyDescent="0.25">
      <c r="A116056">
        <v>127251</v>
      </c>
      <c r="B116056">
        <v>350695</v>
      </c>
      <c r="C116056" s="2">
        <v>44412.948407766991</v>
      </c>
      <c r="D116056">
        <v>158978</v>
      </c>
      <c r="E116056">
        <f t="shared" si="3626"/>
        <v>22</v>
      </c>
      <c r="F116056" t="str">
        <f t="shared" si="3627"/>
        <v>среда</v>
      </c>
    </row>
    <row r="116057" spans="1:6" x14ac:dyDescent="0.25">
      <c r="A116057">
        <v>66974</v>
      </c>
      <c r="B116057">
        <v>350699</v>
      </c>
      <c r="C116057" s="2">
        <v>44412.951239482201</v>
      </c>
      <c r="D116057">
        <v>343712</v>
      </c>
      <c r="E116057">
        <f t="shared" si="3626"/>
        <v>22</v>
      </c>
      <c r="F116057" t="str">
        <f t="shared" si="3627"/>
        <v>среда</v>
      </c>
    </row>
    <row r="116058" spans="1:6" x14ac:dyDescent="0.25">
      <c r="A116058">
        <v>209228</v>
      </c>
      <c r="B116058">
        <v>350701</v>
      </c>
      <c r="C116058" s="2">
        <v>44412.951644012945</v>
      </c>
      <c r="D116058">
        <v>394819</v>
      </c>
      <c r="E116058">
        <f t="shared" si="3626"/>
        <v>22</v>
      </c>
      <c r="F116058" t="str">
        <f t="shared" si="3627"/>
        <v>среда</v>
      </c>
    </row>
    <row r="116059" spans="1:6" x14ac:dyDescent="0.25">
      <c r="A116059">
        <v>210937</v>
      </c>
      <c r="B116059">
        <v>350702</v>
      </c>
      <c r="C116059" s="2">
        <v>44412.952048543695</v>
      </c>
      <c r="D116059">
        <v>158978</v>
      </c>
      <c r="E116059">
        <f t="shared" si="3626"/>
        <v>22</v>
      </c>
      <c r="F116059" t="str">
        <f t="shared" si="3627"/>
        <v>среда</v>
      </c>
    </row>
    <row r="116060" spans="1:6" x14ac:dyDescent="0.25">
      <c r="A116060">
        <v>286364</v>
      </c>
      <c r="B116060">
        <v>350707</v>
      </c>
      <c r="C116060" s="2">
        <v>44412.952453074431</v>
      </c>
      <c r="D116060">
        <v>95783</v>
      </c>
      <c r="E116060">
        <f t="shared" si="3626"/>
        <v>22</v>
      </c>
      <c r="F116060" t="str">
        <f t="shared" si="3627"/>
        <v>среда</v>
      </c>
    </row>
    <row r="116061" spans="1:6" x14ac:dyDescent="0.25">
      <c r="A116061">
        <v>182286</v>
      </c>
      <c r="B116061">
        <v>350711</v>
      </c>
      <c r="C116061" s="2">
        <v>44412.955284789648</v>
      </c>
      <c r="D116061">
        <v>215014</v>
      </c>
      <c r="E116061">
        <f t="shared" si="3626"/>
        <v>22</v>
      </c>
      <c r="F116061" t="str">
        <f t="shared" si="3627"/>
        <v>среда</v>
      </c>
    </row>
    <row r="116062" spans="1:6" x14ac:dyDescent="0.25">
      <c r="A116062">
        <v>171004</v>
      </c>
      <c r="B116062">
        <v>350713</v>
      </c>
      <c r="C116062" s="2">
        <v>44412.956498381878</v>
      </c>
      <c r="D116062">
        <v>304722</v>
      </c>
      <c r="E116062">
        <f t="shared" si="3626"/>
        <v>22</v>
      </c>
      <c r="F116062" t="str">
        <f t="shared" si="3627"/>
        <v>среда</v>
      </c>
    </row>
    <row r="116063" spans="1:6" x14ac:dyDescent="0.25">
      <c r="A116063">
        <v>239340</v>
      </c>
      <c r="B116063">
        <v>350715</v>
      </c>
      <c r="C116063" s="2">
        <v>44412.956498381878</v>
      </c>
      <c r="D116063">
        <v>258219</v>
      </c>
      <c r="E116063">
        <f t="shared" si="3626"/>
        <v>22</v>
      </c>
      <c r="F116063" t="str">
        <f t="shared" si="3627"/>
        <v>среда</v>
      </c>
    </row>
    <row r="116064" spans="1:6" x14ac:dyDescent="0.25">
      <c r="A116064">
        <v>331561</v>
      </c>
      <c r="B116064">
        <v>350718</v>
      </c>
      <c r="C116064" s="2">
        <v>44412.956498381878</v>
      </c>
      <c r="D116064">
        <v>19124</v>
      </c>
      <c r="E116064">
        <f t="shared" si="3626"/>
        <v>22</v>
      </c>
      <c r="F116064" t="str">
        <f t="shared" si="3627"/>
        <v>среда</v>
      </c>
    </row>
    <row r="116065" spans="1:6" x14ac:dyDescent="0.25">
      <c r="A116065">
        <v>130736</v>
      </c>
      <c r="B116065">
        <v>350719</v>
      </c>
      <c r="C116065" s="2">
        <v>44412.960139158582</v>
      </c>
      <c r="D116065">
        <v>472908</v>
      </c>
      <c r="E116065">
        <f t="shared" si="3626"/>
        <v>23</v>
      </c>
      <c r="F116065" t="str">
        <f t="shared" si="3627"/>
        <v>среда</v>
      </c>
    </row>
    <row r="116066" spans="1:6" x14ac:dyDescent="0.25">
      <c r="A116066">
        <v>275778</v>
      </c>
      <c r="B116066">
        <v>350722</v>
      </c>
      <c r="C116066" s="2">
        <v>44412.960666666666</v>
      </c>
      <c r="D116066">
        <v>470762</v>
      </c>
      <c r="E116066">
        <f t="shared" si="3626"/>
        <v>23</v>
      </c>
      <c r="F116066" t="str">
        <f t="shared" si="3627"/>
        <v>среда</v>
      </c>
    </row>
    <row r="116067" spans="1:6" x14ac:dyDescent="0.25">
      <c r="A116067">
        <v>101847</v>
      </c>
      <c r="B116067">
        <v>350724</v>
      </c>
      <c r="C116067" s="2">
        <v>44412.961352750805</v>
      </c>
      <c r="D116067">
        <v>471403</v>
      </c>
      <c r="E116067">
        <f t="shared" si="3626"/>
        <v>23</v>
      </c>
      <c r="F116067" t="str">
        <f t="shared" si="3627"/>
        <v>среда</v>
      </c>
    </row>
    <row r="116068" spans="1:6" x14ac:dyDescent="0.25">
      <c r="A116068">
        <v>30782</v>
      </c>
      <c r="B116068">
        <v>350725</v>
      </c>
      <c r="C116068" s="2">
        <v>44412.961757281555</v>
      </c>
      <c r="D116068">
        <v>397531</v>
      </c>
      <c r="E116068">
        <f t="shared" si="3626"/>
        <v>23</v>
      </c>
      <c r="F116068" t="str">
        <f t="shared" si="3627"/>
        <v>среда</v>
      </c>
    </row>
    <row r="116069" spans="1:6" x14ac:dyDescent="0.25">
      <c r="A116069">
        <v>254504</v>
      </c>
      <c r="B116069">
        <v>350726</v>
      </c>
      <c r="C116069" s="2">
        <v>44412.964993527508</v>
      </c>
      <c r="D116069">
        <v>250679</v>
      </c>
      <c r="E116069">
        <f t="shared" si="3626"/>
        <v>23</v>
      </c>
      <c r="F116069" t="str">
        <f t="shared" si="3627"/>
        <v>среда</v>
      </c>
    </row>
    <row r="116070" spans="1:6" x14ac:dyDescent="0.25">
      <c r="A116070">
        <v>50638</v>
      </c>
      <c r="B116070">
        <v>350731</v>
      </c>
      <c r="C116070" s="2">
        <v>44412.967825242718</v>
      </c>
      <c r="D116070">
        <v>411922</v>
      </c>
      <c r="E116070">
        <f t="shared" si="3626"/>
        <v>23</v>
      </c>
      <c r="F116070" t="str">
        <f t="shared" si="3627"/>
        <v>среда</v>
      </c>
    </row>
    <row r="116071" spans="1:6" x14ac:dyDescent="0.25">
      <c r="A116071">
        <v>110392</v>
      </c>
      <c r="B116071">
        <v>350735</v>
      </c>
      <c r="C116071" s="2">
        <v>44412.968229773462</v>
      </c>
      <c r="D116071">
        <v>286726</v>
      </c>
      <c r="E116071">
        <f t="shared" si="3626"/>
        <v>23</v>
      </c>
      <c r="F116071" t="str">
        <f t="shared" si="3627"/>
        <v>среда</v>
      </c>
    </row>
    <row r="116072" spans="1:6" x14ac:dyDescent="0.25">
      <c r="A116072">
        <v>104742</v>
      </c>
      <c r="B116072">
        <v>350737</v>
      </c>
      <c r="C116072" s="2">
        <v>44412.972666666661</v>
      </c>
      <c r="D116072">
        <v>347393</v>
      </c>
      <c r="E116072">
        <f t="shared" si="3626"/>
        <v>23</v>
      </c>
      <c r="F116072" t="str">
        <f t="shared" si="3627"/>
        <v>среда</v>
      </c>
    </row>
    <row r="116073" spans="1:6" x14ac:dyDescent="0.25">
      <c r="A116073">
        <v>65452</v>
      </c>
      <c r="B116073">
        <v>350742</v>
      </c>
      <c r="C116073" s="2">
        <v>44412.977533980586</v>
      </c>
      <c r="D116073">
        <v>347008</v>
      </c>
      <c r="E116073">
        <f t="shared" si="3626"/>
        <v>23</v>
      </c>
      <c r="F116073" t="str">
        <f t="shared" si="3627"/>
        <v>среда</v>
      </c>
    </row>
    <row r="116074" spans="1:6" x14ac:dyDescent="0.25">
      <c r="A116074">
        <v>348696</v>
      </c>
      <c r="B116074">
        <v>350744</v>
      </c>
      <c r="C116074" s="2">
        <v>44412.979556634309</v>
      </c>
      <c r="D116074">
        <v>189009</v>
      </c>
      <c r="E116074">
        <f t="shared" si="3626"/>
        <v>23</v>
      </c>
      <c r="F116074" t="str">
        <f t="shared" si="3627"/>
        <v>среда</v>
      </c>
    </row>
    <row r="116075" spans="1:6" x14ac:dyDescent="0.25">
      <c r="A116075">
        <v>317407</v>
      </c>
      <c r="B116075">
        <v>350748</v>
      </c>
      <c r="C116075" s="2">
        <v>44412.980365695796</v>
      </c>
      <c r="D116075">
        <v>411922</v>
      </c>
      <c r="E116075">
        <f t="shared" si="3626"/>
        <v>23</v>
      </c>
      <c r="F116075" t="str">
        <f t="shared" si="3627"/>
        <v>среда</v>
      </c>
    </row>
    <row r="116076" spans="1:6" x14ac:dyDescent="0.25">
      <c r="A116076">
        <v>136386</v>
      </c>
      <c r="B116076">
        <v>350752</v>
      </c>
      <c r="C116076" s="2">
        <v>44412.982388349512</v>
      </c>
      <c r="D116076">
        <v>250679</v>
      </c>
      <c r="E116076">
        <f t="shared" si="3626"/>
        <v>23</v>
      </c>
      <c r="F116076" t="str">
        <f t="shared" si="3627"/>
        <v>среда</v>
      </c>
    </row>
    <row r="116077" spans="1:6" x14ac:dyDescent="0.25">
      <c r="A116077">
        <v>295966</v>
      </c>
      <c r="B116077">
        <v>350753</v>
      </c>
      <c r="C116077" s="2">
        <v>44412.983601941749</v>
      </c>
      <c r="D116077">
        <v>5151</v>
      </c>
      <c r="E116077">
        <f t="shared" si="3626"/>
        <v>23</v>
      </c>
      <c r="F116077" t="str">
        <f t="shared" si="3627"/>
        <v>среда</v>
      </c>
    </row>
    <row r="116078" spans="1:6" x14ac:dyDescent="0.25">
      <c r="A116078">
        <v>179684</v>
      </c>
      <c r="B116078">
        <v>350756</v>
      </c>
      <c r="C116078" s="2">
        <v>44412.984006472492</v>
      </c>
      <c r="D116078">
        <v>411922</v>
      </c>
      <c r="E116078">
        <f t="shared" si="3626"/>
        <v>23</v>
      </c>
      <c r="F116078" t="str">
        <f t="shared" si="3627"/>
        <v>среда</v>
      </c>
    </row>
    <row r="116079" spans="1:6" x14ac:dyDescent="0.25">
      <c r="A116079">
        <v>62596</v>
      </c>
      <c r="B116079">
        <v>350759</v>
      </c>
      <c r="C116079" s="2">
        <v>44412.985624595472</v>
      </c>
      <c r="D116079">
        <v>154256</v>
      </c>
      <c r="E116079">
        <f t="shared" si="3626"/>
        <v>23</v>
      </c>
      <c r="F116079" t="str">
        <f t="shared" si="3627"/>
        <v>среда</v>
      </c>
    </row>
    <row r="116080" spans="1:6" x14ac:dyDescent="0.25">
      <c r="A116080">
        <v>211624</v>
      </c>
      <c r="B116080">
        <v>350763</v>
      </c>
      <c r="C116080" s="2">
        <v>44412.987242718445</v>
      </c>
      <c r="D116080">
        <v>447667</v>
      </c>
      <c r="E116080">
        <f t="shared" si="3626"/>
        <v>23</v>
      </c>
      <c r="F116080" t="str">
        <f t="shared" si="3627"/>
        <v>среда</v>
      </c>
    </row>
    <row r="116081" spans="1:6" x14ac:dyDescent="0.25">
      <c r="A116081">
        <v>179321</v>
      </c>
      <c r="B116081">
        <v>350764</v>
      </c>
      <c r="C116081" s="2">
        <v>44412.987647249196</v>
      </c>
      <c r="D116081">
        <v>192331</v>
      </c>
      <c r="E116081">
        <f t="shared" si="3626"/>
        <v>23</v>
      </c>
      <c r="F116081" t="str">
        <f t="shared" si="3627"/>
        <v>среда</v>
      </c>
    </row>
    <row r="116082" spans="1:6" x14ac:dyDescent="0.25">
      <c r="A116082">
        <v>135039</v>
      </c>
      <c r="B116082">
        <v>350769</v>
      </c>
      <c r="C116082" s="2">
        <v>44412.988666666664</v>
      </c>
      <c r="D116082">
        <v>96633</v>
      </c>
      <c r="E116082">
        <f t="shared" si="3626"/>
        <v>23</v>
      </c>
      <c r="F116082" t="str">
        <f t="shared" si="3627"/>
        <v>среда</v>
      </c>
    </row>
    <row r="116083" spans="1:6" x14ac:dyDescent="0.25">
      <c r="A116083">
        <v>318328</v>
      </c>
      <c r="B116083">
        <v>350773</v>
      </c>
      <c r="C116083" s="2">
        <v>44412.992097087379</v>
      </c>
      <c r="D116083">
        <v>463334</v>
      </c>
      <c r="E116083">
        <f t="shared" si="3626"/>
        <v>23</v>
      </c>
      <c r="F116083" t="str">
        <f t="shared" si="3627"/>
        <v>среда</v>
      </c>
    </row>
    <row r="116084" spans="1:6" x14ac:dyDescent="0.25">
      <c r="A116084">
        <v>149660</v>
      </c>
      <c r="B116084">
        <v>350774</v>
      </c>
      <c r="C116084" s="2">
        <v>44412.994119741103</v>
      </c>
      <c r="D116084">
        <v>182841</v>
      </c>
      <c r="E116084">
        <f t="shared" si="3626"/>
        <v>23</v>
      </c>
      <c r="F116084" t="str">
        <f t="shared" si="3627"/>
        <v>среда</v>
      </c>
    </row>
    <row r="116085" spans="1:6" x14ac:dyDescent="0.25">
      <c r="A116085">
        <v>283675</v>
      </c>
      <c r="B116085">
        <v>350777</v>
      </c>
      <c r="C116085" s="2">
        <v>44412.996546925562</v>
      </c>
      <c r="D116085">
        <v>230507</v>
      </c>
      <c r="E116085">
        <f t="shared" si="3626"/>
        <v>23</v>
      </c>
      <c r="F116085" t="str">
        <f t="shared" si="3627"/>
        <v>среда</v>
      </c>
    </row>
    <row r="116086" spans="1:6" x14ac:dyDescent="0.25">
      <c r="A116086">
        <v>60217</v>
      </c>
      <c r="B116086">
        <v>350778</v>
      </c>
      <c r="C116086" s="2">
        <v>44412.998569579286</v>
      </c>
      <c r="D116086">
        <v>176818</v>
      </c>
      <c r="E116086">
        <f t="shared" si="3626"/>
        <v>23</v>
      </c>
      <c r="F116086" t="str">
        <f t="shared" si="3627"/>
        <v>среда</v>
      </c>
    </row>
    <row r="116087" spans="1:6" x14ac:dyDescent="0.25">
      <c r="A116087">
        <v>250489</v>
      </c>
      <c r="B116087">
        <v>350779</v>
      </c>
      <c r="C116087" s="2">
        <v>44412.998974110029</v>
      </c>
      <c r="D116087">
        <v>57103</v>
      </c>
      <c r="E116087">
        <f t="shared" si="3626"/>
        <v>23</v>
      </c>
      <c r="F116087" t="str">
        <f t="shared" si="3627"/>
        <v>среда</v>
      </c>
    </row>
    <row r="116088" spans="1:6" x14ac:dyDescent="0.25">
      <c r="A116088">
        <v>152428</v>
      </c>
      <c r="B116088">
        <v>350780</v>
      </c>
      <c r="C116088" s="2">
        <v>44412.999783171523</v>
      </c>
      <c r="D116088">
        <v>351192</v>
      </c>
      <c r="E116088">
        <f t="shared" si="3626"/>
        <v>23</v>
      </c>
      <c r="F116088" t="str">
        <f t="shared" si="3627"/>
        <v>среда</v>
      </c>
    </row>
    <row r="116089" spans="1:6" x14ac:dyDescent="0.25">
      <c r="A116089">
        <v>71433</v>
      </c>
      <c r="B116089">
        <v>350784</v>
      </c>
      <c r="C116089" s="2">
        <v>44413.000333333337</v>
      </c>
      <c r="D116089">
        <v>439190</v>
      </c>
      <c r="E116089">
        <f t="shared" si="3626"/>
        <v>0</v>
      </c>
      <c r="F116089" t="str">
        <f t="shared" si="3627"/>
        <v>четверг</v>
      </c>
    </row>
    <row r="116090" spans="1:6" x14ac:dyDescent="0.25">
      <c r="A116090">
        <v>179177</v>
      </c>
      <c r="B116090">
        <v>350785</v>
      </c>
      <c r="C116090" s="2">
        <v>44413.003423948219</v>
      </c>
      <c r="D116090">
        <v>285680</v>
      </c>
      <c r="E116090">
        <f t="shared" si="3626"/>
        <v>0</v>
      </c>
      <c r="F116090" t="str">
        <f t="shared" si="3627"/>
        <v>четверг</v>
      </c>
    </row>
    <row r="116091" spans="1:6" x14ac:dyDescent="0.25">
      <c r="A116091">
        <v>145601</v>
      </c>
      <c r="B116091">
        <v>350788</v>
      </c>
      <c r="C116091" s="2">
        <v>44413.005446601943</v>
      </c>
      <c r="D116091">
        <v>16164</v>
      </c>
      <c r="E116091">
        <f t="shared" si="3626"/>
        <v>0</v>
      </c>
      <c r="F116091" t="str">
        <f t="shared" si="3627"/>
        <v>четверг</v>
      </c>
    </row>
    <row r="116092" spans="1:6" x14ac:dyDescent="0.25">
      <c r="A116092">
        <v>252154</v>
      </c>
      <c r="B116092">
        <v>350793</v>
      </c>
      <c r="C116092" s="2">
        <v>44413.005666666664</v>
      </c>
      <c r="D116092">
        <v>276751</v>
      </c>
      <c r="E116092">
        <f t="shared" si="3626"/>
        <v>0</v>
      </c>
      <c r="F116092" t="str">
        <f t="shared" si="3627"/>
        <v>четверг</v>
      </c>
    </row>
    <row r="116093" spans="1:6" x14ac:dyDescent="0.25">
      <c r="A116093">
        <v>334027</v>
      </c>
      <c r="B116093">
        <v>350795</v>
      </c>
      <c r="C116093" s="2">
        <v>44413.005851132686</v>
      </c>
      <c r="D116093">
        <v>411922</v>
      </c>
      <c r="E116093">
        <f t="shared" si="3626"/>
        <v>0</v>
      </c>
      <c r="F116093" t="str">
        <f t="shared" si="3627"/>
        <v>четверг</v>
      </c>
    </row>
    <row r="116094" spans="1:6" x14ac:dyDescent="0.25">
      <c r="A116094">
        <v>251399</v>
      </c>
      <c r="B116094">
        <v>350799</v>
      </c>
      <c r="C116094" s="2">
        <v>44413.006660194173</v>
      </c>
      <c r="D116094">
        <v>213133</v>
      </c>
      <c r="E116094">
        <f t="shared" si="3626"/>
        <v>0</v>
      </c>
      <c r="F116094" t="str">
        <f t="shared" si="3627"/>
        <v>четверг</v>
      </c>
    </row>
    <row r="116095" spans="1:6" x14ac:dyDescent="0.25">
      <c r="A116095">
        <v>202150</v>
      </c>
      <c r="B116095">
        <v>350804</v>
      </c>
      <c r="C116095" s="2">
        <v>44413.007333333335</v>
      </c>
      <c r="D116095">
        <v>48738</v>
      </c>
      <c r="E116095">
        <f t="shared" si="3626"/>
        <v>0</v>
      </c>
      <c r="F116095" t="str">
        <f t="shared" si="3627"/>
        <v>четверг</v>
      </c>
    </row>
    <row r="116096" spans="1:6" x14ac:dyDescent="0.25">
      <c r="A116096">
        <v>121201</v>
      </c>
      <c r="B116096">
        <v>350808</v>
      </c>
      <c r="C116096" s="2">
        <v>44413.008682847896</v>
      </c>
      <c r="D116096">
        <v>21760</v>
      </c>
      <c r="E116096">
        <f t="shared" si="3626"/>
        <v>0</v>
      </c>
      <c r="F116096" t="str">
        <f t="shared" si="3627"/>
        <v>четверг</v>
      </c>
    </row>
    <row r="116097" spans="1:6" x14ac:dyDescent="0.25">
      <c r="A116097">
        <v>44348</v>
      </c>
      <c r="B116097">
        <v>350810</v>
      </c>
      <c r="C116097" s="2">
        <v>44413.015964401297</v>
      </c>
      <c r="D116097">
        <v>43842</v>
      </c>
      <c r="E116097">
        <f t="shared" si="3626"/>
        <v>0</v>
      </c>
      <c r="F116097" t="str">
        <f t="shared" si="3627"/>
        <v>четверг</v>
      </c>
    </row>
    <row r="116098" spans="1:6" x14ac:dyDescent="0.25">
      <c r="A116098">
        <v>337166</v>
      </c>
      <c r="B116098">
        <v>350811</v>
      </c>
      <c r="C116098" s="2">
        <v>44413.016773462783</v>
      </c>
      <c r="D116098">
        <v>162482</v>
      </c>
      <c r="E116098">
        <f t="shared" si="3626"/>
        <v>0</v>
      </c>
      <c r="F116098" t="str">
        <f t="shared" si="3627"/>
        <v>четверг</v>
      </c>
    </row>
    <row r="116099" spans="1:6" x14ac:dyDescent="0.25">
      <c r="A116099">
        <v>39150</v>
      </c>
      <c r="B116099">
        <v>350815</v>
      </c>
      <c r="C116099" s="2">
        <v>44413.017987055013</v>
      </c>
      <c r="D116099">
        <v>118549</v>
      </c>
      <c r="E116099">
        <f t="shared" ref="E116099:E116162" si="3628">HOUR(C116099)</f>
        <v>0</v>
      </c>
      <c r="F116099" t="str">
        <f t="shared" ref="F116099:F116162" si="3629">TEXT(C116099,"дддд")</f>
        <v>четверг</v>
      </c>
    </row>
    <row r="116100" spans="1:6" x14ac:dyDescent="0.25">
      <c r="A116100">
        <v>111764</v>
      </c>
      <c r="B116100">
        <v>350818</v>
      </c>
      <c r="C116100" s="2">
        <v>44413.020009708744</v>
      </c>
      <c r="D116100">
        <v>78899</v>
      </c>
      <c r="E116100">
        <f t="shared" si="3628"/>
        <v>0</v>
      </c>
      <c r="F116100" t="str">
        <f t="shared" si="3629"/>
        <v>четверг</v>
      </c>
    </row>
    <row r="116101" spans="1:6" x14ac:dyDescent="0.25">
      <c r="A116101">
        <v>212991</v>
      </c>
      <c r="B116101">
        <v>350820</v>
      </c>
      <c r="C116101" s="2">
        <v>44413.020009708744</v>
      </c>
      <c r="D116101">
        <v>273920</v>
      </c>
      <c r="E116101">
        <f t="shared" si="3628"/>
        <v>0</v>
      </c>
      <c r="F116101" t="str">
        <f t="shared" si="3629"/>
        <v>четверг</v>
      </c>
    </row>
    <row r="116102" spans="1:6" x14ac:dyDescent="0.25">
      <c r="A116102">
        <v>334510</v>
      </c>
      <c r="B116102">
        <v>350822</v>
      </c>
      <c r="C116102" s="2">
        <v>44413.020009708744</v>
      </c>
      <c r="D116102">
        <v>45163</v>
      </c>
      <c r="E116102">
        <f t="shared" si="3628"/>
        <v>0</v>
      </c>
      <c r="F116102" t="str">
        <f t="shared" si="3629"/>
        <v>четверг</v>
      </c>
    </row>
    <row r="116103" spans="1:6" x14ac:dyDescent="0.25">
      <c r="A116103">
        <v>221808</v>
      </c>
      <c r="B116103">
        <v>350824</v>
      </c>
      <c r="C116103" s="2">
        <v>44413.021223300973</v>
      </c>
      <c r="D116103">
        <v>81554</v>
      </c>
      <c r="E116103">
        <f t="shared" si="3628"/>
        <v>0</v>
      </c>
      <c r="F116103" t="str">
        <f t="shared" si="3629"/>
        <v>четверг</v>
      </c>
    </row>
    <row r="116104" spans="1:6" x14ac:dyDescent="0.25">
      <c r="A116104">
        <v>137554</v>
      </c>
      <c r="B116104">
        <v>350825</v>
      </c>
      <c r="C116104" s="2">
        <v>44413.0260776699</v>
      </c>
      <c r="D116104">
        <v>118549</v>
      </c>
      <c r="E116104">
        <f t="shared" si="3628"/>
        <v>0</v>
      </c>
      <c r="F116104" t="str">
        <f t="shared" si="3629"/>
        <v>четверг</v>
      </c>
    </row>
    <row r="116105" spans="1:6" x14ac:dyDescent="0.25">
      <c r="A116105">
        <v>36031</v>
      </c>
      <c r="B116105">
        <v>350827</v>
      </c>
      <c r="C116105" s="2">
        <v>44413.037404530747</v>
      </c>
      <c r="D116105">
        <v>242428</v>
      </c>
      <c r="E116105">
        <f t="shared" si="3628"/>
        <v>0</v>
      </c>
      <c r="F116105" t="str">
        <f t="shared" si="3629"/>
        <v>четверг</v>
      </c>
    </row>
    <row r="116106" spans="1:6" x14ac:dyDescent="0.25">
      <c r="A116106">
        <v>320812</v>
      </c>
      <c r="B116106">
        <v>350831</v>
      </c>
      <c r="C116106" s="2">
        <v>44413.037404530747</v>
      </c>
      <c r="D116106">
        <v>324991</v>
      </c>
      <c r="E116106">
        <f t="shared" si="3628"/>
        <v>0</v>
      </c>
      <c r="F116106" t="str">
        <f t="shared" si="3629"/>
        <v>четверг</v>
      </c>
    </row>
    <row r="116107" spans="1:6" x14ac:dyDescent="0.25">
      <c r="A116107">
        <v>31520</v>
      </c>
      <c r="B116107">
        <v>350833</v>
      </c>
      <c r="C116107" s="2">
        <v>44413.038999999997</v>
      </c>
      <c r="D116107">
        <v>242428</v>
      </c>
      <c r="E116107">
        <f t="shared" si="3628"/>
        <v>0</v>
      </c>
      <c r="F116107" t="str">
        <f t="shared" si="3629"/>
        <v>четверг</v>
      </c>
    </row>
    <row r="116108" spans="1:6" x14ac:dyDescent="0.25">
      <c r="A116108">
        <v>170515</v>
      </c>
      <c r="B116108">
        <v>350834</v>
      </c>
      <c r="C116108" s="2">
        <v>44413.042258899673</v>
      </c>
      <c r="D116108">
        <v>153893</v>
      </c>
      <c r="E116108">
        <f t="shared" si="3628"/>
        <v>1</v>
      </c>
      <c r="F116108" t="str">
        <f t="shared" si="3629"/>
        <v>четверг</v>
      </c>
    </row>
    <row r="116109" spans="1:6" x14ac:dyDescent="0.25">
      <c r="A116109">
        <v>120966</v>
      </c>
      <c r="B116109">
        <v>350837</v>
      </c>
      <c r="C116109" s="2">
        <v>44413.042666666661</v>
      </c>
      <c r="D116109">
        <v>343712</v>
      </c>
      <c r="E116109">
        <f t="shared" si="3628"/>
        <v>1</v>
      </c>
      <c r="F116109" t="str">
        <f t="shared" si="3629"/>
        <v>четверг</v>
      </c>
    </row>
    <row r="116110" spans="1:6" x14ac:dyDescent="0.25">
      <c r="A116110">
        <v>165939</v>
      </c>
      <c r="B116110">
        <v>350840</v>
      </c>
      <c r="C116110" s="2">
        <v>44413.049135922331</v>
      </c>
      <c r="D116110">
        <v>472330</v>
      </c>
      <c r="E116110">
        <f t="shared" si="3628"/>
        <v>1</v>
      </c>
      <c r="F116110" t="str">
        <f t="shared" si="3629"/>
        <v>четверг</v>
      </c>
    </row>
    <row r="116111" spans="1:6" x14ac:dyDescent="0.25">
      <c r="A116111">
        <v>333404</v>
      </c>
      <c r="B116111">
        <v>350843</v>
      </c>
      <c r="C116111" s="2">
        <v>44413.053585760521</v>
      </c>
      <c r="D116111">
        <v>411922</v>
      </c>
      <c r="E116111">
        <f t="shared" si="3628"/>
        <v>1</v>
      </c>
      <c r="F116111" t="str">
        <f t="shared" si="3629"/>
        <v>четверг</v>
      </c>
    </row>
    <row r="116112" spans="1:6" x14ac:dyDescent="0.25">
      <c r="A116112">
        <v>55629</v>
      </c>
      <c r="B116112">
        <v>350844</v>
      </c>
      <c r="C116112" s="2">
        <v>44413.063699029131</v>
      </c>
      <c r="D116112">
        <v>123413</v>
      </c>
      <c r="E116112">
        <f t="shared" si="3628"/>
        <v>1</v>
      </c>
      <c r="F116112" t="str">
        <f t="shared" si="3629"/>
        <v>четверг</v>
      </c>
    </row>
    <row r="116113" spans="1:6" x14ac:dyDescent="0.25">
      <c r="A116113">
        <v>297006</v>
      </c>
      <c r="B116113">
        <v>350847</v>
      </c>
      <c r="C116113" s="2">
        <v>44413.066935275085</v>
      </c>
      <c r="D116113">
        <v>182191</v>
      </c>
      <c r="E116113">
        <f t="shared" si="3628"/>
        <v>1</v>
      </c>
      <c r="F116113" t="str">
        <f t="shared" si="3629"/>
        <v>четверг</v>
      </c>
    </row>
    <row r="116114" spans="1:6" x14ac:dyDescent="0.25">
      <c r="A116114">
        <v>82025</v>
      </c>
      <c r="B116114">
        <v>350850</v>
      </c>
      <c r="C116114" s="2">
        <v>44413.070171521038</v>
      </c>
      <c r="D116114">
        <v>351192</v>
      </c>
      <c r="E116114">
        <f t="shared" si="3628"/>
        <v>1</v>
      </c>
      <c r="F116114" t="str">
        <f t="shared" si="3629"/>
        <v>четверг</v>
      </c>
    </row>
    <row r="116115" spans="1:6" x14ac:dyDescent="0.25">
      <c r="A116115">
        <v>174261</v>
      </c>
      <c r="B116115">
        <v>350853</v>
      </c>
      <c r="C116115" s="2">
        <v>44413.073003236248</v>
      </c>
      <c r="D116115">
        <v>267952</v>
      </c>
      <c r="E116115">
        <f t="shared" si="3628"/>
        <v>1</v>
      </c>
      <c r="F116115" t="str">
        <f t="shared" si="3629"/>
        <v>четверг</v>
      </c>
    </row>
    <row r="116116" spans="1:6" x14ac:dyDescent="0.25">
      <c r="A116116">
        <v>277931</v>
      </c>
      <c r="B116116">
        <v>350856</v>
      </c>
      <c r="C116116" s="2">
        <v>44413.074216828478</v>
      </c>
      <c r="D116116">
        <v>39621</v>
      </c>
      <c r="E116116">
        <f t="shared" si="3628"/>
        <v>1</v>
      </c>
      <c r="F116116" t="str">
        <f t="shared" si="3629"/>
        <v>четверг</v>
      </c>
    </row>
    <row r="116117" spans="1:6" x14ac:dyDescent="0.25">
      <c r="A116117">
        <v>23508</v>
      </c>
      <c r="B116117">
        <v>350858</v>
      </c>
      <c r="C116117" s="2">
        <v>44413.077333333335</v>
      </c>
      <c r="D116117">
        <v>220852</v>
      </c>
      <c r="E116117">
        <f t="shared" si="3628"/>
        <v>1</v>
      </c>
      <c r="F116117" t="str">
        <f t="shared" si="3629"/>
        <v>четверг</v>
      </c>
    </row>
    <row r="116118" spans="1:6" x14ac:dyDescent="0.25">
      <c r="A116118">
        <v>192449</v>
      </c>
      <c r="B116118">
        <v>350859</v>
      </c>
      <c r="C116118" s="2">
        <v>44413.077857605174</v>
      </c>
      <c r="D116118">
        <v>347008</v>
      </c>
      <c r="E116118">
        <f t="shared" si="3628"/>
        <v>1</v>
      </c>
      <c r="F116118" t="str">
        <f t="shared" si="3629"/>
        <v>четверг</v>
      </c>
    </row>
    <row r="116119" spans="1:6" x14ac:dyDescent="0.25">
      <c r="A116119">
        <v>296379</v>
      </c>
      <c r="B116119">
        <v>350863</v>
      </c>
      <c r="C116119" s="2">
        <v>44413.079475728155</v>
      </c>
      <c r="D116119">
        <v>81505</v>
      </c>
      <c r="E116119">
        <f t="shared" si="3628"/>
        <v>1</v>
      </c>
      <c r="F116119" t="str">
        <f t="shared" si="3629"/>
        <v>четверг</v>
      </c>
    </row>
    <row r="116120" spans="1:6" x14ac:dyDescent="0.25">
      <c r="A116120">
        <v>17799</v>
      </c>
      <c r="B116120">
        <v>350864</v>
      </c>
      <c r="C116120" s="2">
        <v>44413.085543689325</v>
      </c>
      <c r="D116120">
        <v>312954</v>
      </c>
      <c r="E116120">
        <f t="shared" si="3628"/>
        <v>2</v>
      </c>
      <c r="F116120" t="str">
        <f t="shared" si="3629"/>
        <v>четверг</v>
      </c>
    </row>
    <row r="116121" spans="1:6" x14ac:dyDescent="0.25">
      <c r="A116121">
        <v>143505</v>
      </c>
      <c r="B116121">
        <v>350868</v>
      </c>
      <c r="C116121" s="2">
        <v>44413.086666666662</v>
      </c>
      <c r="D116121">
        <v>250679</v>
      </c>
      <c r="E116121">
        <f t="shared" si="3628"/>
        <v>2</v>
      </c>
      <c r="F116121" t="str">
        <f t="shared" si="3629"/>
        <v>четверг</v>
      </c>
    </row>
    <row r="116122" spans="1:6" x14ac:dyDescent="0.25">
      <c r="A116122">
        <v>148563</v>
      </c>
      <c r="B116122">
        <v>350870</v>
      </c>
      <c r="C116122" s="2">
        <v>44413.087161812298</v>
      </c>
      <c r="D116122">
        <v>227775</v>
      </c>
      <c r="E116122">
        <f t="shared" si="3628"/>
        <v>2</v>
      </c>
      <c r="F116122" t="str">
        <f t="shared" si="3629"/>
        <v>четверг</v>
      </c>
    </row>
    <row r="116123" spans="1:6" x14ac:dyDescent="0.25">
      <c r="A116123">
        <v>213555</v>
      </c>
      <c r="B116123">
        <v>350871</v>
      </c>
      <c r="C116123" s="2">
        <v>44413.089993527508</v>
      </c>
      <c r="D116123">
        <v>145779</v>
      </c>
      <c r="E116123">
        <f t="shared" si="3628"/>
        <v>2</v>
      </c>
      <c r="F116123" t="str">
        <f t="shared" si="3629"/>
        <v>четверг</v>
      </c>
    </row>
    <row r="116124" spans="1:6" x14ac:dyDescent="0.25">
      <c r="A116124">
        <v>183097</v>
      </c>
      <c r="B116124">
        <v>350875</v>
      </c>
      <c r="C116124" s="2">
        <v>44413.09</v>
      </c>
      <c r="D116124">
        <v>472712</v>
      </c>
      <c r="E116124">
        <f t="shared" si="3628"/>
        <v>2</v>
      </c>
      <c r="F116124" t="str">
        <f t="shared" si="3629"/>
        <v>четверг</v>
      </c>
    </row>
    <row r="116125" spans="1:6" x14ac:dyDescent="0.25">
      <c r="A116125">
        <v>105319</v>
      </c>
      <c r="B116125">
        <v>350877</v>
      </c>
      <c r="C116125" s="2">
        <v>44413.090802589002</v>
      </c>
      <c r="D116125">
        <v>238334</v>
      </c>
      <c r="E116125">
        <f t="shared" si="3628"/>
        <v>2</v>
      </c>
      <c r="F116125" t="str">
        <f t="shared" si="3629"/>
        <v>четверг</v>
      </c>
    </row>
    <row r="116126" spans="1:6" x14ac:dyDescent="0.25">
      <c r="A116126">
        <v>61579</v>
      </c>
      <c r="B116126">
        <v>350879</v>
      </c>
      <c r="C116126" s="2">
        <v>44413.091</v>
      </c>
      <c r="D116126">
        <v>104274</v>
      </c>
      <c r="E116126">
        <f t="shared" si="3628"/>
        <v>2</v>
      </c>
      <c r="F116126" t="str">
        <f t="shared" si="3629"/>
        <v>четверг</v>
      </c>
    </row>
    <row r="116127" spans="1:6" x14ac:dyDescent="0.25">
      <c r="A116127">
        <v>194019</v>
      </c>
      <c r="B116127">
        <v>350882</v>
      </c>
      <c r="C116127" s="2">
        <v>44413.094847896442</v>
      </c>
      <c r="D116127">
        <v>158978</v>
      </c>
      <c r="E116127">
        <f t="shared" si="3628"/>
        <v>2</v>
      </c>
      <c r="F116127" t="str">
        <f t="shared" si="3629"/>
        <v>четверг</v>
      </c>
    </row>
    <row r="116128" spans="1:6" x14ac:dyDescent="0.25">
      <c r="A116128">
        <v>99933</v>
      </c>
      <c r="B116128">
        <v>350884</v>
      </c>
      <c r="C116128" s="2">
        <v>44413.098488673138</v>
      </c>
      <c r="D116128">
        <v>35968</v>
      </c>
      <c r="E116128">
        <f t="shared" si="3628"/>
        <v>2</v>
      </c>
      <c r="F116128" t="str">
        <f t="shared" si="3629"/>
        <v>четверг</v>
      </c>
    </row>
    <row r="116129" spans="1:6" x14ac:dyDescent="0.25">
      <c r="A116129">
        <v>21833</v>
      </c>
      <c r="B116129">
        <v>350889</v>
      </c>
      <c r="C116129" s="2">
        <v>44413.104961165052</v>
      </c>
      <c r="D116129">
        <v>230507</v>
      </c>
      <c r="E116129">
        <f t="shared" si="3628"/>
        <v>2</v>
      </c>
      <c r="F116129" t="str">
        <f t="shared" si="3629"/>
        <v>четверг</v>
      </c>
    </row>
    <row r="116130" spans="1:6" x14ac:dyDescent="0.25">
      <c r="A116130">
        <v>266125</v>
      </c>
      <c r="B116130">
        <v>350894</v>
      </c>
      <c r="C116130" s="2">
        <v>44413.105333333333</v>
      </c>
      <c r="D116130">
        <v>235960</v>
      </c>
      <c r="E116130">
        <f t="shared" si="3628"/>
        <v>2</v>
      </c>
      <c r="F116130" t="str">
        <f t="shared" si="3629"/>
        <v>четверг</v>
      </c>
    </row>
    <row r="116131" spans="1:6" x14ac:dyDescent="0.25">
      <c r="A116131">
        <v>181992</v>
      </c>
      <c r="B116131">
        <v>350897</v>
      </c>
      <c r="C116131" s="2">
        <v>44413.108197411006</v>
      </c>
      <c r="D116131">
        <v>347393</v>
      </c>
      <c r="E116131">
        <f t="shared" si="3628"/>
        <v>2</v>
      </c>
      <c r="F116131" t="str">
        <f t="shared" si="3629"/>
        <v>четверг</v>
      </c>
    </row>
    <row r="116132" spans="1:6" x14ac:dyDescent="0.25">
      <c r="A116132">
        <v>51605</v>
      </c>
      <c r="B116132">
        <v>350901</v>
      </c>
      <c r="C116132" s="2">
        <v>44413.114669902912</v>
      </c>
      <c r="D116132">
        <v>391638</v>
      </c>
      <c r="E116132">
        <f t="shared" si="3628"/>
        <v>2</v>
      </c>
      <c r="F116132" t="str">
        <f t="shared" si="3629"/>
        <v>четверг</v>
      </c>
    </row>
    <row r="116133" spans="1:6" x14ac:dyDescent="0.25">
      <c r="A116133">
        <v>152428</v>
      </c>
      <c r="B116133">
        <v>350902</v>
      </c>
      <c r="C116133" s="2">
        <v>44413.114669902912</v>
      </c>
      <c r="D116133">
        <v>230507</v>
      </c>
      <c r="E116133">
        <f t="shared" si="3628"/>
        <v>2</v>
      </c>
      <c r="F116133" t="str">
        <f t="shared" si="3629"/>
        <v>четверг</v>
      </c>
    </row>
    <row r="116134" spans="1:6" x14ac:dyDescent="0.25">
      <c r="A116134">
        <v>12635</v>
      </c>
      <c r="B116134">
        <v>350907</v>
      </c>
      <c r="C116134" s="2">
        <v>44413.119928802589</v>
      </c>
      <c r="D116134">
        <v>5151</v>
      </c>
      <c r="E116134">
        <f t="shared" si="3628"/>
        <v>2</v>
      </c>
      <c r="F116134" t="str">
        <f t="shared" si="3629"/>
        <v>четверг</v>
      </c>
    </row>
    <row r="116135" spans="1:6" x14ac:dyDescent="0.25">
      <c r="A116135">
        <v>307045</v>
      </c>
      <c r="B116135">
        <v>350908</v>
      </c>
      <c r="C116135" s="2">
        <v>44413.120333333332</v>
      </c>
      <c r="D116135">
        <v>373415</v>
      </c>
      <c r="E116135">
        <f t="shared" si="3628"/>
        <v>2</v>
      </c>
      <c r="F116135" t="str">
        <f t="shared" si="3629"/>
        <v>четверг</v>
      </c>
    </row>
    <row r="116136" spans="1:6" x14ac:dyDescent="0.25">
      <c r="A116136">
        <v>259850</v>
      </c>
      <c r="B116136">
        <v>350909</v>
      </c>
      <c r="C116136" s="2">
        <v>44413.122000000003</v>
      </c>
      <c r="D116136">
        <v>290149</v>
      </c>
      <c r="E116136">
        <f t="shared" si="3628"/>
        <v>2</v>
      </c>
      <c r="F116136" t="str">
        <f t="shared" si="3629"/>
        <v>четверг</v>
      </c>
    </row>
    <row r="116137" spans="1:6" x14ac:dyDescent="0.25">
      <c r="A116137">
        <v>331258</v>
      </c>
      <c r="B116137">
        <v>350910</v>
      </c>
      <c r="C116137" s="2">
        <v>44413.136110032363</v>
      </c>
      <c r="D116137">
        <v>439981</v>
      </c>
      <c r="E116137">
        <f t="shared" si="3628"/>
        <v>3</v>
      </c>
      <c r="F116137" t="str">
        <f t="shared" si="3629"/>
        <v>четверг</v>
      </c>
    </row>
    <row r="116138" spans="1:6" x14ac:dyDescent="0.25">
      <c r="A116138">
        <v>174637</v>
      </c>
      <c r="B116138">
        <v>350914</v>
      </c>
      <c r="C116138" s="2">
        <v>44413.14581877023</v>
      </c>
      <c r="D116138">
        <v>137327</v>
      </c>
      <c r="E116138">
        <f t="shared" si="3628"/>
        <v>3</v>
      </c>
      <c r="F116138" t="str">
        <f t="shared" si="3629"/>
        <v>четверг</v>
      </c>
    </row>
    <row r="116139" spans="1:6" x14ac:dyDescent="0.25">
      <c r="A116139">
        <v>43582</v>
      </c>
      <c r="B116139">
        <v>350916</v>
      </c>
      <c r="C116139" s="2">
        <v>44413.147436893203</v>
      </c>
      <c r="D116139">
        <v>357547</v>
      </c>
      <c r="E116139">
        <f t="shared" si="3628"/>
        <v>3</v>
      </c>
      <c r="F116139" t="str">
        <f t="shared" si="3629"/>
        <v>четверг</v>
      </c>
    </row>
    <row r="116140" spans="1:6" x14ac:dyDescent="0.25">
      <c r="A116140">
        <v>128715</v>
      </c>
      <c r="B116140">
        <v>350920</v>
      </c>
      <c r="C116140" s="2">
        <v>44413.160666666663</v>
      </c>
      <c r="D116140">
        <v>301890</v>
      </c>
      <c r="E116140">
        <f t="shared" si="3628"/>
        <v>3</v>
      </c>
      <c r="F116140" t="str">
        <f t="shared" si="3629"/>
        <v>четверг</v>
      </c>
    </row>
    <row r="116141" spans="1:6" x14ac:dyDescent="0.25">
      <c r="A116141">
        <v>91094</v>
      </c>
      <c r="B116141">
        <v>350923</v>
      </c>
      <c r="C116141" s="2">
        <v>44413.166666666664</v>
      </c>
      <c r="D116141">
        <v>303258</v>
      </c>
      <c r="E116141">
        <f t="shared" si="3628"/>
        <v>4</v>
      </c>
      <c r="F116141" t="str">
        <f t="shared" si="3629"/>
        <v>четверг</v>
      </c>
    </row>
    <row r="116142" spans="1:6" x14ac:dyDescent="0.25">
      <c r="A116142">
        <v>47422</v>
      </c>
      <c r="B116142">
        <v>350926</v>
      </c>
      <c r="C116142" s="2">
        <v>44413.171708737864</v>
      </c>
      <c r="D116142">
        <v>343591</v>
      </c>
      <c r="E116142">
        <f t="shared" si="3628"/>
        <v>4</v>
      </c>
      <c r="F116142" t="str">
        <f t="shared" si="3629"/>
        <v>четверг</v>
      </c>
    </row>
    <row r="116143" spans="1:6" x14ac:dyDescent="0.25">
      <c r="A116143">
        <v>252017</v>
      </c>
      <c r="B116143">
        <v>350928</v>
      </c>
      <c r="C116143" s="2">
        <v>44413.178333333337</v>
      </c>
      <c r="D116143">
        <v>318588</v>
      </c>
      <c r="E116143">
        <f t="shared" si="3628"/>
        <v>4</v>
      </c>
      <c r="F116143" t="str">
        <f t="shared" si="3629"/>
        <v>четверг</v>
      </c>
    </row>
    <row r="116144" spans="1:6" x14ac:dyDescent="0.25">
      <c r="A116144">
        <v>185373</v>
      </c>
      <c r="B116144">
        <v>350932</v>
      </c>
      <c r="C116144" s="2">
        <v>44413.180333333337</v>
      </c>
      <c r="D116144">
        <v>259288</v>
      </c>
      <c r="E116144">
        <f t="shared" si="3628"/>
        <v>4</v>
      </c>
      <c r="F116144" t="str">
        <f t="shared" si="3629"/>
        <v>четверг</v>
      </c>
    </row>
    <row r="116145" spans="1:6" x14ac:dyDescent="0.25">
      <c r="A116145">
        <v>102579</v>
      </c>
      <c r="B116145">
        <v>350935</v>
      </c>
      <c r="C116145" s="2">
        <v>44413.182999999997</v>
      </c>
      <c r="D116145">
        <v>389238</v>
      </c>
      <c r="E116145">
        <f t="shared" si="3628"/>
        <v>4</v>
      </c>
      <c r="F116145" t="str">
        <f t="shared" si="3629"/>
        <v>четверг</v>
      </c>
    </row>
    <row r="116146" spans="1:6" x14ac:dyDescent="0.25">
      <c r="A116146">
        <v>328775</v>
      </c>
      <c r="B116146">
        <v>350940</v>
      </c>
      <c r="C116146" s="2">
        <v>44413.188294498381</v>
      </c>
      <c r="D116146">
        <v>230507</v>
      </c>
      <c r="E116146">
        <f t="shared" si="3628"/>
        <v>4</v>
      </c>
      <c r="F116146" t="str">
        <f t="shared" si="3629"/>
        <v>четверг</v>
      </c>
    </row>
    <row r="116147" spans="1:6" x14ac:dyDescent="0.25">
      <c r="A116147">
        <v>266372</v>
      </c>
      <c r="B116147">
        <v>350944</v>
      </c>
      <c r="C116147" s="2">
        <v>44413.195333333337</v>
      </c>
      <c r="D116147">
        <v>360778</v>
      </c>
      <c r="E116147">
        <f t="shared" si="3628"/>
        <v>4</v>
      </c>
      <c r="F116147" t="str">
        <f t="shared" si="3629"/>
        <v>четверг</v>
      </c>
    </row>
    <row r="116148" spans="1:6" x14ac:dyDescent="0.25">
      <c r="A116148">
        <v>214269</v>
      </c>
      <c r="B116148">
        <v>350945</v>
      </c>
      <c r="C116148" s="2">
        <v>44413.200025889964</v>
      </c>
      <c r="D116148">
        <v>25218</v>
      </c>
      <c r="E116148">
        <f t="shared" si="3628"/>
        <v>4</v>
      </c>
      <c r="F116148" t="str">
        <f t="shared" si="3629"/>
        <v>четверг</v>
      </c>
    </row>
    <row r="116149" spans="1:6" x14ac:dyDescent="0.25">
      <c r="A116149">
        <v>66842</v>
      </c>
      <c r="B116149">
        <v>350946</v>
      </c>
      <c r="C116149" s="2">
        <v>44413.204071197411</v>
      </c>
      <c r="D116149">
        <v>59485</v>
      </c>
      <c r="E116149">
        <f t="shared" si="3628"/>
        <v>4</v>
      </c>
      <c r="F116149" t="str">
        <f t="shared" si="3629"/>
        <v>четверг</v>
      </c>
    </row>
    <row r="116150" spans="1:6" x14ac:dyDescent="0.25">
      <c r="A116150">
        <v>10410</v>
      </c>
      <c r="B116150">
        <v>350950</v>
      </c>
      <c r="C116150" s="2">
        <v>44413.207000000002</v>
      </c>
      <c r="D116150">
        <v>81226</v>
      </c>
      <c r="E116150">
        <f t="shared" si="3628"/>
        <v>4</v>
      </c>
      <c r="F116150" t="str">
        <f t="shared" si="3629"/>
        <v>четверг</v>
      </c>
    </row>
    <row r="116151" spans="1:6" x14ac:dyDescent="0.25">
      <c r="A116151">
        <v>333404</v>
      </c>
      <c r="B116151">
        <v>350953</v>
      </c>
      <c r="C116151" s="2">
        <v>44413.208925566345</v>
      </c>
      <c r="D116151">
        <v>114865</v>
      </c>
      <c r="E116151">
        <f t="shared" si="3628"/>
        <v>5</v>
      </c>
      <c r="F116151" t="str">
        <f t="shared" si="3629"/>
        <v>четверг</v>
      </c>
    </row>
    <row r="116152" spans="1:6" x14ac:dyDescent="0.25">
      <c r="A116152">
        <v>335074</v>
      </c>
      <c r="B116152">
        <v>350954</v>
      </c>
      <c r="C116152" s="2">
        <v>44413.209330097088</v>
      </c>
      <c r="D116152">
        <v>217497</v>
      </c>
      <c r="E116152">
        <f t="shared" si="3628"/>
        <v>5</v>
      </c>
      <c r="F116152" t="str">
        <f t="shared" si="3629"/>
        <v>четверг</v>
      </c>
    </row>
    <row r="116153" spans="1:6" x14ac:dyDescent="0.25">
      <c r="A116153">
        <v>215014</v>
      </c>
      <c r="B116153">
        <v>350955</v>
      </c>
      <c r="C116153" s="2">
        <v>44413.216611650489</v>
      </c>
      <c r="D116153">
        <v>432277</v>
      </c>
      <c r="E116153">
        <f t="shared" si="3628"/>
        <v>5</v>
      </c>
      <c r="F116153" t="str">
        <f t="shared" si="3629"/>
        <v>четверг</v>
      </c>
    </row>
    <row r="116154" spans="1:6" x14ac:dyDescent="0.25">
      <c r="A116154">
        <v>161539</v>
      </c>
      <c r="B116154">
        <v>350956</v>
      </c>
      <c r="C116154" s="2">
        <v>44413.222275080909</v>
      </c>
      <c r="D116154">
        <v>46164</v>
      </c>
      <c r="E116154">
        <f t="shared" si="3628"/>
        <v>5</v>
      </c>
      <c r="F116154" t="str">
        <f t="shared" si="3629"/>
        <v>четверг</v>
      </c>
    </row>
    <row r="116155" spans="1:6" x14ac:dyDescent="0.25">
      <c r="A116155">
        <v>243461</v>
      </c>
      <c r="B116155">
        <v>350961</v>
      </c>
      <c r="C116155" s="2">
        <v>44413.224000000002</v>
      </c>
      <c r="D116155">
        <v>111368</v>
      </c>
      <c r="E116155">
        <f t="shared" si="3628"/>
        <v>5</v>
      </c>
      <c r="F116155" t="str">
        <f t="shared" si="3629"/>
        <v>четверг</v>
      </c>
    </row>
    <row r="116156" spans="1:6" x14ac:dyDescent="0.25">
      <c r="A116156">
        <v>13532</v>
      </c>
      <c r="B116156">
        <v>350964</v>
      </c>
      <c r="C116156" s="2">
        <v>44413.237999999998</v>
      </c>
      <c r="D116156">
        <v>472908</v>
      </c>
      <c r="E116156">
        <f t="shared" si="3628"/>
        <v>5</v>
      </c>
      <c r="F116156" t="str">
        <f t="shared" si="3629"/>
        <v>четверг</v>
      </c>
    </row>
    <row r="116157" spans="1:6" x14ac:dyDescent="0.25">
      <c r="A116157">
        <v>118036</v>
      </c>
      <c r="B116157">
        <v>350965</v>
      </c>
      <c r="C116157" s="2">
        <v>44413.245000000003</v>
      </c>
      <c r="D116157">
        <v>54784</v>
      </c>
      <c r="E116157">
        <f t="shared" si="3628"/>
        <v>5</v>
      </c>
      <c r="F116157" t="str">
        <f t="shared" si="3629"/>
        <v>четверг</v>
      </c>
    </row>
    <row r="116158" spans="1:6" x14ac:dyDescent="0.25">
      <c r="A116158">
        <v>132330</v>
      </c>
      <c r="B116158">
        <v>350967</v>
      </c>
      <c r="C116158" s="2">
        <v>44413.246546925562</v>
      </c>
      <c r="D116158">
        <v>112504</v>
      </c>
      <c r="E116158">
        <f t="shared" si="3628"/>
        <v>5</v>
      </c>
      <c r="F116158" t="str">
        <f t="shared" si="3629"/>
        <v>четверг</v>
      </c>
    </row>
    <row r="116159" spans="1:6" x14ac:dyDescent="0.25">
      <c r="A116159">
        <v>217524</v>
      </c>
      <c r="B116159">
        <v>350970</v>
      </c>
      <c r="C116159" s="2">
        <v>44413.248974110029</v>
      </c>
      <c r="D116159">
        <v>179296</v>
      </c>
      <c r="E116159">
        <f t="shared" si="3628"/>
        <v>5</v>
      </c>
      <c r="F116159" t="str">
        <f t="shared" si="3629"/>
        <v>четверг</v>
      </c>
    </row>
    <row r="116160" spans="1:6" x14ac:dyDescent="0.25">
      <c r="A116160">
        <v>199967</v>
      </c>
      <c r="B116160">
        <v>350971</v>
      </c>
      <c r="C116160" s="2">
        <v>44413.254637540449</v>
      </c>
      <c r="D116160">
        <v>347008</v>
      </c>
      <c r="E116160">
        <f t="shared" si="3628"/>
        <v>6</v>
      </c>
      <c r="F116160" t="str">
        <f t="shared" si="3629"/>
        <v>четверг</v>
      </c>
    </row>
    <row r="116161" spans="1:6" x14ac:dyDescent="0.25">
      <c r="A116161">
        <v>257357</v>
      </c>
      <c r="B116161">
        <v>350973</v>
      </c>
      <c r="C116161" s="2">
        <v>44413.267999999996</v>
      </c>
      <c r="D116161">
        <v>396686</v>
      </c>
      <c r="E116161">
        <f t="shared" si="3628"/>
        <v>6</v>
      </c>
      <c r="F116161" t="str">
        <f t="shared" si="3629"/>
        <v>четверг</v>
      </c>
    </row>
    <row r="116162" spans="1:6" x14ac:dyDescent="0.25">
      <c r="A116162">
        <v>87744</v>
      </c>
      <c r="B116162">
        <v>350978</v>
      </c>
      <c r="C116162" s="2">
        <v>44413.268333333333</v>
      </c>
      <c r="D116162">
        <v>343491</v>
      </c>
      <c r="E116162">
        <f t="shared" si="3628"/>
        <v>6</v>
      </c>
      <c r="F116162" t="str">
        <f t="shared" si="3629"/>
        <v>четверг</v>
      </c>
    </row>
    <row r="116163" spans="1:6" x14ac:dyDescent="0.25">
      <c r="A116163">
        <v>339251</v>
      </c>
      <c r="B116163">
        <v>350982</v>
      </c>
      <c r="C116163" s="2">
        <v>44413.27</v>
      </c>
      <c r="D116163">
        <v>250679</v>
      </c>
      <c r="E116163">
        <f t="shared" ref="E116163:E116226" si="3630">HOUR(C116163)</f>
        <v>6</v>
      </c>
      <c r="F116163" t="str">
        <f t="shared" ref="F116163:F116226" si="3631">TEXT(C116163,"дддд")</f>
        <v>четверг</v>
      </c>
    </row>
    <row r="116164" spans="1:6" x14ac:dyDescent="0.25">
      <c r="A116164">
        <v>53695</v>
      </c>
      <c r="B116164">
        <v>350987</v>
      </c>
      <c r="C116164" s="2">
        <v>44413.273999999998</v>
      </c>
      <c r="D116164">
        <v>35968</v>
      </c>
      <c r="E116164">
        <f t="shared" si="3630"/>
        <v>6</v>
      </c>
      <c r="F116164" t="str">
        <f t="shared" si="3631"/>
        <v>четверг</v>
      </c>
    </row>
    <row r="116165" spans="1:6" x14ac:dyDescent="0.25">
      <c r="A116165">
        <v>50640</v>
      </c>
      <c r="B116165">
        <v>350991</v>
      </c>
      <c r="C116165" s="2">
        <v>44413.276886731393</v>
      </c>
      <c r="D116165">
        <v>301890</v>
      </c>
      <c r="E116165">
        <f t="shared" si="3630"/>
        <v>6</v>
      </c>
      <c r="F116165" t="str">
        <f t="shared" si="3631"/>
        <v>четверг</v>
      </c>
    </row>
    <row r="116166" spans="1:6" x14ac:dyDescent="0.25">
      <c r="A116166">
        <v>221247</v>
      </c>
      <c r="B116166">
        <v>350996</v>
      </c>
      <c r="C116166" s="2">
        <v>44413.288618122977</v>
      </c>
      <c r="D116166">
        <v>343712</v>
      </c>
      <c r="E116166">
        <f t="shared" si="3630"/>
        <v>6</v>
      </c>
      <c r="F116166" t="str">
        <f t="shared" si="3631"/>
        <v>четверг</v>
      </c>
    </row>
    <row r="116167" spans="1:6" x14ac:dyDescent="0.25">
      <c r="A116167">
        <v>42511</v>
      </c>
      <c r="B116167">
        <v>350998</v>
      </c>
      <c r="C116167" s="2">
        <v>44413.291449838187</v>
      </c>
      <c r="D116167">
        <v>230507</v>
      </c>
      <c r="E116167">
        <f t="shared" si="3630"/>
        <v>6</v>
      </c>
      <c r="F116167" t="str">
        <f t="shared" si="3631"/>
        <v>четверг</v>
      </c>
    </row>
    <row r="116168" spans="1:6" x14ac:dyDescent="0.25">
      <c r="A116168">
        <v>135192</v>
      </c>
      <c r="B116168">
        <v>351003</v>
      </c>
      <c r="C116168" s="2">
        <v>44413.303990291264</v>
      </c>
      <c r="D116168">
        <v>411922</v>
      </c>
      <c r="E116168">
        <f t="shared" si="3630"/>
        <v>7</v>
      </c>
      <c r="F116168" t="str">
        <f t="shared" si="3631"/>
        <v>четверг</v>
      </c>
    </row>
    <row r="116169" spans="1:6" x14ac:dyDescent="0.25">
      <c r="A116169">
        <v>72609</v>
      </c>
      <c r="B116169">
        <v>351008</v>
      </c>
      <c r="C116169" s="2">
        <v>44413.308844660191</v>
      </c>
      <c r="D116169">
        <v>122982</v>
      </c>
      <c r="E116169">
        <f t="shared" si="3630"/>
        <v>7</v>
      </c>
      <c r="F116169" t="str">
        <f t="shared" si="3631"/>
        <v>четверг</v>
      </c>
    </row>
    <row r="116170" spans="1:6" x14ac:dyDescent="0.25">
      <c r="A116170">
        <v>145038</v>
      </c>
      <c r="B116170">
        <v>351010</v>
      </c>
      <c r="C116170" s="2">
        <v>44413.311333333339</v>
      </c>
      <c r="D116170">
        <v>140573</v>
      </c>
      <c r="E116170">
        <f t="shared" si="3630"/>
        <v>7</v>
      </c>
      <c r="F116170" t="str">
        <f t="shared" si="3631"/>
        <v>четверг</v>
      </c>
    </row>
    <row r="116171" spans="1:6" x14ac:dyDescent="0.25">
      <c r="A116171">
        <v>270272</v>
      </c>
      <c r="B116171">
        <v>351013</v>
      </c>
      <c r="C116171" s="2">
        <v>44413.313333333339</v>
      </c>
      <c r="D116171">
        <v>4199</v>
      </c>
      <c r="E116171">
        <f t="shared" si="3630"/>
        <v>7</v>
      </c>
      <c r="F116171" t="str">
        <f t="shared" si="3631"/>
        <v>четверг</v>
      </c>
    </row>
    <row r="116172" spans="1:6" x14ac:dyDescent="0.25">
      <c r="A116172">
        <v>59589</v>
      </c>
      <c r="B116172">
        <v>351017</v>
      </c>
      <c r="C116172" s="2">
        <v>44413.315721682848</v>
      </c>
      <c r="D116172">
        <v>123413</v>
      </c>
      <c r="E116172">
        <f t="shared" si="3630"/>
        <v>7</v>
      </c>
      <c r="F116172" t="str">
        <f t="shared" si="3631"/>
        <v>четверг</v>
      </c>
    </row>
    <row r="116173" spans="1:6" x14ac:dyDescent="0.25">
      <c r="A116173">
        <v>201410</v>
      </c>
      <c r="B116173">
        <v>351021</v>
      </c>
      <c r="C116173" s="2">
        <v>44413.317333333332</v>
      </c>
      <c r="D116173">
        <v>387595</v>
      </c>
      <c r="E116173">
        <f t="shared" si="3630"/>
        <v>7</v>
      </c>
      <c r="F116173" t="str">
        <f t="shared" si="3631"/>
        <v>четверг</v>
      </c>
    </row>
    <row r="116174" spans="1:6" x14ac:dyDescent="0.25">
      <c r="A116174">
        <v>297348</v>
      </c>
      <c r="B116174">
        <v>351026</v>
      </c>
      <c r="C116174" s="2">
        <v>44413.319666666663</v>
      </c>
      <c r="D116174">
        <v>90419</v>
      </c>
      <c r="E116174">
        <f t="shared" si="3630"/>
        <v>7</v>
      </c>
      <c r="F116174" t="str">
        <f t="shared" si="3631"/>
        <v>четверг</v>
      </c>
    </row>
    <row r="116175" spans="1:6" x14ac:dyDescent="0.25">
      <c r="A116175">
        <v>318997</v>
      </c>
      <c r="B116175">
        <v>351029</v>
      </c>
      <c r="C116175" s="2">
        <v>44413.327857605174</v>
      </c>
      <c r="D116175">
        <v>75080</v>
      </c>
      <c r="E116175">
        <f t="shared" si="3630"/>
        <v>7</v>
      </c>
      <c r="F116175" t="str">
        <f t="shared" si="3631"/>
        <v>четверг</v>
      </c>
    </row>
    <row r="116176" spans="1:6" x14ac:dyDescent="0.25">
      <c r="A116176">
        <v>301860</v>
      </c>
      <c r="B116176">
        <v>351033</v>
      </c>
      <c r="C116176" s="2">
        <v>44413.335543689318</v>
      </c>
      <c r="D116176">
        <v>242428</v>
      </c>
      <c r="E116176">
        <f t="shared" si="3630"/>
        <v>8</v>
      </c>
      <c r="F116176" t="str">
        <f t="shared" si="3631"/>
        <v>четверг</v>
      </c>
    </row>
    <row r="116177" spans="1:6" x14ac:dyDescent="0.25">
      <c r="A116177">
        <v>326958</v>
      </c>
      <c r="B116177">
        <v>351038</v>
      </c>
      <c r="C116177" s="2">
        <v>44413.338666666663</v>
      </c>
      <c r="D116177">
        <v>128701</v>
      </c>
      <c r="E116177">
        <f t="shared" si="3630"/>
        <v>8</v>
      </c>
      <c r="F116177" t="str">
        <f t="shared" si="3631"/>
        <v>четверг</v>
      </c>
    </row>
    <row r="116178" spans="1:6" x14ac:dyDescent="0.25">
      <c r="A116178">
        <v>43062</v>
      </c>
      <c r="B116178">
        <v>351039</v>
      </c>
      <c r="C116178" s="2">
        <v>44413.350511326862</v>
      </c>
      <c r="D116178">
        <v>392070</v>
      </c>
      <c r="E116178">
        <f t="shared" si="3630"/>
        <v>8</v>
      </c>
      <c r="F116178" t="str">
        <f t="shared" si="3631"/>
        <v>четверг</v>
      </c>
    </row>
    <row r="116179" spans="1:6" x14ac:dyDescent="0.25">
      <c r="A116179">
        <v>312119</v>
      </c>
      <c r="B116179">
        <v>351044</v>
      </c>
      <c r="C116179" s="2">
        <v>44413.350915857605</v>
      </c>
      <c r="D116179">
        <v>411922</v>
      </c>
      <c r="E116179">
        <f t="shared" si="3630"/>
        <v>8</v>
      </c>
      <c r="F116179" t="str">
        <f t="shared" si="3631"/>
        <v>четверг</v>
      </c>
    </row>
    <row r="116180" spans="1:6" x14ac:dyDescent="0.25">
      <c r="A116180">
        <v>288681</v>
      </c>
      <c r="B116180">
        <v>351045</v>
      </c>
      <c r="C116180" s="2">
        <v>44413.359006472492</v>
      </c>
      <c r="D116180">
        <v>320940</v>
      </c>
      <c r="E116180">
        <f t="shared" si="3630"/>
        <v>8</v>
      </c>
      <c r="F116180" t="str">
        <f t="shared" si="3631"/>
        <v>четверг</v>
      </c>
    </row>
    <row r="116181" spans="1:6" x14ac:dyDescent="0.25">
      <c r="A116181">
        <v>203493</v>
      </c>
      <c r="B116181">
        <v>351050</v>
      </c>
      <c r="C116181" s="2">
        <v>44413.359411003235</v>
      </c>
      <c r="D116181">
        <v>320264</v>
      </c>
      <c r="E116181">
        <f t="shared" si="3630"/>
        <v>8</v>
      </c>
      <c r="F116181" t="str">
        <f t="shared" si="3631"/>
        <v>четверг</v>
      </c>
    </row>
    <row r="116182" spans="1:6" x14ac:dyDescent="0.25">
      <c r="A116182">
        <v>277879</v>
      </c>
      <c r="B116182">
        <v>351052</v>
      </c>
      <c r="C116182" s="2">
        <v>44413.360220064722</v>
      </c>
      <c r="D116182">
        <v>112456</v>
      </c>
      <c r="E116182">
        <f t="shared" si="3630"/>
        <v>8</v>
      </c>
      <c r="F116182" t="str">
        <f t="shared" si="3631"/>
        <v>четверг</v>
      </c>
    </row>
    <row r="116183" spans="1:6" x14ac:dyDescent="0.25">
      <c r="A116183">
        <v>161554</v>
      </c>
      <c r="B116183">
        <v>351056</v>
      </c>
      <c r="C116183" s="2">
        <v>44413.364265372169</v>
      </c>
      <c r="D116183">
        <v>79774</v>
      </c>
      <c r="E116183">
        <f t="shared" si="3630"/>
        <v>8</v>
      </c>
      <c r="F116183" t="str">
        <f t="shared" si="3631"/>
        <v>четверг</v>
      </c>
    </row>
    <row r="116184" spans="1:6" x14ac:dyDescent="0.25">
      <c r="A116184">
        <v>291525</v>
      </c>
      <c r="B116184">
        <v>351057</v>
      </c>
      <c r="C116184" s="2">
        <v>44413.364265372169</v>
      </c>
      <c r="D116184">
        <v>139113</v>
      </c>
      <c r="E116184">
        <f t="shared" si="3630"/>
        <v>8</v>
      </c>
      <c r="F116184" t="str">
        <f t="shared" si="3631"/>
        <v>четверг</v>
      </c>
    </row>
    <row r="116185" spans="1:6" x14ac:dyDescent="0.25">
      <c r="A116185">
        <v>287914</v>
      </c>
      <c r="B116185">
        <v>351062</v>
      </c>
      <c r="C116185" s="2">
        <v>44413.368333333339</v>
      </c>
      <c r="D116185">
        <v>230507</v>
      </c>
      <c r="E116185">
        <f t="shared" si="3630"/>
        <v>8</v>
      </c>
      <c r="F116185" t="str">
        <f t="shared" si="3631"/>
        <v>четверг</v>
      </c>
    </row>
    <row r="116186" spans="1:6" x14ac:dyDescent="0.25">
      <c r="A116186">
        <v>4531</v>
      </c>
      <c r="B116186">
        <v>351065</v>
      </c>
      <c r="C116186" s="2">
        <v>44413.368666666662</v>
      </c>
      <c r="D116186">
        <v>122902</v>
      </c>
      <c r="E116186">
        <f t="shared" si="3630"/>
        <v>8</v>
      </c>
      <c r="F116186" t="str">
        <f t="shared" si="3631"/>
        <v>четверг</v>
      </c>
    </row>
    <row r="116187" spans="1:6" x14ac:dyDescent="0.25">
      <c r="A116187">
        <v>88571</v>
      </c>
      <c r="B116187">
        <v>351067</v>
      </c>
      <c r="C116187" s="2">
        <v>44413.369119741095</v>
      </c>
      <c r="D116187">
        <v>97294</v>
      </c>
      <c r="E116187">
        <f t="shared" si="3630"/>
        <v>8</v>
      </c>
      <c r="F116187" t="str">
        <f t="shared" si="3631"/>
        <v>четверг</v>
      </c>
    </row>
    <row r="116188" spans="1:6" x14ac:dyDescent="0.25">
      <c r="A116188">
        <v>230764</v>
      </c>
      <c r="B116188">
        <v>351072</v>
      </c>
      <c r="C116188" s="2">
        <v>44413.371333333336</v>
      </c>
      <c r="D116188">
        <v>410809</v>
      </c>
      <c r="E116188">
        <f t="shared" si="3630"/>
        <v>8</v>
      </c>
      <c r="F116188" t="str">
        <f t="shared" si="3631"/>
        <v>четверг</v>
      </c>
    </row>
    <row r="116189" spans="1:6" x14ac:dyDescent="0.25">
      <c r="A116189">
        <v>131723</v>
      </c>
      <c r="B116189">
        <v>351074</v>
      </c>
      <c r="C116189" s="2">
        <v>44413.375592233009</v>
      </c>
      <c r="D116189">
        <v>153893</v>
      </c>
      <c r="E116189">
        <f t="shared" si="3630"/>
        <v>9</v>
      </c>
      <c r="F116189" t="str">
        <f t="shared" si="3631"/>
        <v>четверг</v>
      </c>
    </row>
    <row r="116190" spans="1:6" x14ac:dyDescent="0.25">
      <c r="A116190">
        <v>114946</v>
      </c>
      <c r="B116190">
        <v>351078</v>
      </c>
      <c r="C116190" s="2">
        <v>44413.380851132686</v>
      </c>
      <c r="D116190">
        <v>114865</v>
      </c>
      <c r="E116190">
        <f t="shared" si="3630"/>
        <v>9</v>
      </c>
      <c r="F116190" t="str">
        <f t="shared" si="3631"/>
        <v>четверг</v>
      </c>
    </row>
    <row r="116191" spans="1:6" x14ac:dyDescent="0.25">
      <c r="A116191">
        <v>32530</v>
      </c>
      <c r="B116191">
        <v>351082</v>
      </c>
      <c r="C116191" s="2">
        <v>44413.381255663429</v>
      </c>
      <c r="D116191">
        <v>381626</v>
      </c>
      <c r="E116191">
        <f t="shared" si="3630"/>
        <v>9</v>
      </c>
      <c r="F116191" t="str">
        <f t="shared" si="3631"/>
        <v>четверг</v>
      </c>
    </row>
    <row r="116192" spans="1:6" x14ac:dyDescent="0.25">
      <c r="A116192">
        <v>315123</v>
      </c>
      <c r="B116192">
        <v>351084</v>
      </c>
      <c r="C116192" s="2">
        <v>44413.381660194173</v>
      </c>
      <c r="D116192">
        <v>214224</v>
      </c>
      <c r="E116192">
        <f t="shared" si="3630"/>
        <v>9</v>
      </c>
      <c r="F116192" t="str">
        <f t="shared" si="3631"/>
        <v>четверг</v>
      </c>
    </row>
    <row r="116193" spans="1:6" x14ac:dyDescent="0.25">
      <c r="A116193">
        <v>55955</v>
      </c>
      <c r="B116193">
        <v>351089</v>
      </c>
      <c r="C116193" s="2">
        <v>44413.39136893204</v>
      </c>
      <c r="D116193">
        <v>351192</v>
      </c>
      <c r="E116193">
        <f t="shared" si="3630"/>
        <v>9</v>
      </c>
      <c r="F116193" t="str">
        <f t="shared" si="3631"/>
        <v>четверг</v>
      </c>
    </row>
    <row r="116194" spans="1:6" x14ac:dyDescent="0.25">
      <c r="A116194">
        <v>173068</v>
      </c>
      <c r="B116194">
        <v>351094</v>
      </c>
      <c r="C116194" s="2">
        <v>44413.395818770223</v>
      </c>
      <c r="D116194">
        <v>320788</v>
      </c>
      <c r="E116194">
        <f t="shared" si="3630"/>
        <v>9</v>
      </c>
      <c r="F116194" t="str">
        <f t="shared" si="3631"/>
        <v>четверг</v>
      </c>
    </row>
    <row r="116195" spans="1:6" x14ac:dyDescent="0.25">
      <c r="A116195">
        <v>227633</v>
      </c>
      <c r="B116195">
        <v>351097</v>
      </c>
      <c r="C116195" s="2">
        <v>44413.40390938511</v>
      </c>
      <c r="D116195">
        <v>111368</v>
      </c>
      <c r="E116195">
        <f t="shared" si="3630"/>
        <v>9</v>
      </c>
      <c r="F116195" t="str">
        <f t="shared" si="3631"/>
        <v>четверг</v>
      </c>
    </row>
    <row r="116196" spans="1:6" x14ac:dyDescent="0.25">
      <c r="A116196">
        <v>158966</v>
      </c>
      <c r="B116196">
        <v>351101</v>
      </c>
      <c r="C116196" s="2">
        <v>44413.405122977347</v>
      </c>
      <c r="D116196">
        <v>415290</v>
      </c>
      <c r="E116196">
        <f t="shared" si="3630"/>
        <v>9</v>
      </c>
      <c r="F116196" t="str">
        <f t="shared" si="3631"/>
        <v>четверг</v>
      </c>
    </row>
    <row r="116197" spans="1:6" x14ac:dyDescent="0.25">
      <c r="A116197">
        <v>138959</v>
      </c>
      <c r="B116197">
        <v>351105</v>
      </c>
      <c r="C116197" s="2">
        <v>44413.407145631063</v>
      </c>
      <c r="D116197">
        <v>21760</v>
      </c>
      <c r="E116197">
        <f t="shared" si="3630"/>
        <v>9</v>
      </c>
      <c r="F116197" t="str">
        <f t="shared" si="3631"/>
        <v>четверг</v>
      </c>
    </row>
    <row r="116198" spans="1:6" x14ac:dyDescent="0.25">
      <c r="A116198">
        <v>290711</v>
      </c>
      <c r="B116198">
        <v>351109</v>
      </c>
      <c r="C116198" s="2">
        <v>44413.420090614884</v>
      </c>
      <c r="D116198">
        <v>117745</v>
      </c>
      <c r="E116198">
        <f t="shared" si="3630"/>
        <v>10</v>
      </c>
      <c r="F116198" t="str">
        <f t="shared" si="3631"/>
        <v>четверг</v>
      </c>
    </row>
    <row r="116199" spans="1:6" x14ac:dyDescent="0.25">
      <c r="A116199">
        <v>154045</v>
      </c>
      <c r="B116199">
        <v>351111</v>
      </c>
      <c r="C116199" s="2">
        <v>44413.421304207121</v>
      </c>
      <c r="D116199">
        <v>302879</v>
      </c>
      <c r="E116199">
        <f t="shared" si="3630"/>
        <v>10</v>
      </c>
      <c r="F116199" t="str">
        <f t="shared" si="3631"/>
        <v>четверг</v>
      </c>
    </row>
    <row r="116200" spans="1:6" x14ac:dyDescent="0.25">
      <c r="A116200">
        <v>95758</v>
      </c>
      <c r="B116200">
        <v>351114</v>
      </c>
      <c r="C116200" s="2">
        <v>44413.421708737864</v>
      </c>
      <c r="D116200">
        <v>182191</v>
      </c>
      <c r="E116200">
        <f t="shared" si="3630"/>
        <v>10</v>
      </c>
      <c r="F116200" t="str">
        <f t="shared" si="3631"/>
        <v>четверг</v>
      </c>
    </row>
    <row r="116201" spans="1:6" x14ac:dyDescent="0.25">
      <c r="A116201">
        <v>108774</v>
      </c>
      <c r="B116201">
        <v>351117</v>
      </c>
      <c r="C116201" s="2">
        <v>44413.423326860837</v>
      </c>
      <c r="D116201">
        <v>226824</v>
      </c>
      <c r="E116201">
        <f t="shared" si="3630"/>
        <v>10</v>
      </c>
      <c r="F116201" t="str">
        <f t="shared" si="3631"/>
        <v>четверг</v>
      </c>
    </row>
    <row r="116202" spans="1:6" x14ac:dyDescent="0.25">
      <c r="A116202">
        <v>255618</v>
      </c>
      <c r="B116202">
        <v>351120</v>
      </c>
      <c r="C116202" s="2">
        <v>44413.428333333337</v>
      </c>
      <c r="D116202">
        <v>363811</v>
      </c>
      <c r="E116202">
        <f t="shared" si="3630"/>
        <v>10</v>
      </c>
      <c r="F116202" t="str">
        <f t="shared" si="3631"/>
        <v>четверг</v>
      </c>
    </row>
    <row r="116203" spans="1:6" x14ac:dyDescent="0.25">
      <c r="A116203">
        <v>83901</v>
      </c>
      <c r="B116203">
        <v>351123</v>
      </c>
      <c r="C116203" s="2">
        <v>44413.428585760521</v>
      </c>
      <c r="D116203">
        <v>153893</v>
      </c>
      <c r="E116203">
        <f t="shared" si="3630"/>
        <v>10</v>
      </c>
      <c r="F116203" t="str">
        <f t="shared" si="3631"/>
        <v>четверг</v>
      </c>
    </row>
    <row r="116204" spans="1:6" x14ac:dyDescent="0.25">
      <c r="A116204">
        <v>118167</v>
      </c>
      <c r="B116204">
        <v>351128</v>
      </c>
      <c r="C116204" s="2">
        <v>44413.429333333333</v>
      </c>
      <c r="D116204">
        <v>51162</v>
      </c>
      <c r="E116204">
        <f t="shared" si="3630"/>
        <v>10</v>
      </c>
      <c r="F116204" t="str">
        <f t="shared" si="3631"/>
        <v>четверг</v>
      </c>
    </row>
    <row r="116205" spans="1:6" x14ac:dyDescent="0.25">
      <c r="A116205">
        <v>331144</v>
      </c>
      <c r="B116205">
        <v>351132</v>
      </c>
      <c r="C116205" s="2">
        <v>44413.431822006474</v>
      </c>
      <c r="D116205">
        <v>411922</v>
      </c>
      <c r="E116205">
        <f t="shared" si="3630"/>
        <v>10</v>
      </c>
      <c r="F116205" t="str">
        <f t="shared" si="3631"/>
        <v>четверг</v>
      </c>
    </row>
    <row r="116206" spans="1:6" x14ac:dyDescent="0.25">
      <c r="A116206">
        <v>320282</v>
      </c>
      <c r="B116206">
        <v>351134</v>
      </c>
      <c r="C116206" s="2">
        <v>44413.433440129447</v>
      </c>
      <c r="D116206">
        <v>458567</v>
      </c>
      <c r="E116206">
        <f t="shared" si="3630"/>
        <v>10</v>
      </c>
      <c r="F116206" t="str">
        <f t="shared" si="3631"/>
        <v>четверг</v>
      </c>
    </row>
    <row r="116207" spans="1:6" x14ac:dyDescent="0.25">
      <c r="A116207">
        <v>28107</v>
      </c>
      <c r="B116207">
        <v>351139</v>
      </c>
      <c r="C116207" s="2">
        <v>44413.433666666664</v>
      </c>
      <c r="D116207">
        <v>276866</v>
      </c>
      <c r="E116207">
        <f t="shared" si="3630"/>
        <v>10</v>
      </c>
      <c r="F116207" t="str">
        <f t="shared" si="3631"/>
        <v>четверг</v>
      </c>
    </row>
    <row r="116208" spans="1:6" x14ac:dyDescent="0.25">
      <c r="A116208">
        <v>116435</v>
      </c>
      <c r="B116208">
        <v>351144</v>
      </c>
      <c r="C116208" s="2">
        <v>44413.435867313921</v>
      </c>
      <c r="D116208">
        <v>351192</v>
      </c>
      <c r="E116208">
        <f t="shared" si="3630"/>
        <v>10</v>
      </c>
      <c r="F116208" t="str">
        <f t="shared" si="3631"/>
        <v>четверг</v>
      </c>
    </row>
    <row r="116209" spans="1:6" x14ac:dyDescent="0.25">
      <c r="A116209">
        <v>223340</v>
      </c>
      <c r="B116209">
        <v>351146</v>
      </c>
      <c r="C116209" s="2">
        <v>44413.436676375408</v>
      </c>
      <c r="D116209">
        <v>301890</v>
      </c>
      <c r="E116209">
        <f t="shared" si="3630"/>
        <v>10</v>
      </c>
      <c r="F116209" t="str">
        <f t="shared" si="3631"/>
        <v>четверг</v>
      </c>
    </row>
    <row r="116210" spans="1:6" x14ac:dyDescent="0.25">
      <c r="A116210">
        <v>263806</v>
      </c>
      <c r="B116210">
        <v>351148</v>
      </c>
      <c r="C116210" s="2">
        <v>44413.436676375408</v>
      </c>
      <c r="D116210">
        <v>21760</v>
      </c>
      <c r="E116210">
        <f t="shared" si="3630"/>
        <v>10</v>
      </c>
      <c r="F116210" t="str">
        <f t="shared" si="3631"/>
        <v>четверг</v>
      </c>
    </row>
    <row r="116211" spans="1:6" x14ac:dyDescent="0.25">
      <c r="A116211">
        <v>169526</v>
      </c>
      <c r="B116211">
        <v>351150</v>
      </c>
      <c r="C116211" s="2">
        <v>44413.439508090611</v>
      </c>
      <c r="D116211">
        <v>381626</v>
      </c>
      <c r="E116211">
        <f t="shared" si="3630"/>
        <v>10</v>
      </c>
      <c r="F116211" t="str">
        <f t="shared" si="3631"/>
        <v>четверг</v>
      </c>
    </row>
    <row r="116212" spans="1:6" x14ac:dyDescent="0.25">
      <c r="A116212">
        <v>31008</v>
      </c>
      <c r="B116212">
        <v>351153</v>
      </c>
      <c r="C116212" s="2">
        <v>44413.441126213591</v>
      </c>
      <c r="D116212">
        <v>227775</v>
      </c>
      <c r="E116212">
        <f t="shared" si="3630"/>
        <v>10</v>
      </c>
      <c r="F116212" t="str">
        <f t="shared" si="3631"/>
        <v>четверг</v>
      </c>
    </row>
    <row r="116213" spans="1:6" x14ac:dyDescent="0.25">
      <c r="A116213">
        <v>271156</v>
      </c>
      <c r="B116213">
        <v>351154</v>
      </c>
      <c r="C116213" s="2">
        <v>44413.441530744341</v>
      </c>
      <c r="D116213">
        <v>458979</v>
      </c>
      <c r="E116213">
        <f t="shared" si="3630"/>
        <v>10</v>
      </c>
      <c r="F116213" t="str">
        <f t="shared" si="3631"/>
        <v>четверг</v>
      </c>
    </row>
    <row r="116214" spans="1:6" x14ac:dyDescent="0.25">
      <c r="A116214">
        <v>150771</v>
      </c>
      <c r="B116214">
        <v>351155</v>
      </c>
      <c r="C116214" s="2">
        <v>44413.441935275085</v>
      </c>
      <c r="D116214">
        <v>285680</v>
      </c>
      <c r="E116214">
        <f t="shared" si="3630"/>
        <v>10</v>
      </c>
      <c r="F116214" t="str">
        <f t="shared" si="3631"/>
        <v>четверг</v>
      </c>
    </row>
    <row r="116215" spans="1:6" x14ac:dyDescent="0.25">
      <c r="A116215">
        <v>326078</v>
      </c>
      <c r="B116215">
        <v>351156</v>
      </c>
      <c r="C116215" s="2">
        <v>44413.446385113268</v>
      </c>
      <c r="D116215">
        <v>85094</v>
      </c>
      <c r="E116215">
        <f t="shared" si="3630"/>
        <v>10</v>
      </c>
      <c r="F116215" t="str">
        <f t="shared" si="3631"/>
        <v>четверг</v>
      </c>
    </row>
    <row r="116216" spans="1:6" x14ac:dyDescent="0.25">
      <c r="A116216">
        <v>179733</v>
      </c>
      <c r="B116216">
        <v>351159</v>
      </c>
      <c r="C116216" s="2">
        <v>44413.448003236248</v>
      </c>
      <c r="D116216">
        <v>301748</v>
      </c>
      <c r="E116216">
        <f t="shared" si="3630"/>
        <v>10</v>
      </c>
      <c r="F116216" t="str">
        <f t="shared" si="3631"/>
        <v>четверг</v>
      </c>
    </row>
    <row r="116217" spans="1:6" x14ac:dyDescent="0.25">
      <c r="A116217">
        <v>161266</v>
      </c>
      <c r="B116217">
        <v>351164</v>
      </c>
      <c r="C116217" s="2">
        <v>44413.448812297735</v>
      </c>
      <c r="D116217">
        <v>300941</v>
      </c>
      <c r="E116217">
        <f t="shared" si="3630"/>
        <v>10</v>
      </c>
      <c r="F116217" t="str">
        <f t="shared" si="3631"/>
        <v>четверг</v>
      </c>
    </row>
    <row r="116218" spans="1:6" x14ac:dyDescent="0.25">
      <c r="A116218">
        <v>86329</v>
      </c>
      <c r="B116218">
        <v>351168</v>
      </c>
      <c r="C116218" s="2">
        <v>44413.452453074431</v>
      </c>
      <c r="D116218">
        <v>184941</v>
      </c>
      <c r="E116218">
        <f t="shared" si="3630"/>
        <v>10</v>
      </c>
      <c r="F116218" t="str">
        <f t="shared" si="3631"/>
        <v>четверг</v>
      </c>
    </row>
    <row r="116219" spans="1:6" x14ac:dyDescent="0.25">
      <c r="A116219">
        <v>119946</v>
      </c>
      <c r="B116219">
        <v>351171</v>
      </c>
      <c r="C116219" s="2">
        <v>44413.457999999999</v>
      </c>
      <c r="D116219">
        <v>230507</v>
      </c>
      <c r="E116219">
        <f t="shared" si="3630"/>
        <v>10</v>
      </c>
      <c r="F116219" t="str">
        <f t="shared" si="3631"/>
        <v>четверг</v>
      </c>
    </row>
    <row r="116220" spans="1:6" x14ac:dyDescent="0.25">
      <c r="A116220">
        <v>98700</v>
      </c>
      <c r="B116220">
        <v>351174</v>
      </c>
      <c r="C116220" s="2">
        <v>44413.458116504851</v>
      </c>
      <c r="D116220">
        <v>2470</v>
      </c>
      <c r="E116220">
        <f t="shared" si="3630"/>
        <v>10</v>
      </c>
      <c r="F116220" t="str">
        <f t="shared" si="3631"/>
        <v>четверг</v>
      </c>
    </row>
    <row r="116221" spans="1:6" x14ac:dyDescent="0.25">
      <c r="A116221">
        <v>201618</v>
      </c>
      <c r="B116221">
        <v>351178</v>
      </c>
      <c r="C116221" s="2">
        <v>44413.461757281555</v>
      </c>
      <c r="D116221">
        <v>218088</v>
      </c>
      <c r="E116221">
        <f t="shared" si="3630"/>
        <v>11</v>
      </c>
      <c r="F116221" t="str">
        <f t="shared" si="3631"/>
        <v>четверг</v>
      </c>
    </row>
    <row r="116222" spans="1:6" x14ac:dyDescent="0.25">
      <c r="A116222">
        <v>240962</v>
      </c>
      <c r="B116222">
        <v>351180</v>
      </c>
      <c r="C116222" s="2">
        <v>44413.466611650489</v>
      </c>
      <c r="D116222">
        <v>326690</v>
      </c>
      <c r="E116222">
        <f t="shared" si="3630"/>
        <v>11</v>
      </c>
      <c r="F116222" t="str">
        <f t="shared" si="3631"/>
        <v>четверг</v>
      </c>
    </row>
    <row r="116223" spans="1:6" x14ac:dyDescent="0.25">
      <c r="A116223">
        <v>267611</v>
      </c>
      <c r="B116223">
        <v>351183</v>
      </c>
      <c r="C116223" s="2">
        <v>44413.467016181232</v>
      </c>
      <c r="D116223">
        <v>248599</v>
      </c>
      <c r="E116223">
        <f t="shared" si="3630"/>
        <v>11</v>
      </c>
      <c r="F116223" t="str">
        <f t="shared" si="3631"/>
        <v>четверг</v>
      </c>
    </row>
    <row r="116224" spans="1:6" x14ac:dyDescent="0.25">
      <c r="A116224">
        <v>41074</v>
      </c>
      <c r="B116224">
        <v>351185</v>
      </c>
      <c r="C116224" s="2">
        <v>44413.467420711975</v>
      </c>
      <c r="D116224">
        <v>265382</v>
      </c>
      <c r="E116224">
        <f t="shared" si="3630"/>
        <v>11</v>
      </c>
      <c r="F116224" t="str">
        <f t="shared" si="3631"/>
        <v>четверг</v>
      </c>
    </row>
    <row r="116225" spans="1:6" x14ac:dyDescent="0.25">
      <c r="A116225">
        <v>60055</v>
      </c>
      <c r="B116225">
        <v>351188</v>
      </c>
      <c r="C116225" s="2">
        <v>44413.468666666668</v>
      </c>
      <c r="D116225">
        <v>405278</v>
      </c>
      <c r="E116225">
        <f t="shared" si="3630"/>
        <v>11</v>
      </c>
      <c r="F116225" t="str">
        <f t="shared" si="3631"/>
        <v>четверг</v>
      </c>
    </row>
    <row r="116226" spans="1:6" x14ac:dyDescent="0.25">
      <c r="A116226">
        <v>103186</v>
      </c>
      <c r="B116226">
        <v>351193</v>
      </c>
      <c r="C116226" s="2">
        <v>44413.475106796112</v>
      </c>
      <c r="D116226">
        <v>344690</v>
      </c>
      <c r="E116226">
        <f t="shared" si="3630"/>
        <v>11</v>
      </c>
      <c r="F116226" t="str">
        <f t="shared" si="3631"/>
        <v>четверг</v>
      </c>
    </row>
    <row r="116227" spans="1:6" x14ac:dyDescent="0.25">
      <c r="A116227">
        <v>82528</v>
      </c>
      <c r="B116227">
        <v>351194</v>
      </c>
      <c r="C116227" s="2">
        <v>44413.478343042072</v>
      </c>
      <c r="D116227">
        <v>76405</v>
      </c>
      <c r="E116227">
        <f t="shared" ref="E116227:E116290" si="3632">HOUR(C116227)</f>
        <v>11</v>
      </c>
      <c r="F116227" t="str">
        <f t="shared" ref="F116227:F116290" si="3633">TEXT(C116227,"дддд")</f>
        <v>четверг</v>
      </c>
    </row>
    <row r="116228" spans="1:6" x14ac:dyDescent="0.25">
      <c r="A116228">
        <v>105806</v>
      </c>
      <c r="B116228">
        <v>351198</v>
      </c>
      <c r="C116228" s="2">
        <v>44413.481579288025</v>
      </c>
      <c r="D116228">
        <v>411922</v>
      </c>
      <c r="E116228">
        <f t="shared" si="3632"/>
        <v>11</v>
      </c>
      <c r="F116228" t="str">
        <f t="shared" si="3633"/>
        <v>четверг</v>
      </c>
    </row>
    <row r="116229" spans="1:6" x14ac:dyDescent="0.25">
      <c r="A116229">
        <v>159349</v>
      </c>
      <c r="B116229">
        <v>351203</v>
      </c>
      <c r="C116229" s="2">
        <v>44413.483601941749</v>
      </c>
      <c r="D116229">
        <v>312954</v>
      </c>
      <c r="E116229">
        <f t="shared" si="3632"/>
        <v>11</v>
      </c>
      <c r="F116229" t="str">
        <f t="shared" si="3633"/>
        <v>четверг</v>
      </c>
    </row>
    <row r="116230" spans="1:6" x14ac:dyDescent="0.25">
      <c r="A116230">
        <v>101973</v>
      </c>
      <c r="B116230">
        <v>351207</v>
      </c>
      <c r="C116230" s="2">
        <v>44413.485220064722</v>
      </c>
      <c r="D116230">
        <v>62570</v>
      </c>
      <c r="E116230">
        <f t="shared" si="3632"/>
        <v>11</v>
      </c>
      <c r="F116230" t="str">
        <f t="shared" si="3633"/>
        <v>четверг</v>
      </c>
    </row>
    <row r="116231" spans="1:6" x14ac:dyDescent="0.25">
      <c r="A116231">
        <v>21507</v>
      </c>
      <c r="B116231">
        <v>351208</v>
      </c>
      <c r="C116231" s="2">
        <v>44413.487999999998</v>
      </c>
      <c r="D116231">
        <v>88863</v>
      </c>
      <c r="E116231">
        <f t="shared" si="3632"/>
        <v>11</v>
      </c>
      <c r="F116231" t="str">
        <f t="shared" si="3633"/>
        <v>четверг</v>
      </c>
    </row>
    <row r="116232" spans="1:6" x14ac:dyDescent="0.25">
      <c r="A116232">
        <v>186859</v>
      </c>
      <c r="B116232">
        <v>351212</v>
      </c>
      <c r="C116232" s="2">
        <v>44413.490333333335</v>
      </c>
      <c r="D116232">
        <v>142023</v>
      </c>
      <c r="E116232">
        <f t="shared" si="3632"/>
        <v>11</v>
      </c>
      <c r="F116232" t="str">
        <f t="shared" si="3633"/>
        <v>четверг</v>
      </c>
    </row>
    <row r="116233" spans="1:6" x14ac:dyDescent="0.25">
      <c r="A116233">
        <v>319625</v>
      </c>
      <c r="B116233">
        <v>351213</v>
      </c>
      <c r="C116233" s="2">
        <v>44413.490883495149</v>
      </c>
      <c r="D116233">
        <v>394819</v>
      </c>
      <c r="E116233">
        <f t="shared" si="3632"/>
        <v>11</v>
      </c>
      <c r="F116233" t="str">
        <f t="shared" si="3633"/>
        <v>четверг</v>
      </c>
    </row>
    <row r="116234" spans="1:6" x14ac:dyDescent="0.25">
      <c r="A116234">
        <v>16907</v>
      </c>
      <c r="B116234">
        <v>351217</v>
      </c>
      <c r="C116234" s="2">
        <v>44413.491692556636</v>
      </c>
      <c r="D116234">
        <v>364222</v>
      </c>
      <c r="E116234">
        <f t="shared" si="3632"/>
        <v>11</v>
      </c>
      <c r="F116234" t="str">
        <f t="shared" si="3633"/>
        <v>четверг</v>
      </c>
    </row>
    <row r="116235" spans="1:6" x14ac:dyDescent="0.25">
      <c r="A116235">
        <v>15890</v>
      </c>
      <c r="B116235">
        <v>351220</v>
      </c>
      <c r="C116235" s="2">
        <v>44413.494524271839</v>
      </c>
      <c r="D116235">
        <v>347393</v>
      </c>
      <c r="E116235">
        <f t="shared" si="3632"/>
        <v>11</v>
      </c>
      <c r="F116235" t="str">
        <f t="shared" si="3633"/>
        <v>четверг</v>
      </c>
    </row>
    <row r="116236" spans="1:6" x14ac:dyDescent="0.25">
      <c r="A116236">
        <v>349319</v>
      </c>
      <c r="B116236">
        <v>351223</v>
      </c>
      <c r="C116236" s="2">
        <v>44413.494524271846</v>
      </c>
      <c r="D116236">
        <v>220852</v>
      </c>
      <c r="E116236">
        <f t="shared" si="3632"/>
        <v>11</v>
      </c>
      <c r="F116236" t="str">
        <f t="shared" si="3633"/>
        <v>четверг</v>
      </c>
    </row>
    <row r="116237" spans="1:6" x14ac:dyDescent="0.25">
      <c r="A116237">
        <v>90614</v>
      </c>
      <c r="B116237">
        <v>351225</v>
      </c>
      <c r="C116237" s="2">
        <v>44413.498974110036</v>
      </c>
      <c r="D116237">
        <v>114865</v>
      </c>
      <c r="E116237">
        <f t="shared" si="3632"/>
        <v>11</v>
      </c>
      <c r="F116237" t="str">
        <f t="shared" si="3633"/>
        <v>четверг</v>
      </c>
    </row>
    <row r="116238" spans="1:6" x14ac:dyDescent="0.25">
      <c r="A116238">
        <v>349018</v>
      </c>
      <c r="B116238">
        <v>351230</v>
      </c>
      <c r="C116238" s="2">
        <v>44413.502333333337</v>
      </c>
      <c r="D116238">
        <v>258251</v>
      </c>
      <c r="E116238">
        <f t="shared" si="3632"/>
        <v>12</v>
      </c>
      <c r="F116238" t="str">
        <f t="shared" si="3633"/>
        <v>четверг</v>
      </c>
    </row>
    <row r="116239" spans="1:6" x14ac:dyDescent="0.25">
      <c r="A116239">
        <v>61594</v>
      </c>
      <c r="B116239">
        <v>351234</v>
      </c>
      <c r="C116239" s="2">
        <v>44413.504233009706</v>
      </c>
      <c r="D116239">
        <v>310369</v>
      </c>
      <c r="E116239">
        <f t="shared" si="3632"/>
        <v>12</v>
      </c>
      <c r="F116239" t="str">
        <f t="shared" si="3633"/>
        <v>четверг</v>
      </c>
    </row>
    <row r="116240" spans="1:6" x14ac:dyDescent="0.25">
      <c r="A116240">
        <v>334163</v>
      </c>
      <c r="B116240">
        <v>351239</v>
      </c>
      <c r="C116240" s="2">
        <v>44413.504637540456</v>
      </c>
      <c r="D116240">
        <v>118549</v>
      </c>
      <c r="E116240">
        <f t="shared" si="3632"/>
        <v>12</v>
      </c>
      <c r="F116240" t="str">
        <f t="shared" si="3633"/>
        <v>четверг</v>
      </c>
    </row>
    <row r="116241" spans="1:6" x14ac:dyDescent="0.25">
      <c r="A116241">
        <v>162153</v>
      </c>
      <c r="B116241">
        <v>351244</v>
      </c>
      <c r="C116241" s="2">
        <v>44413.505666666664</v>
      </c>
      <c r="D116241">
        <v>411922</v>
      </c>
      <c r="E116241">
        <f t="shared" si="3632"/>
        <v>12</v>
      </c>
      <c r="F116241" t="str">
        <f t="shared" si="3633"/>
        <v>четверг</v>
      </c>
    </row>
    <row r="116242" spans="1:6" x14ac:dyDescent="0.25">
      <c r="A116242">
        <v>25800</v>
      </c>
      <c r="B116242">
        <v>351247</v>
      </c>
      <c r="C116242" s="2">
        <v>44413.506255663429</v>
      </c>
      <c r="D116242">
        <v>327038</v>
      </c>
      <c r="E116242">
        <f t="shared" si="3632"/>
        <v>12</v>
      </c>
      <c r="F116242" t="str">
        <f t="shared" si="3633"/>
        <v>четверг</v>
      </c>
    </row>
    <row r="116243" spans="1:6" x14ac:dyDescent="0.25">
      <c r="A116243">
        <v>60451</v>
      </c>
      <c r="B116243">
        <v>351249</v>
      </c>
      <c r="C116243" s="2">
        <v>44413.508278317153</v>
      </c>
      <c r="D116243">
        <v>411922</v>
      </c>
      <c r="E116243">
        <f t="shared" si="3632"/>
        <v>12</v>
      </c>
      <c r="F116243" t="str">
        <f t="shared" si="3633"/>
        <v>четверг</v>
      </c>
    </row>
    <row r="116244" spans="1:6" x14ac:dyDescent="0.25">
      <c r="A116244">
        <v>71621</v>
      </c>
      <c r="B116244">
        <v>351253</v>
      </c>
      <c r="C116244" s="2">
        <v>44413.510300970876</v>
      </c>
      <c r="D116244">
        <v>29893</v>
      </c>
      <c r="E116244">
        <f t="shared" si="3632"/>
        <v>12</v>
      </c>
      <c r="F116244" t="str">
        <f t="shared" si="3633"/>
        <v>четверг</v>
      </c>
    </row>
    <row r="116245" spans="1:6" x14ac:dyDescent="0.25">
      <c r="A116245">
        <v>227129</v>
      </c>
      <c r="B116245">
        <v>351255</v>
      </c>
      <c r="C116245" s="2">
        <v>44413.510300970876</v>
      </c>
      <c r="D116245">
        <v>262430</v>
      </c>
      <c r="E116245">
        <f t="shared" si="3632"/>
        <v>12</v>
      </c>
      <c r="F116245" t="str">
        <f t="shared" si="3633"/>
        <v>четверг</v>
      </c>
    </row>
    <row r="116246" spans="1:6" x14ac:dyDescent="0.25">
      <c r="A116246">
        <v>23818</v>
      </c>
      <c r="B116246">
        <v>351256</v>
      </c>
      <c r="C116246" s="2">
        <v>44413.513941747573</v>
      </c>
      <c r="D116246">
        <v>54565</v>
      </c>
      <c r="E116246">
        <f t="shared" si="3632"/>
        <v>12</v>
      </c>
      <c r="F116246" t="str">
        <f t="shared" si="3633"/>
        <v>четверг</v>
      </c>
    </row>
    <row r="116247" spans="1:6" x14ac:dyDescent="0.25">
      <c r="A116247">
        <v>294441</v>
      </c>
      <c r="B116247">
        <v>351261</v>
      </c>
      <c r="C116247" s="2">
        <v>44413.513941747573</v>
      </c>
      <c r="D116247">
        <v>204218</v>
      </c>
      <c r="E116247">
        <f t="shared" si="3632"/>
        <v>12</v>
      </c>
      <c r="F116247" t="str">
        <f t="shared" si="3633"/>
        <v>четверг</v>
      </c>
    </row>
    <row r="116248" spans="1:6" x14ac:dyDescent="0.25">
      <c r="A116248">
        <v>218095</v>
      </c>
      <c r="B116248">
        <v>351264</v>
      </c>
      <c r="C116248" s="2">
        <v>44413.514750809059</v>
      </c>
      <c r="D116248">
        <v>397531</v>
      </c>
      <c r="E116248">
        <f t="shared" si="3632"/>
        <v>12</v>
      </c>
      <c r="F116248" t="str">
        <f t="shared" si="3633"/>
        <v>четверг</v>
      </c>
    </row>
    <row r="116249" spans="1:6" x14ac:dyDescent="0.25">
      <c r="A116249">
        <v>7347</v>
      </c>
      <c r="B116249">
        <v>351265</v>
      </c>
      <c r="C116249" s="2">
        <v>44413.51515533981</v>
      </c>
      <c r="D116249">
        <v>285680</v>
      </c>
      <c r="E116249">
        <f t="shared" si="3632"/>
        <v>12</v>
      </c>
      <c r="F116249" t="str">
        <f t="shared" si="3633"/>
        <v>четверг</v>
      </c>
    </row>
    <row r="116250" spans="1:6" x14ac:dyDescent="0.25">
      <c r="A116250">
        <v>320599</v>
      </c>
      <c r="B116250">
        <v>351268</v>
      </c>
      <c r="C116250" s="2">
        <v>44413.51515533981</v>
      </c>
      <c r="D116250">
        <v>217497</v>
      </c>
      <c r="E116250">
        <f t="shared" si="3632"/>
        <v>12</v>
      </c>
      <c r="F116250" t="str">
        <f t="shared" si="3633"/>
        <v>четверг</v>
      </c>
    </row>
    <row r="116251" spans="1:6" x14ac:dyDescent="0.25">
      <c r="A116251">
        <v>188362</v>
      </c>
      <c r="B116251">
        <v>351269</v>
      </c>
      <c r="C116251" s="2">
        <v>44413.515559870546</v>
      </c>
      <c r="D116251">
        <v>5151</v>
      </c>
      <c r="E116251">
        <f t="shared" si="3632"/>
        <v>12</v>
      </c>
      <c r="F116251" t="str">
        <f t="shared" si="3633"/>
        <v>четверг</v>
      </c>
    </row>
    <row r="116252" spans="1:6" x14ac:dyDescent="0.25">
      <c r="A116252">
        <v>277879</v>
      </c>
      <c r="B116252">
        <v>351271</v>
      </c>
      <c r="C116252" s="2">
        <v>44413.515559870553</v>
      </c>
      <c r="D116252">
        <v>250679</v>
      </c>
      <c r="E116252">
        <f t="shared" si="3632"/>
        <v>12</v>
      </c>
      <c r="F116252" t="str">
        <f t="shared" si="3633"/>
        <v>четверг</v>
      </c>
    </row>
    <row r="116253" spans="1:6" x14ac:dyDescent="0.25">
      <c r="A116253">
        <v>199221</v>
      </c>
      <c r="B116253">
        <v>351273</v>
      </c>
      <c r="C116253" s="2">
        <v>44413.516773462783</v>
      </c>
      <c r="D116253">
        <v>428166</v>
      </c>
      <c r="E116253">
        <f t="shared" si="3632"/>
        <v>12</v>
      </c>
      <c r="F116253" t="str">
        <f t="shared" si="3633"/>
        <v>четверг</v>
      </c>
    </row>
    <row r="116254" spans="1:6" x14ac:dyDescent="0.25">
      <c r="A116254">
        <v>4798</v>
      </c>
      <c r="B116254">
        <v>351274</v>
      </c>
      <c r="C116254" s="2">
        <v>44413.519</v>
      </c>
      <c r="D116254">
        <v>341081</v>
      </c>
      <c r="E116254">
        <f t="shared" si="3632"/>
        <v>12</v>
      </c>
      <c r="F116254" t="str">
        <f t="shared" si="3633"/>
        <v>четверг</v>
      </c>
    </row>
    <row r="116255" spans="1:6" x14ac:dyDescent="0.25">
      <c r="A116255">
        <v>317407</v>
      </c>
      <c r="B116255">
        <v>351275</v>
      </c>
      <c r="C116255" s="2">
        <v>44413.51920064725</v>
      </c>
      <c r="D116255">
        <v>4316</v>
      </c>
      <c r="E116255">
        <f t="shared" si="3632"/>
        <v>12</v>
      </c>
      <c r="F116255" t="str">
        <f t="shared" si="3633"/>
        <v>четверг</v>
      </c>
    </row>
    <row r="116256" spans="1:6" x14ac:dyDescent="0.25">
      <c r="A116256">
        <v>30278</v>
      </c>
      <c r="B116256">
        <v>351278</v>
      </c>
      <c r="C116256" s="2">
        <v>44413.520818770223</v>
      </c>
      <c r="D116256">
        <v>472712</v>
      </c>
      <c r="E116256">
        <f t="shared" si="3632"/>
        <v>12</v>
      </c>
      <c r="F116256" t="str">
        <f t="shared" si="3633"/>
        <v>четверг</v>
      </c>
    </row>
    <row r="116257" spans="1:6" x14ac:dyDescent="0.25">
      <c r="A116257">
        <v>14906</v>
      </c>
      <c r="B116257">
        <v>351280</v>
      </c>
      <c r="C116257" s="2">
        <v>44413.523000000001</v>
      </c>
      <c r="D116257">
        <v>182191</v>
      </c>
      <c r="E116257">
        <f t="shared" si="3632"/>
        <v>12</v>
      </c>
      <c r="F116257" t="str">
        <f t="shared" si="3633"/>
        <v>четверг</v>
      </c>
    </row>
    <row r="116258" spans="1:6" x14ac:dyDescent="0.25">
      <c r="A116258">
        <v>228352</v>
      </c>
      <c r="B116258">
        <v>351284</v>
      </c>
      <c r="C116258" s="2">
        <v>44413.52324595469</v>
      </c>
      <c r="D116258">
        <v>250679</v>
      </c>
      <c r="E116258">
        <f t="shared" si="3632"/>
        <v>12</v>
      </c>
      <c r="F116258" t="str">
        <f t="shared" si="3633"/>
        <v>четверг</v>
      </c>
    </row>
    <row r="116259" spans="1:6" x14ac:dyDescent="0.25">
      <c r="A116259">
        <v>92679</v>
      </c>
      <c r="B116259">
        <v>351289</v>
      </c>
      <c r="C116259" s="2">
        <v>44413.523650485433</v>
      </c>
      <c r="D116259">
        <v>208036</v>
      </c>
      <c r="E116259">
        <f t="shared" si="3632"/>
        <v>12</v>
      </c>
      <c r="F116259" t="str">
        <f t="shared" si="3633"/>
        <v>четверг</v>
      </c>
    </row>
    <row r="116260" spans="1:6" x14ac:dyDescent="0.25">
      <c r="A116260">
        <v>60595</v>
      </c>
      <c r="B116260">
        <v>351291</v>
      </c>
      <c r="C116260" s="2">
        <v>44413.523666666668</v>
      </c>
      <c r="D116260">
        <v>297948</v>
      </c>
      <c r="E116260">
        <f t="shared" si="3632"/>
        <v>12</v>
      </c>
      <c r="F116260" t="str">
        <f t="shared" si="3633"/>
        <v>четверг</v>
      </c>
    </row>
    <row r="116261" spans="1:6" x14ac:dyDescent="0.25">
      <c r="A116261">
        <v>83537</v>
      </c>
      <c r="B116261">
        <v>351293</v>
      </c>
      <c r="C116261" s="2">
        <v>44413.526077669907</v>
      </c>
      <c r="D116261">
        <v>394506</v>
      </c>
      <c r="E116261">
        <f t="shared" si="3632"/>
        <v>12</v>
      </c>
      <c r="F116261" t="str">
        <f t="shared" si="3633"/>
        <v>четверг</v>
      </c>
    </row>
    <row r="116262" spans="1:6" x14ac:dyDescent="0.25">
      <c r="A116262">
        <v>148771</v>
      </c>
      <c r="B116262">
        <v>351294</v>
      </c>
      <c r="C116262" s="2">
        <v>44413.528100323623</v>
      </c>
      <c r="D116262">
        <v>122982</v>
      </c>
      <c r="E116262">
        <f t="shared" si="3632"/>
        <v>12</v>
      </c>
      <c r="F116262" t="str">
        <f t="shared" si="3633"/>
        <v>четверг</v>
      </c>
    </row>
    <row r="116263" spans="1:6" x14ac:dyDescent="0.25">
      <c r="A116263">
        <v>47075</v>
      </c>
      <c r="B116263">
        <v>351298</v>
      </c>
      <c r="C116263" s="2">
        <v>44413.528333333335</v>
      </c>
      <c r="D116263">
        <v>158978</v>
      </c>
      <c r="E116263">
        <f t="shared" si="3632"/>
        <v>12</v>
      </c>
      <c r="F116263" t="str">
        <f t="shared" si="3633"/>
        <v>четверг</v>
      </c>
    </row>
    <row r="116264" spans="1:6" x14ac:dyDescent="0.25">
      <c r="A116264">
        <v>263374</v>
      </c>
      <c r="B116264">
        <v>351301</v>
      </c>
      <c r="C116264" s="2">
        <v>44413.529313915853</v>
      </c>
      <c r="D116264">
        <v>258219</v>
      </c>
      <c r="E116264">
        <f t="shared" si="3632"/>
        <v>12</v>
      </c>
      <c r="F116264" t="str">
        <f t="shared" si="3633"/>
        <v>четверг</v>
      </c>
    </row>
    <row r="116265" spans="1:6" x14ac:dyDescent="0.25">
      <c r="A116265">
        <v>66285</v>
      </c>
      <c r="B116265">
        <v>351306</v>
      </c>
      <c r="C116265" s="2">
        <v>44413.533763754051</v>
      </c>
      <c r="D116265">
        <v>251574</v>
      </c>
      <c r="E116265">
        <f t="shared" si="3632"/>
        <v>12</v>
      </c>
      <c r="F116265" t="str">
        <f t="shared" si="3633"/>
        <v>четверг</v>
      </c>
    </row>
    <row r="116266" spans="1:6" x14ac:dyDescent="0.25">
      <c r="A116266">
        <v>190002</v>
      </c>
      <c r="B116266">
        <v>351310</v>
      </c>
      <c r="C116266" s="2">
        <v>44413.537404530747</v>
      </c>
      <c r="D116266">
        <v>259049</v>
      </c>
      <c r="E116266">
        <f t="shared" si="3632"/>
        <v>12</v>
      </c>
      <c r="F116266" t="str">
        <f t="shared" si="3633"/>
        <v>четверг</v>
      </c>
    </row>
    <row r="116267" spans="1:6" x14ac:dyDescent="0.25">
      <c r="A116267">
        <v>61245</v>
      </c>
      <c r="B116267">
        <v>351311</v>
      </c>
      <c r="C116267" s="2">
        <v>44413.53780906149</v>
      </c>
      <c r="D116267">
        <v>411922</v>
      </c>
      <c r="E116267">
        <f t="shared" si="3632"/>
        <v>12</v>
      </c>
      <c r="F116267" t="str">
        <f t="shared" si="3633"/>
        <v>четверг</v>
      </c>
    </row>
    <row r="116268" spans="1:6" x14ac:dyDescent="0.25">
      <c r="A116268">
        <v>42616</v>
      </c>
      <c r="B116268">
        <v>351313</v>
      </c>
      <c r="C116268" s="2">
        <v>44413.538213592234</v>
      </c>
      <c r="D116268">
        <v>249070</v>
      </c>
      <c r="E116268">
        <f t="shared" si="3632"/>
        <v>12</v>
      </c>
      <c r="F116268" t="str">
        <f t="shared" si="3633"/>
        <v>четверг</v>
      </c>
    </row>
    <row r="116269" spans="1:6" x14ac:dyDescent="0.25">
      <c r="A116269">
        <v>88919</v>
      </c>
      <c r="B116269">
        <v>351316</v>
      </c>
      <c r="C116269" s="2">
        <v>44413.539427184471</v>
      </c>
      <c r="D116269">
        <v>517</v>
      </c>
      <c r="E116269">
        <f t="shared" si="3632"/>
        <v>12</v>
      </c>
      <c r="F116269" t="str">
        <f t="shared" si="3633"/>
        <v>четверг</v>
      </c>
    </row>
    <row r="116270" spans="1:6" x14ac:dyDescent="0.25">
      <c r="A116270">
        <v>267261</v>
      </c>
      <c r="B116270">
        <v>351318</v>
      </c>
      <c r="C116270" s="2">
        <v>44413.539831715207</v>
      </c>
      <c r="D116270">
        <v>137829</v>
      </c>
      <c r="E116270">
        <f t="shared" si="3632"/>
        <v>12</v>
      </c>
      <c r="F116270" t="str">
        <f t="shared" si="3633"/>
        <v>четверг</v>
      </c>
    </row>
    <row r="116271" spans="1:6" x14ac:dyDescent="0.25">
      <c r="A116271">
        <v>191060</v>
      </c>
      <c r="B116271">
        <v>351319</v>
      </c>
      <c r="C116271" s="2">
        <v>44413.541045307444</v>
      </c>
      <c r="D116271">
        <v>455878</v>
      </c>
      <c r="E116271">
        <f t="shared" si="3632"/>
        <v>12</v>
      </c>
      <c r="F116271" t="str">
        <f t="shared" si="3633"/>
        <v>четверг</v>
      </c>
    </row>
    <row r="116272" spans="1:6" x14ac:dyDescent="0.25">
      <c r="A116272">
        <v>220899</v>
      </c>
      <c r="B116272">
        <v>351322</v>
      </c>
      <c r="C116272" s="2">
        <v>44413.543666666665</v>
      </c>
      <c r="D116272">
        <v>351192</v>
      </c>
      <c r="E116272">
        <f t="shared" si="3632"/>
        <v>13</v>
      </c>
      <c r="F116272" t="str">
        <f t="shared" si="3633"/>
        <v>четверг</v>
      </c>
    </row>
    <row r="116273" spans="1:6" x14ac:dyDescent="0.25">
      <c r="A116273">
        <v>107970</v>
      </c>
      <c r="B116273">
        <v>351325</v>
      </c>
      <c r="C116273" s="2">
        <v>44413.544999999998</v>
      </c>
      <c r="D116273">
        <v>250679</v>
      </c>
      <c r="E116273">
        <f t="shared" si="3632"/>
        <v>13</v>
      </c>
      <c r="F116273" t="str">
        <f t="shared" si="3633"/>
        <v>четверг</v>
      </c>
    </row>
    <row r="116274" spans="1:6" x14ac:dyDescent="0.25">
      <c r="A116274">
        <v>240524</v>
      </c>
      <c r="B116274">
        <v>351330</v>
      </c>
      <c r="C116274" s="2">
        <v>44413.546708737864</v>
      </c>
      <c r="D116274">
        <v>84062</v>
      </c>
      <c r="E116274">
        <f t="shared" si="3632"/>
        <v>13</v>
      </c>
      <c r="F116274" t="str">
        <f t="shared" si="3633"/>
        <v>четверг</v>
      </c>
    </row>
    <row r="116275" spans="1:6" x14ac:dyDescent="0.25">
      <c r="A116275">
        <v>244373</v>
      </c>
      <c r="B116275">
        <v>351333</v>
      </c>
      <c r="C116275" s="2">
        <v>44413.547922330094</v>
      </c>
      <c r="D116275">
        <v>158978</v>
      </c>
      <c r="E116275">
        <f t="shared" si="3632"/>
        <v>13</v>
      </c>
      <c r="F116275" t="str">
        <f t="shared" si="3633"/>
        <v>четверг</v>
      </c>
    </row>
    <row r="116276" spans="1:6" x14ac:dyDescent="0.25">
      <c r="A116276">
        <v>131723</v>
      </c>
      <c r="B116276">
        <v>351336</v>
      </c>
      <c r="C116276" s="2">
        <v>44413.548731391587</v>
      </c>
      <c r="D116276">
        <v>111368</v>
      </c>
      <c r="E116276">
        <f t="shared" si="3632"/>
        <v>13</v>
      </c>
      <c r="F116276" t="str">
        <f t="shared" si="3633"/>
        <v>четверг</v>
      </c>
    </row>
    <row r="116277" spans="1:6" x14ac:dyDescent="0.25">
      <c r="A116277">
        <v>164238</v>
      </c>
      <c r="B116277">
        <v>351337</v>
      </c>
      <c r="C116277" s="2">
        <v>44413.549540453074</v>
      </c>
      <c r="D116277">
        <v>463334</v>
      </c>
      <c r="E116277">
        <f t="shared" si="3632"/>
        <v>13</v>
      </c>
      <c r="F116277" t="str">
        <f t="shared" si="3633"/>
        <v>четверг</v>
      </c>
    </row>
    <row r="116278" spans="1:6" x14ac:dyDescent="0.25">
      <c r="A116278">
        <v>330255</v>
      </c>
      <c r="B116278">
        <v>351338</v>
      </c>
      <c r="C116278" s="2">
        <v>44413.550754045311</v>
      </c>
      <c r="D116278">
        <v>244574</v>
      </c>
      <c r="E116278">
        <f t="shared" si="3632"/>
        <v>13</v>
      </c>
      <c r="F116278" t="str">
        <f t="shared" si="3633"/>
        <v>четверг</v>
      </c>
    </row>
    <row r="116279" spans="1:6" x14ac:dyDescent="0.25">
      <c r="A116279">
        <v>212639</v>
      </c>
      <c r="B116279">
        <v>351342</v>
      </c>
      <c r="C116279" s="2">
        <v>44413.551158576047</v>
      </c>
      <c r="D116279">
        <v>21407</v>
      </c>
      <c r="E116279">
        <f t="shared" si="3632"/>
        <v>13</v>
      </c>
      <c r="F116279" t="str">
        <f t="shared" si="3633"/>
        <v>четверг</v>
      </c>
    </row>
    <row r="116280" spans="1:6" x14ac:dyDescent="0.25">
      <c r="A116280">
        <v>223999</v>
      </c>
      <c r="B116280">
        <v>351345</v>
      </c>
      <c r="C116280" s="2">
        <v>44413.551666666666</v>
      </c>
      <c r="D116280">
        <v>19525</v>
      </c>
      <c r="E116280">
        <f t="shared" si="3632"/>
        <v>13</v>
      </c>
      <c r="F116280" t="str">
        <f t="shared" si="3633"/>
        <v>четверг</v>
      </c>
    </row>
    <row r="116281" spans="1:6" x14ac:dyDescent="0.25">
      <c r="A116281">
        <v>319172</v>
      </c>
      <c r="B116281">
        <v>351349</v>
      </c>
      <c r="C116281" s="2">
        <v>44413.551967637541</v>
      </c>
      <c r="D116281">
        <v>339039</v>
      </c>
      <c r="E116281">
        <f t="shared" si="3632"/>
        <v>13</v>
      </c>
      <c r="F116281" t="str">
        <f t="shared" si="3633"/>
        <v>четверг</v>
      </c>
    </row>
    <row r="116282" spans="1:6" x14ac:dyDescent="0.25">
      <c r="A116282">
        <v>62075</v>
      </c>
      <c r="B116282">
        <v>351350</v>
      </c>
      <c r="C116282" s="2">
        <v>44413.552776699027</v>
      </c>
      <c r="D116282">
        <v>204394</v>
      </c>
      <c r="E116282">
        <f t="shared" si="3632"/>
        <v>13</v>
      </c>
      <c r="F116282" t="str">
        <f t="shared" si="3633"/>
        <v>четверг</v>
      </c>
    </row>
    <row r="116283" spans="1:6" x14ac:dyDescent="0.25">
      <c r="A116283">
        <v>306416</v>
      </c>
      <c r="B116283">
        <v>351353</v>
      </c>
      <c r="C116283" s="2">
        <v>44413.553990291264</v>
      </c>
      <c r="D116283">
        <v>250679</v>
      </c>
      <c r="E116283">
        <f t="shared" si="3632"/>
        <v>13</v>
      </c>
      <c r="F116283" t="str">
        <f t="shared" si="3633"/>
        <v>четверг</v>
      </c>
    </row>
    <row r="116284" spans="1:6" x14ac:dyDescent="0.25">
      <c r="A116284">
        <v>120831</v>
      </c>
      <c r="B116284">
        <v>351354</v>
      </c>
      <c r="C116284" s="2">
        <v>44413.554799352751</v>
      </c>
      <c r="D116284">
        <v>62068</v>
      </c>
      <c r="E116284">
        <f t="shared" si="3632"/>
        <v>13</v>
      </c>
      <c r="F116284" t="str">
        <f t="shared" si="3633"/>
        <v>четверг</v>
      </c>
    </row>
    <row r="116285" spans="1:6" x14ac:dyDescent="0.25">
      <c r="A116285">
        <v>24265</v>
      </c>
      <c r="B116285">
        <v>351359</v>
      </c>
      <c r="C116285" s="2">
        <v>44413.555608414237</v>
      </c>
      <c r="D116285">
        <v>274147</v>
      </c>
      <c r="E116285">
        <f t="shared" si="3632"/>
        <v>13</v>
      </c>
      <c r="F116285" t="str">
        <f t="shared" si="3633"/>
        <v>четверг</v>
      </c>
    </row>
    <row r="116286" spans="1:6" x14ac:dyDescent="0.25">
      <c r="A116286">
        <v>343175</v>
      </c>
      <c r="B116286">
        <v>351362</v>
      </c>
      <c r="C116286" s="2">
        <v>44413.557226537218</v>
      </c>
      <c r="D116286">
        <v>411922</v>
      </c>
      <c r="E116286">
        <f t="shared" si="3632"/>
        <v>13</v>
      </c>
      <c r="F116286" t="str">
        <f t="shared" si="3633"/>
        <v>четверг</v>
      </c>
    </row>
    <row r="116287" spans="1:6" x14ac:dyDescent="0.25">
      <c r="A116287">
        <v>67063</v>
      </c>
      <c r="B116287">
        <v>351365</v>
      </c>
      <c r="C116287" s="2">
        <v>44413.557999999997</v>
      </c>
      <c r="D116287">
        <v>162482</v>
      </c>
      <c r="E116287">
        <f t="shared" si="3632"/>
        <v>13</v>
      </c>
      <c r="F116287" t="str">
        <f t="shared" si="3633"/>
        <v>четверг</v>
      </c>
    </row>
    <row r="116288" spans="1:6" x14ac:dyDescent="0.25">
      <c r="A116288">
        <v>266545</v>
      </c>
      <c r="B116288">
        <v>351368</v>
      </c>
      <c r="C116288" s="2">
        <v>44413.558333333334</v>
      </c>
      <c r="D116288">
        <v>104958</v>
      </c>
      <c r="E116288">
        <f t="shared" si="3632"/>
        <v>13</v>
      </c>
      <c r="F116288" t="str">
        <f t="shared" si="3633"/>
        <v>четверг</v>
      </c>
    </row>
    <row r="116289" spans="1:6" x14ac:dyDescent="0.25">
      <c r="A116289">
        <v>130315</v>
      </c>
      <c r="B116289">
        <v>351371</v>
      </c>
      <c r="C116289" s="2">
        <v>44413.560058252428</v>
      </c>
      <c r="D116289">
        <v>401945</v>
      </c>
      <c r="E116289">
        <f t="shared" si="3632"/>
        <v>13</v>
      </c>
      <c r="F116289" t="str">
        <f t="shared" si="3633"/>
        <v>четверг</v>
      </c>
    </row>
    <row r="116290" spans="1:6" x14ac:dyDescent="0.25">
      <c r="A116290">
        <v>75972</v>
      </c>
      <c r="B116290">
        <v>351372</v>
      </c>
      <c r="C116290" s="2">
        <v>44413.560333333335</v>
      </c>
      <c r="D116290">
        <v>59082</v>
      </c>
      <c r="E116290">
        <f t="shared" si="3632"/>
        <v>13</v>
      </c>
      <c r="F116290" t="str">
        <f t="shared" si="3633"/>
        <v>четверг</v>
      </c>
    </row>
    <row r="116291" spans="1:6" x14ac:dyDescent="0.25">
      <c r="A116291">
        <v>98102</v>
      </c>
      <c r="B116291">
        <v>351374</v>
      </c>
      <c r="C116291" s="2">
        <v>44413.560462783171</v>
      </c>
      <c r="D116291">
        <v>428041</v>
      </c>
      <c r="E116291">
        <f t="shared" ref="E116291:E116354" si="3634">HOUR(C116291)</f>
        <v>13</v>
      </c>
      <c r="F116291" t="str">
        <f t="shared" ref="F116291:F116354" si="3635">TEXT(C116291,"дддд")</f>
        <v>четверг</v>
      </c>
    </row>
    <row r="116292" spans="1:6" x14ac:dyDescent="0.25">
      <c r="A116292">
        <v>18313</v>
      </c>
      <c r="B116292">
        <v>351375</v>
      </c>
      <c r="C116292" s="2">
        <v>44413.560867313914</v>
      </c>
      <c r="D116292">
        <v>10148</v>
      </c>
      <c r="E116292">
        <f t="shared" si="3634"/>
        <v>13</v>
      </c>
      <c r="F116292" t="str">
        <f t="shared" si="3635"/>
        <v>четверг</v>
      </c>
    </row>
    <row r="116293" spans="1:6" x14ac:dyDescent="0.25">
      <c r="A116293">
        <v>67361</v>
      </c>
      <c r="B116293">
        <v>351376</v>
      </c>
      <c r="C116293" s="2">
        <v>44413.561999999998</v>
      </c>
      <c r="D116293">
        <v>202914</v>
      </c>
      <c r="E116293">
        <f t="shared" si="3634"/>
        <v>13</v>
      </c>
      <c r="F116293" t="str">
        <f t="shared" si="3635"/>
        <v>четверг</v>
      </c>
    </row>
    <row r="116294" spans="1:6" x14ac:dyDescent="0.25">
      <c r="A116294">
        <v>14537</v>
      </c>
      <c r="B116294">
        <v>351377</v>
      </c>
      <c r="C116294" s="2">
        <v>44413.562889967638</v>
      </c>
      <c r="D116294">
        <v>411922</v>
      </c>
      <c r="E116294">
        <f t="shared" si="3634"/>
        <v>13</v>
      </c>
      <c r="F116294" t="str">
        <f t="shared" si="3635"/>
        <v>четверг</v>
      </c>
    </row>
    <row r="116295" spans="1:6" x14ac:dyDescent="0.25">
      <c r="A116295">
        <v>218463</v>
      </c>
      <c r="B116295">
        <v>351379</v>
      </c>
      <c r="C116295" s="2">
        <v>44413.562889967638</v>
      </c>
      <c r="D116295">
        <v>60239</v>
      </c>
      <c r="E116295">
        <f t="shared" si="3634"/>
        <v>13</v>
      </c>
      <c r="F116295" t="str">
        <f t="shared" si="3635"/>
        <v>четверг</v>
      </c>
    </row>
    <row r="116296" spans="1:6" x14ac:dyDescent="0.25">
      <c r="A116296">
        <v>17741</v>
      </c>
      <c r="B116296">
        <v>351381</v>
      </c>
      <c r="C116296" s="2">
        <v>44413.563294498381</v>
      </c>
      <c r="D116296">
        <v>318588</v>
      </c>
      <c r="E116296">
        <f t="shared" si="3634"/>
        <v>13</v>
      </c>
      <c r="F116296" t="str">
        <f t="shared" si="3635"/>
        <v>четверг</v>
      </c>
    </row>
    <row r="116297" spans="1:6" x14ac:dyDescent="0.25">
      <c r="A116297">
        <v>198301</v>
      </c>
      <c r="B116297">
        <v>351384</v>
      </c>
      <c r="C116297" s="2">
        <v>44413.564508090618</v>
      </c>
      <c r="D116297">
        <v>470762</v>
      </c>
      <c r="E116297">
        <f t="shared" si="3634"/>
        <v>13</v>
      </c>
      <c r="F116297" t="str">
        <f t="shared" si="3635"/>
        <v>четверг</v>
      </c>
    </row>
    <row r="116298" spans="1:6" x14ac:dyDescent="0.25">
      <c r="A116298">
        <v>206558</v>
      </c>
      <c r="B116298">
        <v>351386</v>
      </c>
      <c r="C116298" s="2">
        <v>44413.565721682848</v>
      </c>
      <c r="D116298">
        <v>112334</v>
      </c>
      <c r="E116298">
        <f t="shared" si="3634"/>
        <v>13</v>
      </c>
      <c r="F116298" t="str">
        <f t="shared" si="3635"/>
        <v>четверг</v>
      </c>
    </row>
    <row r="116299" spans="1:6" x14ac:dyDescent="0.25">
      <c r="A116299">
        <v>7696</v>
      </c>
      <c r="B116299">
        <v>351388</v>
      </c>
      <c r="C116299" s="2">
        <v>44413.566126213591</v>
      </c>
      <c r="D116299">
        <v>288529</v>
      </c>
      <c r="E116299">
        <f t="shared" si="3634"/>
        <v>13</v>
      </c>
      <c r="F116299" t="str">
        <f t="shared" si="3635"/>
        <v>четверг</v>
      </c>
    </row>
    <row r="116300" spans="1:6" x14ac:dyDescent="0.25">
      <c r="A116300">
        <v>20621</v>
      </c>
      <c r="B116300">
        <v>351391</v>
      </c>
      <c r="C116300" s="2">
        <v>44413.566935275085</v>
      </c>
      <c r="D116300">
        <v>191645</v>
      </c>
      <c r="E116300">
        <f t="shared" si="3634"/>
        <v>13</v>
      </c>
      <c r="F116300" t="str">
        <f t="shared" si="3635"/>
        <v>четверг</v>
      </c>
    </row>
    <row r="116301" spans="1:6" x14ac:dyDescent="0.25">
      <c r="A116301">
        <v>57450</v>
      </c>
      <c r="B116301">
        <v>351395</v>
      </c>
      <c r="C116301" s="2">
        <v>44413.567744336571</v>
      </c>
      <c r="D116301">
        <v>191893</v>
      </c>
      <c r="E116301">
        <f t="shared" si="3634"/>
        <v>13</v>
      </c>
      <c r="F116301" t="str">
        <f t="shared" si="3635"/>
        <v>четверг</v>
      </c>
    </row>
    <row r="116302" spans="1:6" x14ac:dyDescent="0.25">
      <c r="A116302">
        <v>154630</v>
      </c>
      <c r="B116302">
        <v>351398</v>
      </c>
      <c r="C116302" s="2">
        <v>44413.567744336571</v>
      </c>
      <c r="D116302">
        <v>402459</v>
      </c>
      <c r="E116302">
        <f t="shared" si="3634"/>
        <v>13</v>
      </c>
      <c r="F116302" t="str">
        <f t="shared" si="3635"/>
        <v>четверг</v>
      </c>
    </row>
    <row r="116303" spans="1:6" x14ac:dyDescent="0.25">
      <c r="A116303">
        <v>324883</v>
      </c>
      <c r="B116303">
        <v>351400</v>
      </c>
      <c r="C116303" s="2">
        <v>44413.569333333333</v>
      </c>
      <c r="D116303">
        <v>347393</v>
      </c>
      <c r="E116303">
        <f t="shared" si="3634"/>
        <v>13</v>
      </c>
      <c r="F116303" t="str">
        <f t="shared" si="3635"/>
        <v>четверг</v>
      </c>
    </row>
    <row r="116304" spans="1:6" x14ac:dyDescent="0.25">
      <c r="A116304">
        <v>191950</v>
      </c>
      <c r="B116304">
        <v>351403</v>
      </c>
      <c r="C116304" s="2">
        <v>44413.570576051774</v>
      </c>
      <c r="D116304">
        <v>224760</v>
      </c>
      <c r="E116304">
        <f t="shared" si="3634"/>
        <v>13</v>
      </c>
      <c r="F116304" t="str">
        <f t="shared" si="3635"/>
        <v>четверг</v>
      </c>
    </row>
    <row r="116305" spans="1:6" x14ac:dyDescent="0.25">
      <c r="A116305">
        <v>211726</v>
      </c>
      <c r="B116305">
        <v>351404</v>
      </c>
      <c r="C116305" s="2">
        <v>44413.570576051774</v>
      </c>
      <c r="D116305">
        <v>341025</v>
      </c>
      <c r="E116305">
        <f t="shared" si="3634"/>
        <v>13</v>
      </c>
      <c r="F116305" t="str">
        <f t="shared" si="3635"/>
        <v>четверг</v>
      </c>
    </row>
    <row r="116306" spans="1:6" x14ac:dyDescent="0.25">
      <c r="A116306">
        <v>124118</v>
      </c>
      <c r="B116306">
        <v>351407</v>
      </c>
      <c r="C116306" s="2">
        <v>44413.571385113268</v>
      </c>
      <c r="D116306">
        <v>38593</v>
      </c>
      <c r="E116306">
        <f t="shared" si="3634"/>
        <v>13</v>
      </c>
      <c r="F116306" t="str">
        <f t="shared" si="3635"/>
        <v>четверг</v>
      </c>
    </row>
    <row r="116307" spans="1:6" x14ac:dyDescent="0.25">
      <c r="A116307">
        <v>21730</v>
      </c>
      <c r="B116307">
        <v>351409</v>
      </c>
      <c r="C116307" s="2">
        <v>44413.572194174754</v>
      </c>
      <c r="D116307">
        <v>250679</v>
      </c>
      <c r="E116307">
        <f t="shared" si="3634"/>
        <v>13</v>
      </c>
      <c r="F116307" t="str">
        <f t="shared" si="3635"/>
        <v>четверг</v>
      </c>
    </row>
    <row r="116308" spans="1:6" x14ac:dyDescent="0.25">
      <c r="A116308">
        <v>292652</v>
      </c>
      <c r="B116308">
        <v>351412</v>
      </c>
      <c r="C116308" s="2">
        <v>44413.572194174754</v>
      </c>
      <c r="D116308">
        <v>387595</v>
      </c>
      <c r="E116308">
        <f t="shared" si="3634"/>
        <v>13</v>
      </c>
      <c r="F116308" t="str">
        <f t="shared" si="3635"/>
        <v>четверг</v>
      </c>
    </row>
    <row r="116309" spans="1:6" x14ac:dyDescent="0.25">
      <c r="A116309">
        <v>305319</v>
      </c>
      <c r="B116309">
        <v>351416</v>
      </c>
      <c r="C116309" s="2">
        <v>44413.572194174754</v>
      </c>
      <c r="D116309">
        <v>250679</v>
      </c>
      <c r="E116309">
        <f t="shared" si="3634"/>
        <v>13</v>
      </c>
      <c r="F116309" t="str">
        <f t="shared" si="3635"/>
        <v>четверг</v>
      </c>
    </row>
    <row r="116310" spans="1:6" x14ac:dyDescent="0.25">
      <c r="A116310">
        <v>308496</v>
      </c>
      <c r="B116310">
        <v>351417</v>
      </c>
      <c r="C116310" s="2">
        <v>44413.572598705505</v>
      </c>
      <c r="D116310">
        <v>404226</v>
      </c>
      <c r="E116310">
        <f t="shared" si="3634"/>
        <v>13</v>
      </c>
      <c r="F116310" t="str">
        <f t="shared" si="3635"/>
        <v>четверг</v>
      </c>
    </row>
    <row r="116311" spans="1:6" x14ac:dyDescent="0.25">
      <c r="A116311">
        <v>103619</v>
      </c>
      <c r="B116311">
        <v>351421</v>
      </c>
      <c r="C116311" s="2">
        <v>44413.573407766991</v>
      </c>
      <c r="D116311">
        <v>439981</v>
      </c>
      <c r="E116311">
        <f t="shared" si="3634"/>
        <v>13</v>
      </c>
      <c r="F116311" t="str">
        <f t="shared" si="3635"/>
        <v>четверг</v>
      </c>
    </row>
    <row r="116312" spans="1:6" x14ac:dyDescent="0.25">
      <c r="A116312">
        <v>252028</v>
      </c>
      <c r="B116312">
        <v>351425</v>
      </c>
      <c r="C116312" s="2">
        <v>44413.573407766991</v>
      </c>
      <c r="D116312">
        <v>288567</v>
      </c>
      <c r="E116312">
        <f t="shared" si="3634"/>
        <v>13</v>
      </c>
      <c r="F116312" t="str">
        <f t="shared" si="3635"/>
        <v>четверг</v>
      </c>
    </row>
    <row r="116313" spans="1:6" x14ac:dyDescent="0.25">
      <c r="A116313">
        <v>13625</v>
      </c>
      <c r="B116313">
        <v>351427</v>
      </c>
      <c r="C116313" s="2">
        <v>44413.574216828478</v>
      </c>
      <c r="D116313">
        <v>401945</v>
      </c>
      <c r="E116313">
        <f t="shared" si="3634"/>
        <v>13</v>
      </c>
      <c r="F116313" t="str">
        <f t="shared" si="3635"/>
        <v>четверг</v>
      </c>
    </row>
    <row r="116314" spans="1:6" x14ac:dyDescent="0.25">
      <c r="A116314">
        <v>186705</v>
      </c>
      <c r="B116314">
        <v>351431</v>
      </c>
      <c r="C116314" s="2">
        <v>44413.574216828478</v>
      </c>
      <c r="D116314">
        <v>103334</v>
      </c>
      <c r="E116314">
        <f t="shared" si="3634"/>
        <v>13</v>
      </c>
      <c r="F116314" t="str">
        <f t="shared" si="3635"/>
        <v>четверг</v>
      </c>
    </row>
    <row r="116315" spans="1:6" x14ac:dyDescent="0.25">
      <c r="A116315">
        <v>315725</v>
      </c>
      <c r="B116315">
        <v>351433</v>
      </c>
      <c r="C116315" s="2">
        <v>44413.574333333338</v>
      </c>
      <c r="D116315">
        <v>3876</v>
      </c>
      <c r="E116315">
        <f t="shared" si="3634"/>
        <v>13</v>
      </c>
      <c r="F116315" t="str">
        <f t="shared" si="3635"/>
        <v>четверг</v>
      </c>
    </row>
    <row r="116316" spans="1:6" x14ac:dyDescent="0.25">
      <c r="A116316">
        <v>316211</v>
      </c>
      <c r="B116316">
        <v>351437</v>
      </c>
      <c r="C116316" s="2">
        <v>44413.574621359228</v>
      </c>
      <c r="D116316">
        <v>286726</v>
      </c>
      <c r="E116316">
        <f t="shared" si="3634"/>
        <v>13</v>
      </c>
      <c r="F116316" t="str">
        <f t="shared" si="3635"/>
        <v>четверг</v>
      </c>
    </row>
    <row r="116317" spans="1:6" x14ac:dyDescent="0.25">
      <c r="A116317">
        <v>110669</v>
      </c>
      <c r="B116317">
        <v>351440</v>
      </c>
      <c r="C116317" s="2">
        <v>44413.578262135918</v>
      </c>
      <c r="D116317">
        <v>327649</v>
      </c>
      <c r="E116317">
        <f t="shared" si="3634"/>
        <v>13</v>
      </c>
      <c r="F116317" t="str">
        <f t="shared" si="3635"/>
        <v>четверг</v>
      </c>
    </row>
    <row r="116318" spans="1:6" x14ac:dyDescent="0.25">
      <c r="A116318">
        <v>305427</v>
      </c>
      <c r="B116318">
        <v>351441</v>
      </c>
      <c r="C116318" s="2">
        <v>44413.580284789641</v>
      </c>
      <c r="D116318">
        <v>146787</v>
      </c>
      <c r="E116318">
        <f t="shared" si="3634"/>
        <v>13</v>
      </c>
      <c r="F116318" t="str">
        <f t="shared" si="3635"/>
        <v>четверг</v>
      </c>
    </row>
    <row r="116319" spans="1:6" x14ac:dyDescent="0.25">
      <c r="A116319">
        <v>244215</v>
      </c>
      <c r="B116319">
        <v>351446</v>
      </c>
      <c r="C116319" s="2">
        <v>44413.581666666665</v>
      </c>
      <c r="D116319">
        <v>4316</v>
      </c>
      <c r="E116319">
        <f t="shared" si="3634"/>
        <v>13</v>
      </c>
      <c r="F116319" t="str">
        <f t="shared" si="3635"/>
        <v>четверг</v>
      </c>
    </row>
    <row r="116320" spans="1:6" x14ac:dyDescent="0.25">
      <c r="A116320">
        <v>264280</v>
      </c>
      <c r="B116320">
        <v>351451</v>
      </c>
      <c r="C116320" s="2">
        <v>44413.582307443365</v>
      </c>
      <c r="D116320">
        <v>386066</v>
      </c>
      <c r="E116320">
        <f t="shared" si="3634"/>
        <v>13</v>
      </c>
      <c r="F116320" t="str">
        <f t="shared" si="3635"/>
        <v>четверг</v>
      </c>
    </row>
    <row r="116321" spans="1:6" x14ac:dyDescent="0.25">
      <c r="A116321">
        <v>39633</v>
      </c>
      <c r="B116321">
        <v>351452</v>
      </c>
      <c r="C116321" s="2">
        <v>44413.582711974108</v>
      </c>
      <c r="D116321">
        <v>16360</v>
      </c>
      <c r="E116321">
        <f t="shared" si="3634"/>
        <v>13</v>
      </c>
      <c r="F116321" t="str">
        <f t="shared" si="3635"/>
        <v>четверг</v>
      </c>
    </row>
    <row r="116322" spans="1:6" x14ac:dyDescent="0.25">
      <c r="A116322">
        <v>141375</v>
      </c>
      <c r="B116322">
        <v>351457</v>
      </c>
      <c r="C116322" s="2">
        <v>44413.583116504858</v>
      </c>
      <c r="D116322">
        <v>250679</v>
      </c>
      <c r="E116322">
        <f t="shared" si="3634"/>
        <v>13</v>
      </c>
      <c r="F116322" t="str">
        <f t="shared" si="3635"/>
        <v>четверг</v>
      </c>
    </row>
    <row r="116323" spans="1:6" x14ac:dyDescent="0.25">
      <c r="A116323">
        <v>68806</v>
      </c>
      <c r="B116323">
        <v>351459</v>
      </c>
      <c r="C116323" s="2">
        <v>44413.586352750812</v>
      </c>
      <c r="D116323">
        <v>121652</v>
      </c>
      <c r="E116323">
        <f t="shared" si="3634"/>
        <v>14</v>
      </c>
      <c r="F116323" t="str">
        <f t="shared" si="3635"/>
        <v>четверг</v>
      </c>
    </row>
    <row r="116324" spans="1:6" x14ac:dyDescent="0.25">
      <c r="A116324">
        <v>274818</v>
      </c>
      <c r="B116324">
        <v>351463</v>
      </c>
      <c r="C116324" s="2">
        <v>44413.586352750812</v>
      </c>
      <c r="D116324">
        <v>327968</v>
      </c>
      <c r="E116324">
        <f t="shared" si="3634"/>
        <v>14</v>
      </c>
      <c r="F116324" t="str">
        <f t="shared" si="3635"/>
        <v>четверг</v>
      </c>
    </row>
    <row r="116325" spans="1:6" x14ac:dyDescent="0.25">
      <c r="A116325">
        <v>124030</v>
      </c>
      <c r="B116325">
        <v>351465</v>
      </c>
      <c r="C116325" s="2">
        <v>44413.587161812298</v>
      </c>
      <c r="D116325">
        <v>40892</v>
      </c>
      <c r="E116325">
        <f t="shared" si="3634"/>
        <v>14</v>
      </c>
      <c r="F116325" t="str">
        <f t="shared" si="3635"/>
        <v>четверг</v>
      </c>
    </row>
    <row r="116326" spans="1:6" x14ac:dyDescent="0.25">
      <c r="A116326">
        <v>235014</v>
      </c>
      <c r="B116326">
        <v>351468</v>
      </c>
      <c r="C116326" s="2">
        <v>44413.587161812298</v>
      </c>
      <c r="D116326">
        <v>351192</v>
      </c>
      <c r="E116326">
        <f t="shared" si="3634"/>
        <v>14</v>
      </c>
      <c r="F116326" t="str">
        <f t="shared" si="3635"/>
        <v>четверг</v>
      </c>
    </row>
    <row r="116327" spans="1:6" x14ac:dyDescent="0.25">
      <c r="A116327">
        <v>151949</v>
      </c>
      <c r="B116327">
        <v>351469</v>
      </c>
      <c r="C116327" s="2">
        <v>44413.588779935279</v>
      </c>
      <c r="D116327">
        <v>230507</v>
      </c>
      <c r="E116327">
        <f t="shared" si="3634"/>
        <v>14</v>
      </c>
      <c r="F116327" t="str">
        <f t="shared" si="3635"/>
        <v>четверг</v>
      </c>
    </row>
    <row r="116328" spans="1:6" x14ac:dyDescent="0.25">
      <c r="A116328">
        <v>118843</v>
      </c>
      <c r="B116328">
        <v>351472</v>
      </c>
      <c r="C116328" s="2">
        <v>44413.590398058252</v>
      </c>
      <c r="D116328">
        <v>154256</v>
      </c>
      <c r="E116328">
        <f t="shared" si="3634"/>
        <v>14</v>
      </c>
      <c r="F116328" t="str">
        <f t="shared" si="3635"/>
        <v>четверг</v>
      </c>
    </row>
    <row r="116329" spans="1:6" x14ac:dyDescent="0.25">
      <c r="A116329">
        <v>254193</v>
      </c>
      <c r="B116329">
        <v>351474</v>
      </c>
      <c r="C116329" s="2">
        <v>44413.590398058252</v>
      </c>
      <c r="D116329">
        <v>418105</v>
      </c>
      <c r="E116329">
        <f t="shared" si="3634"/>
        <v>14</v>
      </c>
      <c r="F116329" t="str">
        <f t="shared" si="3635"/>
        <v>четверг</v>
      </c>
    </row>
    <row r="116330" spans="1:6" x14ac:dyDescent="0.25">
      <c r="A116330">
        <v>46676</v>
      </c>
      <c r="B116330">
        <v>351478</v>
      </c>
      <c r="C116330" s="2">
        <v>44413.590802588995</v>
      </c>
      <c r="D116330">
        <v>190929</v>
      </c>
      <c r="E116330">
        <f t="shared" si="3634"/>
        <v>14</v>
      </c>
      <c r="F116330" t="str">
        <f t="shared" si="3635"/>
        <v>четверг</v>
      </c>
    </row>
    <row r="116331" spans="1:6" x14ac:dyDescent="0.25">
      <c r="A116331">
        <v>8614</v>
      </c>
      <c r="B116331">
        <v>351483</v>
      </c>
      <c r="C116331" s="2">
        <v>44413.591207119745</v>
      </c>
      <c r="D116331">
        <v>81226</v>
      </c>
      <c r="E116331">
        <f t="shared" si="3634"/>
        <v>14</v>
      </c>
      <c r="F116331" t="str">
        <f t="shared" si="3635"/>
        <v>четверг</v>
      </c>
    </row>
    <row r="116332" spans="1:6" x14ac:dyDescent="0.25">
      <c r="A116332">
        <v>30282</v>
      </c>
      <c r="B116332">
        <v>351487</v>
      </c>
      <c r="C116332" s="2">
        <v>44413.594038834955</v>
      </c>
      <c r="D116332">
        <v>470762</v>
      </c>
      <c r="E116332">
        <f t="shared" si="3634"/>
        <v>14</v>
      </c>
      <c r="F116332" t="str">
        <f t="shared" si="3635"/>
        <v>четверг</v>
      </c>
    </row>
    <row r="116333" spans="1:6" x14ac:dyDescent="0.25">
      <c r="A116333">
        <v>12020</v>
      </c>
      <c r="B116333">
        <v>351489</v>
      </c>
      <c r="C116333" s="2">
        <v>44413.594847896435</v>
      </c>
      <c r="D116333">
        <v>351192</v>
      </c>
      <c r="E116333">
        <f t="shared" si="3634"/>
        <v>14</v>
      </c>
      <c r="F116333" t="str">
        <f t="shared" si="3635"/>
        <v>четверг</v>
      </c>
    </row>
    <row r="116334" spans="1:6" x14ac:dyDescent="0.25">
      <c r="A116334">
        <v>327581</v>
      </c>
      <c r="B116334">
        <v>351491</v>
      </c>
      <c r="C116334" s="2">
        <v>44413.596061488679</v>
      </c>
      <c r="D116334">
        <v>62540</v>
      </c>
      <c r="E116334">
        <f t="shared" si="3634"/>
        <v>14</v>
      </c>
      <c r="F116334" t="str">
        <f t="shared" si="3635"/>
        <v>четверг</v>
      </c>
    </row>
    <row r="116335" spans="1:6" x14ac:dyDescent="0.25">
      <c r="A116335">
        <v>321160</v>
      </c>
      <c r="B116335">
        <v>351492</v>
      </c>
      <c r="C116335" s="2">
        <v>44413.596333333335</v>
      </c>
      <c r="D116335">
        <v>230507</v>
      </c>
      <c r="E116335">
        <f t="shared" si="3634"/>
        <v>14</v>
      </c>
      <c r="F116335" t="str">
        <f t="shared" si="3635"/>
        <v>четверг</v>
      </c>
    </row>
    <row r="116336" spans="1:6" x14ac:dyDescent="0.25">
      <c r="A116336">
        <v>240428</v>
      </c>
      <c r="B116336">
        <v>351493</v>
      </c>
      <c r="C116336" s="2">
        <v>44413.597679611652</v>
      </c>
      <c r="D116336">
        <v>86587</v>
      </c>
      <c r="E116336">
        <f t="shared" si="3634"/>
        <v>14</v>
      </c>
      <c r="F116336" t="str">
        <f t="shared" si="3635"/>
        <v>четверг</v>
      </c>
    </row>
    <row r="116337" spans="1:6" x14ac:dyDescent="0.25">
      <c r="A116337">
        <v>192331</v>
      </c>
      <c r="B116337">
        <v>351497</v>
      </c>
      <c r="C116337" s="2">
        <v>44413.598893203889</v>
      </c>
      <c r="D116337">
        <v>128523</v>
      </c>
      <c r="E116337">
        <f t="shared" si="3634"/>
        <v>14</v>
      </c>
      <c r="F116337" t="str">
        <f t="shared" si="3635"/>
        <v>четверг</v>
      </c>
    </row>
    <row r="116338" spans="1:6" x14ac:dyDescent="0.25">
      <c r="A116338">
        <v>7114</v>
      </c>
      <c r="B116338">
        <v>351502</v>
      </c>
      <c r="C116338" s="2">
        <v>44413.600106796119</v>
      </c>
      <c r="D116338">
        <v>258251</v>
      </c>
      <c r="E116338">
        <f t="shared" si="3634"/>
        <v>14</v>
      </c>
      <c r="F116338" t="str">
        <f t="shared" si="3635"/>
        <v>четверг</v>
      </c>
    </row>
    <row r="116339" spans="1:6" x14ac:dyDescent="0.25">
      <c r="A116339">
        <v>41618</v>
      </c>
      <c r="B116339">
        <v>351505</v>
      </c>
      <c r="C116339" s="2">
        <v>44413.601320388349</v>
      </c>
      <c r="D116339">
        <v>138079</v>
      </c>
      <c r="E116339">
        <f t="shared" si="3634"/>
        <v>14</v>
      </c>
      <c r="F116339" t="str">
        <f t="shared" si="3635"/>
        <v>четверг</v>
      </c>
    </row>
    <row r="116340" spans="1:6" x14ac:dyDescent="0.25">
      <c r="A116340">
        <v>218331</v>
      </c>
      <c r="B116340">
        <v>351509</v>
      </c>
      <c r="C116340" s="2">
        <v>44413.601320388349</v>
      </c>
      <c r="D116340">
        <v>472712</v>
      </c>
      <c r="E116340">
        <f t="shared" si="3634"/>
        <v>14</v>
      </c>
      <c r="F116340" t="str">
        <f t="shared" si="3635"/>
        <v>четверг</v>
      </c>
    </row>
    <row r="116341" spans="1:6" x14ac:dyDescent="0.25">
      <c r="A116341">
        <v>144097</v>
      </c>
      <c r="B116341">
        <v>351512</v>
      </c>
      <c r="C116341" s="2">
        <v>44413.601724919092</v>
      </c>
      <c r="D116341">
        <v>181651</v>
      </c>
      <c r="E116341">
        <f t="shared" si="3634"/>
        <v>14</v>
      </c>
      <c r="F116341" t="str">
        <f t="shared" si="3635"/>
        <v>четверг</v>
      </c>
    </row>
    <row r="116342" spans="1:6" x14ac:dyDescent="0.25">
      <c r="A116342">
        <v>171244</v>
      </c>
      <c r="B116342">
        <v>351517</v>
      </c>
      <c r="C116342" s="2">
        <v>44413.602938511329</v>
      </c>
      <c r="D116342">
        <v>440811</v>
      </c>
      <c r="E116342">
        <f t="shared" si="3634"/>
        <v>14</v>
      </c>
      <c r="F116342" t="str">
        <f t="shared" si="3635"/>
        <v>четверг</v>
      </c>
    </row>
    <row r="116343" spans="1:6" x14ac:dyDescent="0.25">
      <c r="A116343">
        <v>209565</v>
      </c>
      <c r="B116343">
        <v>351520</v>
      </c>
      <c r="C116343" s="2">
        <v>44413.603343042072</v>
      </c>
      <c r="D116343">
        <v>140874</v>
      </c>
      <c r="E116343">
        <f t="shared" si="3634"/>
        <v>14</v>
      </c>
      <c r="F116343" t="str">
        <f t="shared" si="3635"/>
        <v>четверг</v>
      </c>
    </row>
    <row r="116344" spans="1:6" x14ac:dyDescent="0.25">
      <c r="A116344">
        <v>4277</v>
      </c>
      <c r="B116344">
        <v>351523</v>
      </c>
      <c r="C116344" s="2">
        <v>44413.604152103566</v>
      </c>
      <c r="D116344">
        <v>112334</v>
      </c>
      <c r="E116344">
        <f t="shared" si="3634"/>
        <v>14</v>
      </c>
      <c r="F116344" t="str">
        <f t="shared" si="3635"/>
        <v>четверг</v>
      </c>
    </row>
    <row r="116345" spans="1:6" x14ac:dyDescent="0.25">
      <c r="A116345">
        <v>84637</v>
      </c>
      <c r="B116345">
        <v>351524</v>
      </c>
      <c r="C116345" s="2">
        <v>44413.604152103566</v>
      </c>
      <c r="D116345">
        <v>411922</v>
      </c>
      <c r="E116345">
        <f t="shared" si="3634"/>
        <v>14</v>
      </c>
      <c r="F116345" t="str">
        <f t="shared" si="3635"/>
        <v>четверг</v>
      </c>
    </row>
    <row r="116346" spans="1:6" x14ac:dyDescent="0.25">
      <c r="A116346">
        <v>294688</v>
      </c>
      <c r="B116346">
        <v>351526</v>
      </c>
      <c r="C116346" s="2">
        <v>44413.604556634302</v>
      </c>
      <c r="D116346">
        <v>108961</v>
      </c>
      <c r="E116346">
        <f t="shared" si="3634"/>
        <v>14</v>
      </c>
      <c r="F116346" t="str">
        <f t="shared" si="3635"/>
        <v>четверг</v>
      </c>
    </row>
    <row r="116347" spans="1:6" x14ac:dyDescent="0.25">
      <c r="A116347">
        <v>90767</v>
      </c>
      <c r="B116347">
        <v>351530</v>
      </c>
      <c r="C116347" s="2">
        <v>44413.605770226539</v>
      </c>
      <c r="D116347">
        <v>50702</v>
      </c>
      <c r="E116347">
        <f t="shared" si="3634"/>
        <v>14</v>
      </c>
      <c r="F116347" t="str">
        <f t="shared" si="3635"/>
        <v>четверг</v>
      </c>
    </row>
    <row r="116348" spans="1:6" x14ac:dyDescent="0.25">
      <c r="A116348">
        <v>143595</v>
      </c>
      <c r="B116348">
        <v>351531</v>
      </c>
      <c r="C116348" s="2">
        <v>44413.606174757282</v>
      </c>
      <c r="D116348">
        <v>294042</v>
      </c>
      <c r="E116348">
        <f t="shared" si="3634"/>
        <v>14</v>
      </c>
      <c r="F116348" t="str">
        <f t="shared" si="3635"/>
        <v>четверг</v>
      </c>
    </row>
    <row r="116349" spans="1:6" x14ac:dyDescent="0.25">
      <c r="A116349">
        <v>200581</v>
      </c>
      <c r="B116349">
        <v>351532</v>
      </c>
      <c r="C116349" s="2">
        <v>44413.607388349519</v>
      </c>
      <c r="D116349">
        <v>82850</v>
      </c>
      <c r="E116349">
        <f t="shared" si="3634"/>
        <v>14</v>
      </c>
      <c r="F116349" t="str">
        <f t="shared" si="3635"/>
        <v>четверг</v>
      </c>
    </row>
    <row r="116350" spans="1:6" x14ac:dyDescent="0.25">
      <c r="A116350">
        <v>286542</v>
      </c>
      <c r="B116350">
        <v>351534</v>
      </c>
      <c r="C116350" s="2">
        <v>44413.609815533979</v>
      </c>
      <c r="D116350">
        <v>466473</v>
      </c>
      <c r="E116350">
        <f t="shared" si="3634"/>
        <v>14</v>
      </c>
      <c r="F116350" t="str">
        <f t="shared" si="3635"/>
        <v>четверг</v>
      </c>
    </row>
    <row r="116351" spans="1:6" x14ac:dyDescent="0.25">
      <c r="A116351">
        <v>78241</v>
      </c>
      <c r="B116351">
        <v>351536</v>
      </c>
      <c r="C116351" s="2">
        <v>44413.613051779932</v>
      </c>
      <c r="D116351">
        <v>189009</v>
      </c>
      <c r="E116351">
        <f t="shared" si="3634"/>
        <v>14</v>
      </c>
      <c r="F116351" t="str">
        <f t="shared" si="3635"/>
        <v>четверг</v>
      </c>
    </row>
    <row r="116352" spans="1:6" x14ac:dyDescent="0.25">
      <c r="A116352">
        <v>112585</v>
      </c>
      <c r="B116352">
        <v>351538</v>
      </c>
      <c r="C116352" s="2">
        <v>44413.615478964406</v>
      </c>
      <c r="D116352">
        <v>392434</v>
      </c>
      <c r="E116352">
        <f t="shared" si="3634"/>
        <v>14</v>
      </c>
      <c r="F116352" t="str">
        <f t="shared" si="3635"/>
        <v>четверг</v>
      </c>
    </row>
    <row r="116353" spans="1:6" x14ac:dyDescent="0.25">
      <c r="A116353">
        <v>131007</v>
      </c>
      <c r="B116353">
        <v>351542</v>
      </c>
      <c r="C116353" s="2">
        <v>44413.615478964406</v>
      </c>
      <c r="D116353">
        <v>37644</v>
      </c>
      <c r="E116353">
        <f t="shared" si="3634"/>
        <v>14</v>
      </c>
      <c r="F116353" t="str">
        <f t="shared" si="3635"/>
        <v>четверг</v>
      </c>
    </row>
    <row r="116354" spans="1:6" x14ac:dyDescent="0.25">
      <c r="A116354">
        <v>305111</v>
      </c>
      <c r="B116354">
        <v>351545</v>
      </c>
      <c r="C116354" s="2">
        <v>44413.615883495142</v>
      </c>
      <c r="D116354">
        <v>411922</v>
      </c>
      <c r="E116354">
        <f t="shared" si="3634"/>
        <v>14</v>
      </c>
      <c r="F116354" t="str">
        <f t="shared" si="3635"/>
        <v>четверг</v>
      </c>
    </row>
    <row r="116355" spans="1:6" x14ac:dyDescent="0.25">
      <c r="A116355">
        <v>56198</v>
      </c>
      <c r="B116355">
        <v>351546</v>
      </c>
      <c r="C116355" s="2">
        <v>44413.617097087379</v>
      </c>
      <c r="D116355">
        <v>330333</v>
      </c>
      <c r="E116355">
        <f t="shared" ref="E116355:E116418" si="3636">HOUR(C116355)</f>
        <v>14</v>
      </c>
      <c r="F116355" t="str">
        <f t="shared" ref="F116355:F116418" si="3637">TEXT(C116355,"дддд")</f>
        <v>четверг</v>
      </c>
    </row>
    <row r="116356" spans="1:6" x14ac:dyDescent="0.25">
      <c r="A116356">
        <v>60921</v>
      </c>
      <c r="B116356">
        <v>351549</v>
      </c>
      <c r="C116356" s="2">
        <v>44413.617906148866</v>
      </c>
      <c r="D116356">
        <v>249721</v>
      </c>
      <c r="E116356">
        <f t="shared" si="3636"/>
        <v>14</v>
      </c>
      <c r="F116356" t="str">
        <f t="shared" si="3637"/>
        <v>четверг</v>
      </c>
    </row>
    <row r="116357" spans="1:6" x14ac:dyDescent="0.25">
      <c r="A116357">
        <v>301832</v>
      </c>
      <c r="B116357">
        <v>351552</v>
      </c>
      <c r="C116357" s="2">
        <v>44413.617906148866</v>
      </c>
      <c r="D116357">
        <v>370651</v>
      </c>
      <c r="E116357">
        <f t="shared" si="3636"/>
        <v>14</v>
      </c>
      <c r="F116357" t="str">
        <f t="shared" si="3637"/>
        <v>четверг</v>
      </c>
    </row>
    <row r="116358" spans="1:6" x14ac:dyDescent="0.25">
      <c r="A116358">
        <v>13770</v>
      </c>
      <c r="B116358">
        <v>351556</v>
      </c>
      <c r="C116358" s="2">
        <v>44413.618715210359</v>
      </c>
      <c r="D116358">
        <v>392434</v>
      </c>
      <c r="E116358">
        <f t="shared" si="3636"/>
        <v>14</v>
      </c>
      <c r="F116358" t="str">
        <f t="shared" si="3637"/>
        <v>четверг</v>
      </c>
    </row>
    <row r="116359" spans="1:6" x14ac:dyDescent="0.25">
      <c r="A116359">
        <v>209822</v>
      </c>
      <c r="B116359">
        <v>351560</v>
      </c>
      <c r="C116359" s="2">
        <v>44413.618715210359</v>
      </c>
      <c r="D116359">
        <v>104958</v>
      </c>
      <c r="E116359">
        <f t="shared" si="3636"/>
        <v>14</v>
      </c>
      <c r="F116359" t="str">
        <f t="shared" si="3637"/>
        <v>четверг</v>
      </c>
    </row>
    <row r="116360" spans="1:6" x14ac:dyDescent="0.25">
      <c r="A116360">
        <v>97748</v>
      </c>
      <c r="B116360">
        <v>351563</v>
      </c>
      <c r="C116360" s="2">
        <v>44413.620737864076</v>
      </c>
      <c r="D116360">
        <v>158978</v>
      </c>
      <c r="E116360">
        <f t="shared" si="3636"/>
        <v>14</v>
      </c>
      <c r="F116360" t="str">
        <f t="shared" si="3637"/>
        <v>четверг</v>
      </c>
    </row>
    <row r="116361" spans="1:6" x14ac:dyDescent="0.25">
      <c r="A116361">
        <v>64157</v>
      </c>
      <c r="B116361">
        <v>351567</v>
      </c>
      <c r="C116361" s="2">
        <v>44413.621951456313</v>
      </c>
      <c r="D116361">
        <v>112334</v>
      </c>
      <c r="E116361">
        <f t="shared" si="3636"/>
        <v>14</v>
      </c>
      <c r="F116361" t="str">
        <f t="shared" si="3637"/>
        <v>четверг</v>
      </c>
    </row>
    <row r="116362" spans="1:6" x14ac:dyDescent="0.25">
      <c r="A116362">
        <v>250781</v>
      </c>
      <c r="B116362">
        <v>351569</v>
      </c>
      <c r="C116362" s="2">
        <v>44413.621951456313</v>
      </c>
      <c r="D116362">
        <v>153893</v>
      </c>
      <c r="E116362">
        <f t="shared" si="3636"/>
        <v>14</v>
      </c>
      <c r="F116362" t="str">
        <f t="shared" si="3637"/>
        <v>четверг</v>
      </c>
    </row>
    <row r="116363" spans="1:6" x14ac:dyDescent="0.25">
      <c r="A116363">
        <v>220213</v>
      </c>
      <c r="B116363">
        <v>351573</v>
      </c>
      <c r="C116363" s="2">
        <v>44413.622355987056</v>
      </c>
      <c r="D116363">
        <v>351116</v>
      </c>
      <c r="E116363">
        <f t="shared" si="3636"/>
        <v>14</v>
      </c>
      <c r="F116363" t="str">
        <f t="shared" si="3637"/>
        <v>четверг</v>
      </c>
    </row>
    <row r="116364" spans="1:6" x14ac:dyDescent="0.25">
      <c r="A116364">
        <v>189173</v>
      </c>
      <c r="B116364">
        <v>351578</v>
      </c>
      <c r="C116364" s="2">
        <v>44413.627614886733</v>
      </c>
      <c r="D116364">
        <v>288529</v>
      </c>
      <c r="E116364">
        <f t="shared" si="3636"/>
        <v>15</v>
      </c>
      <c r="F116364" t="str">
        <f t="shared" si="3637"/>
        <v>четверг</v>
      </c>
    </row>
    <row r="116365" spans="1:6" x14ac:dyDescent="0.25">
      <c r="A116365">
        <v>332057</v>
      </c>
      <c r="B116365">
        <v>351582</v>
      </c>
      <c r="C116365" s="2">
        <v>44413.627614886733</v>
      </c>
      <c r="D116365">
        <v>158978</v>
      </c>
      <c r="E116365">
        <f t="shared" si="3636"/>
        <v>15</v>
      </c>
      <c r="F116365" t="str">
        <f t="shared" si="3637"/>
        <v>четверг</v>
      </c>
    </row>
    <row r="116366" spans="1:6" x14ac:dyDescent="0.25">
      <c r="A116366">
        <v>114528</v>
      </c>
      <c r="B116366">
        <v>351587</v>
      </c>
      <c r="C116366" s="2">
        <v>44413.628423948219</v>
      </c>
      <c r="D116366">
        <v>230507</v>
      </c>
      <c r="E116366">
        <f t="shared" si="3636"/>
        <v>15</v>
      </c>
      <c r="F116366" t="str">
        <f t="shared" si="3637"/>
        <v>четверг</v>
      </c>
    </row>
    <row r="116367" spans="1:6" x14ac:dyDescent="0.25">
      <c r="A116367">
        <v>213396</v>
      </c>
      <c r="B116367">
        <v>351588</v>
      </c>
      <c r="C116367" s="2">
        <v>44413.628423948219</v>
      </c>
      <c r="D116367">
        <v>134973</v>
      </c>
      <c r="E116367">
        <f t="shared" si="3636"/>
        <v>15</v>
      </c>
      <c r="F116367" t="str">
        <f t="shared" si="3637"/>
        <v>четверг</v>
      </c>
    </row>
    <row r="116368" spans="1:6" x14ac:dyDescent="0.25">
      <c r="A116368">
        <v>290507</v>
      </c>
      <c r="B116368">
        <v>351593</v>
      </c>
      <c r="C116368" s="2">
        <v>44413.631255663429</v>
      </c>
      <c r="D116368">
        <v>158978</v>
      </c>
      <c r="E116368">
        <f t="shared" si="3636"/>
        <v>15</v>
      </c>
      <c r="F116368" t="str">
        <f t="shared" si="3637"/>
        <v>четверг</v>
      </c>
    </row>
    <row r="116369" spans="1:6" x14ac:dyDescent="0.25">
      <c r="A116369">
        <v>49298</v>
      </c>
      <c r="B116369">
        <v>351594</v>
      </c>
      <c r="C116369" s="2">
        <v>44413.633278317153</v>
      </c>
      <c r="D116369">
        <v>191893</v>
      </c>
      <c r="E116369">
        <f t="shared" si="3636"/>
        <v>15</v>
      </c>
      <c r="F116369" t="str">
        <f t="shared" si="3637"/>
        <v>четверг</v>
      </c>
    </row>
    <row r="116370" spans="1:6" x14ac:dyDescent="0.25">
      <c r="A116370">
        <v>134449</v>
      </c>
      <c r="B116370">
        <v>351595</v>
      </c>
      <c r="C116370" s="2">
        <v>44413.633682847896</v>
      </c>
      <c r="D116370">
        <v>118549</v>
      </c>
      <c r="E116370">
        <f t="shared" si="3636"/>
        <v>15</v>
      </c>
      <c r="F116370" t="str">
        <f t="shared" si="3637"/>
        <v>четверг</v>
      </c>
    </row>
    <row r="116371" spans="1:6" x14ac:dyDescent="0.25">
      <c r="A116371">
        <v>273008</v>
      </c>
      <c r="B116371">
        <v>351600</v>
      </c>
      <c r="C116371" s="2">
        <v>44413.634087378639</v>
      </c>
      <c r="D116371">
        <v>158978</v>
      </c>
      <c r="E116371">
        <f t="shared" si="3636"/>
        <v>15</v>
      </c>
      <c r="F116371" t="str">
        <f t="shared" si="3637"/>
        <v>четверг</v>
      </c>
    </row>
    <row r="116372" spans="1:6" x14ac:dyDescent="0.25">
      <c r="A116372">
        <v>61521</v>
      </c>
      <c r="B116372">
        <v>351604</v>
      </c>
      <c r="C116372" s="2">
        <v>44413.634491909383</v>
      </c>
      <c r="D116372">
        <v>104958</v>
      </c>
      <c r="E116372">
        <f t="shared" si="3636"/>
        <v>15</v>
      </c>
      <c r="F116372" t="str">
        <f t="shared" si="3637"/>
        <v>четверг</v>
      </c>
    </row>
    <row r="116373" spans="1:6" x14ac:dyDescent="0.25">
      <c r="A116373">
        <v>336839</v>
      </c>
      <c r="B116373">
        <v>351606</v>
      </c>
      <c r="C116373" s="2">
        <v>44413.636110032363</v>
      </c>
      <c r="D116373">
        <v>351192</v>
      </c>
      <c r="E116373">
        <f t="shared" si="3636"/>
        <v>15</v>
      </c>
      <c r="F116373" t="str">
        <f t="shared" si="3637"/>
        <v>четверг</v>
      </c>
    </row>
    <row r="116374" spans="1:6" x14ac:dyDescent="0.25">
      <c r="A116374">
        <v>206574</v>
      </c>
      <c r="B116374">
        <v>351610</v>
      </c>
      <c r="C116374" s="2">
        <v>44413.636919093849</v>
      </c>
      <c r="D116374">
        <v>118549</v>
      </c>
      <c r="E116374">
        <f t="shared" si="3636"/>
        <v>15</v>
      </c>
      <c r="F116374" t="str">
        <f t="shared" si="3637"/>
        <v>четверг</v>
      </c>
    </row>
    <row r="116375" spans="1:6" x14ac:dyDescent="0.25">
      <c r="A116375">
        <v>166932</v>
      </c>
      <c r="B116375">
        <v>351612</v>
      </c>
      <c r="C116375" s="2">
        <v>44413.638132686086</v>
      </c>
      <c r="D116375">
        <v>351192</v>
      </c>
      <c r="E116375">
        <f t="shared" si="3636"/>
        <v>15</v>
      </c>
      <c r="F116375" t="str">
        <f t="shared" si="3637"/>
        <v>четверг</v>
      </c>
    </row>
    <row r="116376" spans="1:6" x14ac:dyDescent="0.25">
      <c r="A116376">
        <v>149029</v>
      </c>
      <c r="B116376">
        <v>351617</v>
      </c>
      <c r="C116376" s="2">
        <v>44413.638537216822</v>
      </c>
      <c r="D116376">
        <v>325094</v>
      </c>
      <c r="E116376">
        <f t="shared" si="3636"/>
        <v>15</v>
      </c>
      <c r="F116376" t="str">
        <f t="shared" si="3637"/>
        <v>четверг</v>
      </c>
    </row>
    <row r="116377" spans="1:6" x14ac:dyDescent="0.25">
      <c r="A116377">
        <v>3820</v>
      </c>
      <c r="B116377">
        <v>351622</v>
      </c>
      <c r="C116377" s="2">
        <v>44413.639666666662</v>
      </c>
      <c r="D116377">
        <v>230507</v>
      </c>
      <c r="E116377">
        <f t="shared" si="3636"/>
        <v>15</v>
      </c>
      <c r="F116377" t="str">
        <f t="shared" si="3637"/>
        <v>четверг</v>
      </c>
    </row>
    <row r="116378" spans="1:6" x14ac:dyDescent="0.25">
      <c r="A116378">
        <v>3460</v>
      </c>
      <c r="B116378">
        <v>351624</v>
      </c>
      <c r="C116378" s="2">
        <v>44413.639750809067</v>
      </c>
      <c r="D116378">
        <v>420218</v>
      </c>
      <c r="E116378">
        <f t="shared" si="3636"/>
        <v>15</v>
      </c>
      <c r="F116378" t="str">
        <f t="shared" si="3637"/>
        <v>четверг</v>
      </c>
    </row>
    <row r="116379" spans="1:6" x14ac:dyDescent="0.25">
      <c r="A116379">
        <v>225289</v>
      </c>
      <c r="B116379">
        <v>351626</v>
      </c>
      <c r="C116379" s="2">
        <v>44413.639750809067</v>
      </c>
      <c r="D116379">
        <v>266075</v>
      </c>
      <c r="E116379">
        <f t="shared" si="3636"/>
        <v>15</v>
      </c>
      <c r="F116379" t="str">
        <f t="shared" si="3637"/>
        <v>четверг</v>
      </c>
    </row>
    <row r="116380" spans="1:6" x14ac:dyDescent="0.25">
      <c r="A116380">
        <v>326395</v>
      </c>
      <c r="B116380">
        <v>351629</v>
      </c>
      <c r="C116380" s="2">
        <v>44413.64298705502</v>
      </c>
      <c r="D116380">
        <v>459455</v>
      </c>
      <c r="E116380">
        <f t="shared" si="3636"/>
        <v>15</v>
      </c>
      <c r="F116380" t="str">
        <f t="shared" si="3637"/>
        <v>четверг</v>
      </c>
    </row>
    <row r="116381" spans="1:6" x14ac:dyDescent="0.25">
      <c r="A116381">
        <v>214162</v>
      </c>
      <c r="B116381">
        <v>351631</v>
      </c>
      <c r="C116381" s="2">
        <v>44413.644605177993</v>
      </c>
      <c r="D116381">
        <v>118</v>
      </c>
      <c r="E116381">
        <f t="shared" si="3636"/>
        <v>15</v>
      </c>
      <c r="F116381" t="str">
        <f t="shared" si="3637"/>
        <v>четверг</v>
      </c>
    </row>
    <row r="116382" spans="1:6" x14ac:dyDescent="0.25">
      <c r="A116382">
        <v>223157</v>
      </c>
      <c r="B116382">
        <v>351636</v>
      </c>
      <c r="C116382" s="2">
        <v>44413.64541423948</v>
      </c>
      <c r="D116382">
        <v>330333</v>
      </c>
      <c r="E116382">
        <f t="shared" si="3636"/>
        <v>15</v>
      </c>
      <c r="F116382" t="str">
        <f t="shared" si="3637"/>
        <v>четверг</v>
      </c>
    </row>
    <row r="116383" spans="1:6" x14ac:dyDescent="0.25">
      <c r="A116383">
        <v>319263</v>
      </c>
      <c r="B116383">
        <v>351641</v>
      </c>
      <c r="C116383" s="2">
        <v>44413.645818770223</v>
      </c>
      <c r="D116383">
        <v>230507</v>
      </c>
      <c r="E116383">
        <f t="shared" si="3636"/>
        <v>15</v>
      </c>
      <c r="F116383" t="str">
        <f t="shared" si="3637"/>
        <v>четверг</v>
      </c>
    </row>
    <row r="116384" spans="1:6" x14ac:dyDescent="0.25">
      <c r="A116384">
        <v>94479</v>
      </c>
      <c r="B116384">
        <v>351645</v>
      </c>
      <c r="C116384" s="2">
        <v>44413.646223300973</v>
      </c>
      <c r="D116384">
        <v>123413</v>
      </c>
      <c r="E116384">
        <f t="shared" si="3636"/>
        <v>15</v>
      </c>
      <c r="F116384" t="str">
        <f t="shared" si="3637"/>
        <v>четверг</v>
      </c>
    </row>
    <row r="116385" spans="1:6" x14ac:dyDescent="0.25">
      <c r="A116385">
        <v>156468</v>
      </c>
      <c r="B116385">
        <v>351646</v>
      </c>
      <c r="C116385" s="2">
        <v>44413.646627831709</v>
      </c>
      <c r="D116385">
        <v>478377</v>
      </c>
      <c r="E116385">
        <f t="shared" si="3636"/>
        <v>15</v>
      </c>
      <c r="F116385" t="str">
        <f t="shared" si="3637"/>
        <v>четверг</v>
      </c>
    </row>
    <row r="116386" spans="1:6" x14ac:dyDescent="0.25">
      <c r="A116386">
        <v>326078</v>
      </c>
      <c r="B116386">
        <v>351648</v>
      </c>
      <c r="C116386" s="2">
        <v>44413.64703236246</v>
      </c>
      <c r="D116386">
        <v>104958</v>
      </c>
      <c r="E116386">
        <f t="shared" si="3636"/>
        <v>15</v>
      </c>
      <c r="F116386" t="str">
        <f t="shared" si="3637"/>
        <v>четверг</v>
      </c>
    </row>
    <row r="116387" spans="1:6" x14ac:dyDescent="0.25">
      <c r="A116387">
        <v>9580</v>
      </c>
      <c r="B116387">
        <v>351649</v>
      </c>
      <c r="C116387" s="2">
        <v>44413.647841423954</v>
      </c>
      <c r="D116387">
        <v>250679</v>
      </c>
      <c r="E116387">
        <f t="shared" si="3636"/>
        <v>15</v>
      </c>
      <c r="F116387" t="str">
        <f t="shared" si="3637"/>
        <v>четверг</v>
      </c>
    </row>
    <row r="116388" spans="1:6" x14ac:dyDescent="0.25">
      <c r="A116388">
        <v>195280</v>
      </c>
      <c r="B116388">
        <v>351650</v>
      </c>
      <c r="C116388" s="2">
        <v>44413.64824595469</v>
      </c>
      <c r="D116388">
        <v>192331</v>
      </c>
      <c r="E116388">
        <f t="shared" si="3636"/>
        <v>15</v>
      </c>
      <c r="F116388" t="str">
        <f t="shared" si="3637"/>
        <v>четверг</v>
      </c>
    </row>
    <row r="116389" spans="1:6" x14ac:dyDescent="0.25">
      <c r="A116389">
        <v>257974</v>
      </c>
      <c r="B116389">
        <v>351653</v>
      </c>
      <c r="C116389" s="2">
        <v>44413.649055016183</v>
      </c>
      <c r="D116389">
        <v>411922</v>
      </c>
      <c r="E116389">
        <f t="shared" si="3636"/>
        <v>15</v>
      </c>
      <c r="F116389" t="str">
        <f t="shared" si="3637"/>
        <v>четверг</v>
      </c>
    </row>
    <row r="116390" spans="1:6" x14ac:dyDescent="0.25">
      <c r="A116390">
        <v>9115</v>
      </c>
      <c r="B116390">
        <v>351657</v>
      </c>
      <c r="C116390" s="2">
        <v>44413.649459546927</v>
      </c>
      <c r="D116390">
        <v>405774</v>
      </c>
      <c r="E116390">
        <f t="shared" si="3636"/>
        <v>15</v>
      </c>
      <c r="F116390" t="str">
        <f t="shared" si="3637"/>
        <v>четверг</v>
      </c>
    </row>
    <row r="116391" spans="1:6" x14ac:dyDescent="0.25">
      <c r="A116391">
        <v>284771</v>
      </c>
      <c r="B116391">
        <v>351660</v>
      </c>
      <c r="C116391" s="2">
        <v>44413.65</v>
      </c>
      <c r="D116391">
        <v>351192</v>
      </c>
      <c r="E116391">
        <f t="shared" si="3636"/>
        <v>15</v>
      </c>
      <c r="F116391" t="str">
        <f t="shared" si="3637"/>
        <v>четверг</v>
      </c>
    </row>
    <row r="116392" spans="1:6" x14ac:dyDescent="0.25">
      <c r="A116392">
        <v>294568</v>
      </c>
      <c r="B116392">
        <v>351662</v>
      </c>
      <c r="C116392" s="2">
        <v>44413.651482200643</v>
      </c>
      <c r="D116392">
        <v>445008</v>
      </c>
      <c r="E116392">
        <f t="shared" si="3636"/>
        <v>15</v>
      </c>
      <c r="F116392" t="str">
        <f t="shared" si="3637"/>
        <v>четверг</v>
      </c>
    </row>
    <row r="116393" spans="1:6" x14ac:dyDescent="0.25">
      <c r="A116393">
        <v>32584</v>
      </c>
      <c r="B116393">
        <v>351665</v>
      </c>
      <c r="C116393" s="2">
        <v>44413.651886731393</v>
      </c>
      <c r="D116393">
        <v>43842</v>
      </c>
      <c r="E116393">
        <f t="shared" si="3636"/>
        <v>15</v>
      </c>
      <c r="F116393" t="str">
        <f t="shared" si="3637"/>
        <v>четверг</v>
      </c>
    </row>
    <row r="116394" spans="1:6" x14ac:dyDescent="0.25">
      <c r="A116394">
        <v>283198</v>
      </c>
      <c r="B116394">
        <v>351668</v>
      </c>
      <c r="C116394" s="2">
        <v>44413.652291262137</v>
      </c>
      <c r="D116394">
        <v>347393</v>
      </c>
      <c r="E116394">
        <f t="shared" si="3636"/>
        <v>15</v>
      </c>
      <c r="F116394" t="str">
        <f t="shared" si="3637"/>
        <v>четверг</v>
      </c>
    </row>
    <row r="116395" spans="1:6" x14ac:dyDescent="0.25">
      <c r="A116395">
        <v>301790</v>
      </c>
      <c r="B116395">
        <v>351670</v>
      </c>
      <c r="C116395" s="2">
        <v>44413.653504854366</v>
      </c>
      <c r="D116395">
        <v>347008</v>
      </c>
      <c r="E116395">
        <f t="shared" si="3636"/>
        <v>15</v>
      </c>
      <c r="F116395" t="str">
        <f t="shared" si="3637"/>
        <v>четверг</v>
      </c>
    </row>
    <row r="116396" spans="1:6" x14ac:dyDescent="0.25">
      <c r="A116396">
        <v>24876</v>
      </c>
      <c r="B116396">
        <v>351675</v>
      </c>
      <c r="C116396" s="2">
        <v>44413.65390938511</v>
      </c>
      <c r="D116396">
        <v>301401</v>
      </c>
      <c r="E116396">
        <f t="shared" si="3636"/>
        <v>15</v>
      </c>
      <c r="F116396" t="str">
        <f t="shared" si="3637"/>
        <v>четверг</v>
      </c>
    </row>
    <row r="116397" spans="1:6" x14ac:dyDescent="0.25">
      <c r="A116397">
        <v>163475</v>
      </c>
      <c r="B116397">
        <v>351677</v>
      </c>
      <c r="C116397" s="2">
        <v>44413.65390938511</v>
      </c>
      <c r="D116397">
        <v>36375</v>
      </c>
      <c r="E116397">
        <f t="shared" si="3636"/>
        <v>15</v>
      </c>
      <c r="F116397" t="str">
        <f t="shared" si="3637"/>
        <v>четверг</v>
      </c>
    </row>
    <row r="116398" spans="1:6" x14ac:dyDescent="0.25">
      <c r="A116398">
        <v>86327</v>
      </c>
      <c r="B116398">
        <v>351682</v>
      </c>
      <c r="C116398" s="2">
        <v>44413.65431391586</v>
      </c>
      <c r="D116398">
        <v>158978</v>
      </c>
      <c r="E116398">
        <f t="shared" si="3636"/>
        <v>15</v>
      </c>
      <c r="F116398" t="str">
        <f t="shared" si="3637"/>
        <v>четверг</v>
      </c>
    </row>
    <row r="116399" spans="1:6" x14ac:dyDescent="0.25">
      <c r="A116399">
        <v>143484</v>
      </c>
      <c r="B116399">
        <v>351687</v>
      </c>
      <c r="C116399" s="2">
        <v>44413.65431391586</v>
      </c>
      <c r="D116399">
        <v>5151</v>
      </c>
      <c r="E116399">
        <f t="shared" si="3636"/>
        <v>15</v>
      </c>
      <c r="F116399" t="str">
        <f t="shared" si="3637"/>
        <v>четверг</v>
      </c>
    </row>
    <row r="116400" spans="1:6" x14ac:dyDescent="0.25">
      <c r="A116400">
        <v>273645</v>
      </c>
      <c r="B116400">
        <v>351691</v>
      </c>
      <c r="C116400" s="2">
        <v>44413.654666666662</v>
      </c>
      <c r="D116400">
        <v>411922</v>
      </c>
      <c r="E116400">
        <f t="shared" si="3636"/>
        <v>15</v>
      </c>
      <c r="F116400" t="str">
        <f t="shared" si="3637"/>
        <v>четверг</v>
      </c>
    </row>
    <row r="116401" spans="1:6" x14ac:dyDescent="0.25">
      <c r="A116401">
        <v>186901</v>
      </c>
      <c r="B116401">
        <v>351695</v>
      </c>
      <c r="C116401" s="2">
        <v>44413.654718446596</v>
      </c>
      <c r="D116401">
        <v>297015</v>
      </c>
      <c r="E116401">
        <f t="shared" si="3636"/>
        <v>15</v>
      </c>
      <c r="F116401" t="str">
        <f t="shared" si="3637"/>
        <v>четверг</v>
      </c>
    </row>
    <row r="116402" spans="1:6" x14ac:dyDescent="0.25">
      <c r="A116402">
        <v>264109</v>
      </c>
      <c r="B116402">
        <v>351698</v>
      </c>
      <c r="C116402" s="2">
        <v>44413.654718446596</v>
      </c>
      <c r="D116402">
        <v>387595</v>
      </c>
      <c r="E116402">
        <f t="shared" si="3636"/>
        <v>15</v>
      </c>
      <c r="F116402" t="str">
        <f t="shared" si="3637"/>
        <v>четверг</v>
      </c>
    </row>
    <row r="116403" spans="1:6" x14ac:dyDescent="0.25">
      <c r="A116403">
        <v>25713</v>
      </c>
      <c r="B116403">
        <v>351699</v>
      </c>
      <c r="C116403" s="2">
        <v>44413.655932038841</v>
      </c>
      <c r="D116403">
        <v>241927</v>
      </c>
      <c r="E116403">
        <f t="shared" si="3636"/>
        <v>15</v>
      </c>
      <c r="F116403" t="str">
        <f t="shared" si="3637"/>
        <v>четверг</v>
      </c>
    </row>
    <row r="116404" spans="1:6" x14ac:dyDescent="0.25">
      <c r="A116404">
        <v>216763</v>
      </c>
      <c r="B116404">
        <v>351701</v>
      </c>
      <c r="C116404" s="2">
        <v>44413.655932038841</v>
      </c>
      <c r="D116404">
        <v>214179</v>
      </c>
      <c r="E116404">
        <f t="shared" si="3636"/>
        <v>15</v>
      </c>
      <c r="F116404" t="str">
        <f t="shared" si="3637"/>
        <v>четверг</v>
      </c>
    </row>
    <row r="116405" spans="1:6" x14ac:dyDescent="0.25">
      <c r="A116405">
        <v>277825</v>
      </c>
      <c r="B116405">
        <v>351705</v>
      </c>
      <c r="C116405" s="2">
        <v>44413.655932038841</v>
      </c>
      <c r="D116405">
        <v>347008</v>
      </c>
      <c r="E116405">
        <f t="shared" si="3636"/>
        <v>15</v>
      </c>
      <c r="F116405" t="str">
        <f t="shared" si="3637"/>
        <v>четверг</v>
      </c>
    </row>
    <row r="116406" spans="1:6" x14ac:dyDescent="0.25">
      <c r="A116406">
        <v>284773</v>
      </c>
      <c r="B116406">
        <v>351710</v>
      </c>
      <c r="C116406" s="2">
        <v>44413.655932038841</v>
      </c>
      <c r="D116406">
        <v>228405</v>
      </c>
      <c r="E116406">
        <f t="shared" si="3636"/>
        <v>15</v>
      </c>
      <c r="F116406" t="str">
        <f t="shared" si="3637"/>
        <v>четверг</v>
      </c>
    </row>
    <row r="116407" spans="1:6" x14ac:dyDescent="0.25">
      <c r="A116407">
        <v>344464</v>
      </c>
      <c r="B116407">
        <v>351713</v>
      </c>
      <c r="C116407" s="2">
        <v>44413.656000000003</v>
      </c>
      <c r="D116407">
        <v>242428</v>
      </c>
      <c r="E116407">
        <f t="shared" si="3636"/>
        <v>15</v>
      </c>
      <c r="F116407" t="str">
        <f t="shared" si="3637"/>
        <v>четверг</v>
      </c>
    </row>
    <row r="116408" spans="1:6" x14ac:dyDescent="0.25">
      <c r="A116408">
        <v>106202</v>
      </c>
      <c r="B116408">
        <v>351714</v>
      </c>
      <c r="C116408" s="2">
        <v>44413.656336569577</v>
      </c>
      <c r="D116408">
        <v>446536</v>
      </c>
      <c r="E116408">
        <f t="shared" si="3636"/>
        <v>15</v>
      </c>
      <c r="F116408" t="str">
        <f t="shared" si="3637"/>
        <v>четверг</v>
      </c>
    </row>
    <row r="116409" spans="1:6" x14ac:dyDescent="0.25">
      <c r="A116409">
        <v>165711</v>
      </c>
      <c r="B116409">
        <v>351716</v>
      </c>
      <c r="C116409" s="2">
        <v>44413.657550161814</v>
      </c>
      <c r="D116409">
        <v>391162</v>
      </c>
      <c r="E116409">
        <f t="shared" si="3636"/>
        <v>15</v>
      </c>
      <c r="F116409" t="str">
        <f t="shared" si="3637"/>
        <v>четверг</v>
      </c>
    </row>
    <row r="116410" spans="1:6" x14ac:dyDescent="0.25">
      <c r="A116410">
        <v>155509</v>
      </c>
      <c r="B116410">
        <v>351720</v>
      </c>
      <c r="C116410" s="2">
        <v>44413.657954692557</v>
      </c>
      <c r="D116410">
        <v>447858</v>
      </c>
      <c r="E116410">
        <f t="shared" si="3636"/>
        <v>15</v>
      </c>
      <c r="F116410" t="str">
        <f t="shared" si="3637"/>
        <v>четверг</v>
      </c>
    </row>
    <row r="116411" spans="1:6" x14ac:dyDescent="0.25">
      <c r="A116411">
        <v>56805</v>
      </c>
      <c r="B116411">
        <v>351723</v>
      </c>
      <c r="C116411" s="2">
        <v>44413.660786407767</v>
      </c>
      <c r="D116411">
        <v>19824</v>
      </c>
      <c r="E116411">
        <f t="shared" si="3636"/>
        <v>15</v>
      </c>
      <c r="F116411" t="str">
        <f t="shared" si="3637"/>
        <v>четверг</v>
      </c>
    </row>
    <row r="116412" spans="1:6" x14ac:dyDescent="0.25">
      <c r="A116412">
        <v>349416</v>
      </c>
      <c r="B116412">
        <v>351725</v>
      </c>
      <c r="C116412" s="2">
        <v>44413.661595469253</v>
      </c>
      <c r="D116412">
        <v>245930</v>
      </c>
      <c r="E116412">
        <f t="shared" si="3636"/>
        <v>15</v>
      </c>
      <c r="F116412" t="str">
        <f t="shared" si="3637"/>
        <v>четверг</v>
      </c>
    </row>
    <row r="116413" spans="1:6" x14ac:dyDescent="0.25">
      <c r="A116413">
        <v>237752</v>
      </c>
      <c r="B116413">
        <v>351727</v>
      </c>
      <c r="C116413" s="2">
        <v>44413.662000000004</v>
      </c>
      <c r="D116413">
        <v>313721</v>
      </c>
      <c r="E116413">
        <f t="shared" si="3636"/>
        <v>15</v>
      </c>
      <c r="F116413" t="str">
        <f t="shared" si="3637"/>
        <v>четверг</v>
      </c>
    </row>
    <row r="116414" spans="1:6" x14ac:dyDescent="0.25">
      <c r="A116414">
        <v>97536</v>
      </c>
      <c r="B116414">
        <v>351729</v>
      </c>
      <c r="C116414" s="2">
        <v>44413.662404530747</v>
      </c>
      <c r="D116414">
        <v>184941</v>
      </c>
      <c r="E116414">
        <f t="shared" si="3636"/>
        <v>15</v>
      </c>
      <c r="F116414" t="str">
        <f t="shared" si="3637"/>
        <v>четверг</v>
      </c>
    </row>
    <row r="116415" spans="1:6" x14ac:dyDescent="0.25">
      <c r="A116415">
        <v>203564</v>
      </c>
      <c r="B116415">
        <v>351730</v>
      </c>
      <c r="C116415" s="2">
        <v>44413.662404530747</v>
      </c>
      <c r="D116415">
        <v>165193</v>
      </c>
      <c r="E116415">
        <f t="shared" si="3636"/>
        <v>15</v>
      </c>
      <c r="F116415" t="str">
        <f t="shared" si="3637"/>
        <v>четверг</v>
      </c>
    </row>
    <row r="116416" spans="1:6" x14ac:dyDescent="0.25">
      <c r="A116416">
        <v>179107</v>
      </c>
      <c r="B116416">
        <v>351732</v>
      </c>
      <c r="C116416" s="2">
        <v>44413.663213592234</v>
      </c>
      <c r="D116416">
        <v>172207</v>
      </c>
      <c r="E116416">
        <f t="shared" si="3636"/>
        <v>15</v>
      </c>
      <c r="F116416" t="str">
        <f t="shared" si="3637"/>
        <v>четверг</v>
      </c>
    </row>
    <row r="116417" spans="1:6" x14ac:dyDescent="0.25">
      <c r="A116417">
        <v>239493</v>
      </c>
      <c r="B116417">
        <v>351737</v>
      </c>
      <c r="C116417" s="2">
        <v>44413.664427184463</v>
      </c>
      <c r="D116417">
        <v>411922</v>
      </c>
      <c r="E116417">
        <f t="shared" si="3636"/>
        <v>15</v>
      </c>
      <c r="F116417" t="str">
        <f t="shared" si="3637"/>
        <v>четверг</v>
      </c>
    </row>
    <row r="116418" spans="1:6" x14ac:dyDescent="0.25">
      <c r="A116418">
        <v>322966</v>
      </c>
      <c r="B116418">
        <v>351742</v>
      </c>
      <c r="C116418" s="2">
        <v>44413.664427184463</v>
      </c>
      <c r="D116418">
        <v>199629</v>
      </c>
      <c r="E116418">
        <f t="shared" si="3636"/>
        <v>15</v>
      </c>
      <c r="F116418" t="str">
        <f t="shared" si="3637"/>
        <v>четверг</v>
      </c>
    </row>
    <row r="116419" spans="1:6" x14ac:dyDescent="0.25">
      <c r="A116419">
        <v>102705</v>
      </c>
      <c r="B116419">
        <v>351747</v>
      </c>
      <c r="C116419" s="2">
        <v>44413.668877022654</v>
      </c>
      <c r="D116419">
        <v>377194</v>
      </c>
      <c r="E116419">
        <f t="shared" ref="E116419:E116482" si="3638">HOUR(C116419)</f>
        <v>16</v>
      </c>
      <c r="F116419" t="str">
        <f t="shared" ref="F116419:F116482" si="3639">TEXT(C116419,"дддд")</f>
        <v>четверг</v>
      </c>
    </row>
    <row r="116420" spans="1:6" x14ac:dyDescent="0.25">
      <c r="A116420">
        <v>82410</v>
      </c>
      <c r="B116420">
        <v>351752</v>
      </c>
      <c r="C116420" s="2">
        <v>44413.670090614884</v>
      </c>
      <c r="D116420">
        <v>118549</v>
      </c>
      <c r="E116420">
        <f t="shared" si="3638"/>
        <v>16</v>
      </c>
      <c r="F116420" t="str">
        <f t="shared" si="3639"/>
        <v>четверг</v>
      </c>
    </row>
    <row r="116421" spans="1:6" x14ac:dyDescent="0.25">
      <c r="A116421">
        <v>325151</v>
      </c>
      <c r="B116421">
        <v>351757</v>
      </c>
      <c r="C116421" s="2">
        <v>44413.670090614884</v>
      </c>
      <c r="D116421">
        <v>300941</v>
      </c>
      <c r="E116421">
        <f t="shared" si="3638"/>
        <v>16</v>
      </c>
      <c r="F116421" t="str">
        <f t="shared" si="3639"/>
        <v>четверг</v>
      </c>
    </row>
    <row r="116422" spans="1:6" x14ac:dyDescent="0.25">
      <c r="A116422">
        <v>280447</v>
      </c>
      <c r="B116422">
        <v>351761</v>
      </c>
      <c r="C116422" s="2">
        <v>44413.670495145634</v>
      </c>
      <c r="D116422">
        <v>374969</v>
      </c>
      <c r="E116422">
        <f t="shared" si="3638"/>
        <v>16</v>
      </c>
      <c r="F116422" t="str">
        <f t="shared" si="3639"/>
        <v>четверг</v>
      </c>
    </row>
    <row r="116423" spans="1:6" x14ac:dyDescent="0.25">
      <c r="A116423">
        <v>282134</v>
      </c>
      <c r="B116423">
        <v>351766</v>
      </c>
      <c r="C116423" s="2">
        <v>44413.671708737864</v>
      </c>
      <c r="D116423">
        <v>420847</v>
      </c>
      <c r="E116423">
        <f t="shared" si="3638"/>
        <v>16</v>
      </c>
      <c r="F116423" t="str">
        <f t="shared" si="3639"/>
        <v>четверг</v>
      </c>
    </row>
    <row r="116424" spans="1:6" x14ac:dyDescent="0.25">
      <c r="A116424">
        <v>338078</v>
      </c>
      <c r="B116424">
        <v>351771</v>
      </c>
      <c r="C116424" s="2">
        <v>44413.671708737864</v>
      </c>
      <c r="D116424">
        <v>37644</v>
      </c>
      <c r="E116424">
        <f t="shared" si="3638"/>
        <v>16</v>
      </c>
      <c r="F116424" t="str">
        <f t="shared" si="3639"/>
        <v>четверг</v>
      </c>
    </row>
    <row r="116425" spans="1:6" x14ac:dyDescent="0.25">
      <c r="A116425">
        <v>48383</v>
      </c>
      <c r="B116425">
        <v>351775</v>
      </c>
      <c r="C116425" s="2">
        <v>44413.672113268614</v>
      </c>
      <c r="D116425">
        <v>411922</v>
      </c>
      <c r="E116425">
        <f t="shared" si="3638"/>
        <v>16</v>
      </c>
      <c r="F116425" t="str">
        <f t="shared" si="3639"/>
        <v>четверг</v>
      </c>
    </row>
    <row r="116426" spans="1:6" x14ac:dyDescent="0.25">
      <c r="A116426">
        <v>107651</v>
      </c>
      <c r="B116426">
        <v>351776</v>
      </c>
      <c r="C116426" s="2">
        <v>44413.67251779935</v>
      </c>
      <c r="D116426">
        <v>339369</v>
      </c>
      <c r="E116426">
        <f t="shared" si="3638"/>
        <v>16</v>
      </c>
      <c r="F116426" t="str">
        <f t="shared" si="3639"/>
        <v>четверг</v>
      </c>
    </row>
    <row r="116427" spans="1:6" x14ac:dyDescent="0.25">
      <c r="A116427">
        <v>220536</v>
      </c>
      <c r="B116427">
        <v>351778</v>
      </c>
      <c r="C116427" s="2">
        <v>44413.67251779935</v>
      </c>
      <c r="D116427">
        <v>330333</v>
      </c>
      <c r="E116427">
        <f t="shared" si="3638"/>
        <v>16</v>
      </c>
      <c r="F116427" t="str">
        <f t="shared" si="3639"/>
        <v>четверг</v>
      </c>
    </row>
    <row r="116428" spans="1:6" x14ac:dyDescent="0.25">
      <c r="A116428">
        <v>144621</v>
      </c>
      <c r="B116428">
        <v>351783</v>
      </c>
      <c r="C116428" s="2">
        <v>44413.67373139158</v>
      </c>
      <c r="D116428">
        <v>367371</v>
      </c>
      <c r="E116428">
        <f t="shared" si="3638"/>
        <v>16</v>
      </c>
      <c r="F116428" t="str">
        <f t="shared" si="3639"/>
        <v>четверг</v>
      </c>
    </row>
    <row r="116429" spans="1:6" x14ac:dyDescent="0.25">
      <c r="A116429">
        <v>201753</v>
      </c>
      <c r="B116429">
        <v>351787</v>
      </c>
      <c r="C116429" s="2">
        <v>44413.673731391587</v>
      </c>
      <c r="D116429">
        <v>250679</v>
      </c>
      <c r="E116429">
        <f t="shared" si="3638"/>
        <v>16</v>
      </c>
      <c r="F116429" t="str">
        <f t="shared" si="3639"/>
        <v>четверг</v>
      </c>
    </row>
    <row r="116430" spans="1:6" x14ac:dyDescent="0.25">
      <c r="A116430">
        <v>154327</v>
      </c>
      <c r="B116430">
        <v>351791</v>
      </c>
      <c r="C116430" s="2">
        <v>44413.674135922331</v>
      </c>
      <c r="D116430">
        <v>401945</v>
      </c>
      <c r="E116430">
        <f t="shared" si="3638"/>
        <v>16</v>
      </c>
      <c r="F116430" t="str">
        <f t="shared" si="3639"/>
        <v>четверг</v>
      </c>
    </row>
    <row r="116431" spans="1:6" x14ac:dyDescent="0.25">
      <c r="A116431">
        <v>34685</v>
      </c>
      <c r="B116431">
        <v>351795</v>
      </c>
      <c r="C116431" s="2">
        <v>44413.675349514568</v>
      </c>
      <c r="D116431">
        <v>262099</v>
      </c>
      <c r="E116431">
        <f t="shared" si="3638"/>
        <v>16</v>
      </c>
      <c r="F116431" t="str">
        <f t="shared" si="3639"/>
        <v>четверг</v>
      </c>
    </row>
    <row r="116432" spans="1:6" x14ac:dyDescent="0.25">
      <c r="A116432">
        <v>114783</v>
      </c>
      <c r="B116432">
        <v>351800</v>
      </c>
      <c r="C116432" s="2">
        <v>44413.675349514568</v>
      </c>
      <c r="D116432">
        <v>182191</v>
      </c>
      <c r="E116432">
        <f t="shared" si="3638"/>
        <v>16</v>
      </c>
      <c r="F116432" t="str">
        <f t="shared" si="3639"/>
        <v>четверг</v>
      </c>
    </row>
    <row r="116433" spans="1:6" x14ac:dyDescent="0.25">
      <c r="A116433">
        <v>212065</v>
      </c>
      <c r="B116433">
        <v>351804</v>
      </c>
      <c r="C116433" s="2">
        <v>44413.675349514568</v>
      </c>
      <c r="D116433">
        <v>35833</v>
      </c>
      <c r="E116433">
        <f t="shared" si="3638"/>
        <v>16</v>
      </c>
      <c r="F116433" t="str">
        <f t="shared" si="3639"/>
        <v>четверг</v>
      </c>
    </row>
    <row r="116434" spans="1:6" x14ac:dyDescent="0.25">
      <c r="A116434">
        <v>202618</v>
      </c>
      <c r="B116434">
        <v>351806</v>
      </c>
      <c r="C116434" s="2">
        <v>44413.675754045311</v>
      </c>
      <c r="D116434">
        <v>293021</v>
      </c>
      <c r="E116434">
        <f t="shared" si="3638"/>
        <v>16</v>
      </c>
      <c r="F116434" t="str">
        <f t="shared" si="3639"/>
        <v>четверг</v>
      </c>
    </row>
    <row r="116435" spans="1:6" x14ac:dyDescent="0.25">
      <c r="A116435">
        <v>151594</v>
      </c>
      <c r="B116435">
        <v>351811</v>
      </c>
      <c r="C116435" s="2">
        <v>44413.676563106797</v>
      </c>
      <c r="D116435">
        <v>413014</v>
      </c>
      <c r="E116435">
        <f t="shared" si="3638"/>
        <v>16</v>
      </c>
      <c r="F116435" t="str">
        <f t="shared" si="3639"/>
        <v>четверг</v>
      </c>
    </row>
    <row r="116436" spans="1:6" x14ac:dyDescent="0.25">
      <c r="A116436">
        <v>29999</v>
      </c>
      <c r="B116436">
        <v>351814</v>
      </c>
      <c r="C116436" s="2">
        <v>44413.676967637541</v>
      </c>
      <c r="D116436">
        <v>34152</v>
      </c>
      <c r="E116436">
        <f t="shared" si="3638"/>
        <v>16</v>
      </c>
      <c r="F116436" t="str">
        <f t="shared" si="3639"/>
        <v>четверг</v>
      </c>
    </row>
    <row r="116437" spans="1:6" x14ac:dyDescent="0.25">
      <c r="A116437">
        <v>325568</v>
      </c>
      <c r="B116437">
        <v>351816</v>
      </c>
      <c r="C116437" s="2">
        <v>44413.676967637541</v>
      </c>
      <c r="D116437">
        <v>394154</v>
      </c>
      <c r="E116437">
        <f t="shared" si="3638"/>
        <v>16</v>
      </c>
      <c r="F116437" t="str">
        <f t="shared" si="3639"/>
        <v>четверг</v>
      </c>
    </row>
    <row r="116438" spans="1:6" x14ac:dyDescent="0.25">
      <c r="A116438">
        <v>117682</v>
      </c>
      <c r="B116438">
        <v>351820</v>
      </c>
      <c r="C116438" s="2">
        <v>44413.677776699027</v>
      </c>
      <c r="D116438">
        <v>14047</v>
      </c>
      <c r="E116438">
        <f t="shared" si="3638"/>
        <v>16</v>
      </c>
      <c r="F116438" t="str">
        <f t="shared" si="3639"/>
        <v>четверг</v>
      </c>
    </row>
    <row r="116439" spans="1:6" x14ac:dyDescent="0.25">
      <c r="A116439">
        <v>61753</v>
      </c>
      <c r="B116439">
        <v>351823</v>
      </c>
      <c r="C116439" s="2">
        <v>44413.678585760521</v>
      </c>
      <c r="D116439">
        <v>59485</v>
      </c>
      <c r="E116439">
        <f t="shared" si="3638"/>
        <v>16</v>
      </c>
      <c r="F116439" t="str">
        <f t="shared" si="3639"/>
        <v>четверг</v>
      </c>
    </row>
    <row r="116440" spans="1:6" x14ac:dyDescent="0.25">
      <c r="A116440">
        <v>152948</v>
      </c>
      <c r="B116440">
        <v>351824</v>
      </c>
      <c r="C116440" s="2">
        <v>44413.678585760521</v>
      </c>
      <c r="D116440">
        <v>158978</v>
      </c>
      <c r="E116440">
        <f t="shared" si="3638"/>
        <v>16</v>
      </c>
      <c r="F116440" t="str">
        <f t="shared" si="3639"/>
        <v>четверг</v>
      </c>
    </row>
    <row r="116441" spans="1:6" x14ac:dyDescent="0.25">
      <c r="A116441">
        <v>227129</v>
      </c>
      <c r="B116441">
        <v>351827</v>
      </c>
      <c r="C116441" s="2">
        <v>44413.678585760521</v>
      </c>
      <c r="D116441">
        <v>297015</v>
      </c>
      <c r="E116441">
        <f t="shared" si="3638"/>
        <v>16</v>
      </c>
      <c r="F116441" t="str">
        <f t="shared" si="3639"/>
        <v>четверг</v>
      </c>
    </row>
    <row r="116442" spans="1:6" x14ac:dyDescent="0.25">
      <c r="A116442">
        <v>70239</v>
      </c>
      <c r="B116442">
        <v>351828</v>
      </c>
      <c r="C116442" s="2">
        <v>44413.678990291257</v>
      </c>
      <c r="D116442">
        <v>336334</v>
      </c>
      <c r="E116442">
        <f t="shared" si="3638"/>
        <v>16</v>
      </c>
      <c r="F116442" t="str">
        <f t="shared" si="3639"/>
        <v>четверг</v>
      </c>
    </row>
    <row r="116443" spans="1:6" x14ac:dyDescent="0.25">
      <c r="A116443">
        <v>55538</v>
      </c>
      <c r="B116443">
        <v>351831</v>
      </c>
      <c r="C116443" s="2">
        <v>44413.680203883494</v>
      </c>
      <c r="D116443">
        <v>154256</v>
      </c>
      <c r="E116443">
        <f t="shared" si="3638"/>
        <v>16</v>
      </c>
      <c r="F116443" t="str">
        <f t="shared" si="3639"/>
        <v>четверг</v>
      </c>
    </row>
    <row r="116444" spans="1:6" x14ac:dyDescent="0.25">
      <c r="A116444">
        <v>219510</v>
      </c>
      <c r="B116444">
        <v>351832</v>
      </c>
      <c r="C116444" s="2">
        <v>44413.680203883494</v>
      </c>
      <c r="D116444">
        <v>250524</v>
      </c>
      <c r="E116444">
        <f t="shared" si="3638"/>
        <v>16</v>
      </c>
      <c r="F116444" t="str">
        <f t="shared" si="3639"/>
        <v>четверг</v>
      </c>
    </row>
    <row r="116445" spans="1:6" x14ac:dyDescent="0.25">
      <c r="A116445">
        <v>14401</v>
      </c>
      <c r="B116445">
        <v>351837</v>
      </c>
      <c r="C116445" s="2">
        <v>44413.68101294498</v>
      </c>
      <c r="D116445">
        <v>347393</v>
      </c>
      <c r="E116445">
        <f t="shared" si="3638"/>
        <v>16</v>
      </c>
      <c r="F116445" t="str">
        <f t="shared" si="3639"/>
        <v>четверг</v>
      </c>
    </row>
    <row r="116446" spans="1:6" x14ac:dyDescent="0.25">
      <c r="A116446">
        <v>326660</v>
      </c>
      <c r="B116446">
        <v>351841</v>
      </c>
      <c r="C116446" s="2">
        <v>44413.68101294498</v>
      </c>
      <c r="D116446">
        <v>381626</v>
      </c>
      <c r="E116446">
        <f t="shared" si="3638"/>
        <v>16</v>
      </c>
      <c r="F116446" t="str">
        <f t="shared" si="3639"/>
        <v>четверг</v>
      </c>
    </row>
    <row r="116447" spans="1:6" x14ac:dyDescent="0.25">
      <c r="A116447">
        <v>11948</v>
      </c>
      <c r="B116447">
        <v>351846</v>
      </c>
      <c r="C116447" s="2">
        <v>44413.682226537218</v>
      </c>
      <c r="D116447">
        <v>300941</v>
      </c>
      <c r="E116447">
        <f t="shared" si="3638"/>
        <v>16</v>
      </c>
      <c r="F116447" t="str">
        <f t="shared" si="3639"/>
        <v>четверг</v>
      </c>
    </row>
    <row r="116448" spans="1:6" x14ac:dyDescent="0.25">
      <c r="A116448">
        <v>154833</v>
      </c>
      <c r="B116448">
        <v>351851</v>
      </c>
      <c r="C116448" s="2">
        <v>44413.682631067961</v>
      </c>
      <c r="D116448">
        <v>128523</v>
      </c>
      <c r="E116448">
        <f t="shared" si="3638"/>
        <v>16</v>
      </c>
      <c r="F116448" t="str">
        <f t="shared" si="3639"/>
        <v>четверг</v>
      </c>
    </row>
    <row r="116449" spans="1:6" x14ac:dyDescent="0.25">
      <c r="A116449">
        <v>108650</v>
      </c>
      <c r="B116449">
        <v>351853</v>
      </c>
      <c r="C116449" s="2">
        <v>44413.683035598704</v>
      </c>
      <c r="D116449">
        <v>454538</v>
      </c>
      <c r="E116449">
        <f t="shared" si="3638"/>
        <v>16</v>
      </c>
      <c r="F116449" t="str">
        <f t="shared" si="3639"/>
        <v>четверг</v>
      </c>
    </row>
    <row r="116450" spans="1:6" x14ac:dyDescent="0.25">
      <c r="A116450">
        <v>111153</v>
      </c>
      <c r="B116450">
        <v>351857</v>
      </c>
      <c r="C116450" s="2">
        <v>44413.686676375408</v>
      </c>
      <c r="D116450">
        <v>471403</v>
      </c>
      <c r="E116450">
        <f t="shared" si="3638"/>
        <v>16</v>
      </c>
      <c r="F116450" t="str">
        <f t="shared" si="3639"/>
        <v>четверг</v>
      </c>
    </row>
    <row r="116451" spans="1:6" x14ac:dyDescent="0.25">
      <c r="A116451">
        <v>231563</v>
      </c>
      <c r="B116451">
        <v>351860</v>
      </c>
      <c r="C116451" s="2">
        <v>44413.687080906144</v>
      </c>
      <c r="D116451">
        <v>25218</v>
      </c>
      <c r="E116451">
        <f t="shared" si="3638"/>
        <v>16</v>
      </c>
      <c r="F116451" t="str">
        <f t="shared" si="3639"/>
        <v>четверг</v>
      </c>
    </row>
    <row r="116452" spans="1:6" x14ac:dyDescent="0.25">
      <c r="A116452">
        <v>295246</v>
      </c>
      <c r="B116452">
        <v>351865</v>
      </c>
      <c r="C116452" s="2">
        <v>44413.687080906144</v>
      </c>
      <c r="D116452">
        <v>47691</v>
      </c>
      <c r="E116452">
        <f t="shared" si="3638"/>
        <v>16</v>
      </c>
      <c r="F116452" t="str">
        <f t="shared" si="3639"/>
        <v>четверг</v>
      </c>
    </row>
    <row r="116453" spans="1:6" x14ac:dyDescent="0.25">
      <c r="A116453">
        <v>204408</v>
      </c>
      <c r="B116453">
        <v>351867</v>
      </c>
      <c r="C116453" s="2">
        <v>44413.687485436894</v>
      </c>
      <c r="D116453">
        <v>294042</v>
      </c>
      <c r="E116453">
        <f t="shared" si="3638"/>
        <v>16</v>
      </c>
      <c r="F116453" t="str">
        <f t="shared" si="3639"/>
        <v>четверг</v>
      </c>
    </row>
    <row r="116454" spans="1:6" x14ac:dyDescent="0.25">
      <c r="A116454">
        <v>117196</v>
      </c>
      <c r="B116454">
        <v>351869</v>
      </c>
      <c r="C116454" s="2">
        <v>44413.688699029124</v>
      </c>
      <c r="D116454">
        <v>21760</v>
      </c>
      <c r="E116454">
        <f t="shared" si="3638"/>
        <v>16</v>
      </c>
      <c r="F116454" t="str">
        <f t="shared" si="3639"/>
        <v>четверг</v>
      </c>
    </row>
    <row r="116455" spans="1:6" x14ac:dyDescent="0.25">
      <c r="A116455">
        <v>10830</v>
      </c>
      <c r="B116455">
        <v>351870</v>
      </c>
      <c r="C116455" s="2">
        <v>44413.689103559867</v>
      </c>
      <c r="D116455">
        <v>274147</v>
      </c>
      <c r="E116455">
        <f t="shared" si="3638"/>
        <v>16</v>
      </c>
      <c r="F116455" t="str">
        <f t="shared" si="3639"/>
        <v>четверг</v>
      </c>
    </row>
    <row r="116456" spans="1:6" x14ac:dyDescent="0.25">
      <c r="A116456">
        <v>239214</v>
      </c>
      <c r="B116456">
        <v>351875</v>
      </c>
      <c r="C116456" s="2">
        <v>44413.689508090618</v>
      </c>
      <c r="D116456">
        <v>462084</v>
      </c>
      <c r="E116456">
        <f t="shared" si="3638"/>
        <v>16</v>
      </c>
      <c r="F116456" t="str">
        <f t="shared" si="3639"/>
        <v>четверг</v>
      </c>
    </row>
    <row r="116457" spans="1:6" x14ac:dyDescent="0.25">
      <c r="A116457">
        <v>102573</v>
      </c>
      <c r="B116457">
        <v>351880</v>
      </c>
      <c r="C116457" s="2">
        <v>44413.689666666665</v>
      </c>
      <c r="D116457">
        <v>80850</v>
      </c>
      <c r="E116457">
        <f t="shared" si="3638"/>
        <v>16</v>
      </c>
      <c r="F116457" t="str">
        <f t="shared" si="3639"/>
        <v>четверг</v>
      </c>
    </row>
    <row r="116458" spans="1:6" x14ac:dyDescent="0.25">
      <c r="A116458">
        <v>99258</v>
      </c>
      <c r="B116458">
        <v>351883</v>
      </c>
      <c r="C116458" s="2">
        <v>44413.689912621354</v>
      </c>
      <c r="D116458">
        <v>42705</v>
      </c>
      <c r="E116458">
        <f t="shared" si="3638"/>
        <v>16</v>
      </c>
      <c r="F116458" t="str">
        <f t="shared" si="3639"/>
        <v>четверг</v>
      </c>
    </row>
    <row r="116459" spans="1:6" x14ac:dyDescent="0.25">
      <c r="A116459">
        <v>300906</v>
      </c>
      <c r="B116459">
        <v>351888</v>
      </c>
      <c r="C116459" s="2">
        <v>44413.689912621361</v>
      </c>
      <c r="D116459">
        <v>184941</v>
      </c>
      <c r="E116459">
        <f t="shared" si="3638"/>
        <v>16</v>
      </c>
      <c r="F116459" t="str">
        <f t="shared" si="3639"/>
        <v>четверг</v>
      </c>
    </row>
    <row r="116460" spans="1:6" x14ac:dyDescent="0.25">
      <c r="A116460">
        <v>336870</v>
      </c>
      <c r="B116460">
        <v>351889</v>
      </c>
      <c r="C116460" s="2">
        <v>44413.690721682848</v>
      </c>
      <c r="D116460">
        <v>380039</v>
      </c>
      <c r="E116460">
        <f t="shared" si="3638"/>
        <v>16</v>
      </c>
      <c r="F116460" t="str">
        <f t="shared" si="3639"/>
        <v>четверг</v>
      </c>
    </row>
    <row r="116461" spans="1:6" x14ac:dyDescent="0.25">
      <c r="A116461">
        <v>139998</v>
      </c>
      <c r="B116461">
        <v>351890</v>
      </c>
      <c r="C116461" s="2">
        <v>44413.691530744334</v>
      </c>
      <c r="D116461">
        <v>347008</v>
      </c>
      <c r="E116461">
        <f t="shared" si="3638"/>
        <v>16</v>
      </c>
      <c r="F116461" t="str">
        <f t="shared" si="3639"/>
        <v>четверг</v>
      </c>
    </row>
    <row r="116462" spans="1:6" x14ac:dyDescent="0.25">
      <c r="A116462">
        <v>349465</v>
      </c>
      <c r="B116462">
        <v>351893</v>
      </c>
      <c r="C116462" s="2">
        <v>44413.691935275077</v>
      </c>
      <c r="D116462">
        <v>15669</v>
      </c>
      <c r="E116462">
        <f t="shared" si="3638"/>
        <v>16</v>
      </c>
      <c r="F116462" t="str">
        <f t="shared" si="3639"/>
        <v>четверг</v>
      </c>
    </row>
    <row r="116463" spans="1:6" x14ac:dyDescent="0.25">
      <c r="A116463">
        <v>102579</v>
      </c>
      <c r="B116463">
        <v>351898</v>
      </c>
      <c r="C116463" s="2">
        <v>44413.692000000003</v>
      </c>
      <c r="D116463">
        <v>158978</v>
      </c>
      <c r="E116463">
        <f t="shared" si="3638"/>
        <v>16</v>
      </c>
      <c r="F116463" t="str">
        <f t="shared" si="3639"/>
        <v>четверг</v>
      </c>
    </row>
    <row r="116464" spans="1:6" x14ac:dyDescent="0.25">
      <c r="A116464">
        <v>118694</v>
      </c>
      <c r="B116464">
        <v>351902</v>
      </c>
      <c r="C116464" s="2">
        <v>44413.692744336571</v>
      </c>
      <c r="D116464">
        <v>343491</v>
      </c>
      <c r="E116464">
        <f t="shared" si="3638"/>
        <v>16</v>
      </c>
      <c r="F116464" t="str">
        <f t="shared" si="3639"/>
        <v>четверг</v>
      </c>
    </row>
    <row r="116465" spans="1:6" x14ac:dyDescent="0.25">
      <c r="A116465">
        <v>136238</v>
      </c>
      <c r="B116465">
        <v>351906</v>
      </c>
      <c r="C116465" s="2">
        <v>44413.692744336571</v>
      </c>
      <c r="D116465">
        <v>347008</v>
      </c>
      <c r="E116465">
        <f t="shared" si="3638"/>
        <v>16</v>
      </c>
      <c r="F116465" t="str">
        <f t="shared" si="3639"/>
        <v>четверг</v>
      </c>
    </row>
    <row r="116466" spans="1:6" x14ac:dyDescent="0.25">
      <c r="A116466">
        <v>15044</v>
      </c>
      <c r="B116466">
        <v>351910</v>
      </c>
      <c r="C116466" s="2">
        <v>44413.693666666666</v>
      </c>
      <c r="D116466">
        <v>470762</v>
      </c>
      <c r="E116466">
        <f t="shared" si="3638"/>
        <v>16</v>
      </c>
      <c r="F116466" t="str">
        <f t="shared" si="3639"/>
        <v>четверг</v>
      </c>
    </row>
    <row r="116467" spans="1:6" x14ac:dyDescent="0.25">
      <c r="A116467">
        <v>12635</v>
      </c>
      <c r="B116467">
        <v>351913</v>
      </c>
      <c r="C116467" s="2">
        <v>44413.694362459544</v>
      </c>
      <c r="D116467">
        <v>411922</v>
      </c>
      <c r="E116467">
        <f t="shared" si="3638"/>
        <v>16</v>
      </c>
      <c r="F116467" t="str">
        <f t="shared" si="3639"/>
        <v>четверг</v>
      </c>
    </row>
    <row r="116468" spans="1:6" x14ac:dyDescent="0.25">
      <c r="A116468">
        <v>323936</v>
      </c>
      <c r="B116468">
        <v>351915</v>
      </c>
      <c r="C116468" s="2">
        <v>44413.694766990295</v>
      </c>
      <c r="D116468">
        <v>203952</v>
      </c>
      <c r="E116468">
        <f t="shared" si="3638"/>
        <v>16</v>
      </c>
      <c r="F116468" t="str">
        <f t="shared" si="3639"/>
        <v>четверг</v>
      </c>
    </row>
    <row r="116469" spans="1:6" x14ac:dyDescent="0.25">
      <c r="A116469">
        <v>343509</v>
      </c>
      <c r="B116469">
        <v>351918</v>
      </c>
      <c r="C116469" s="2">
        <v>44413.694766990295</v>
      </c>
      <c r="D116469">
        <v>258219</v>
      </c>
      <c r="E116469">
        <f t="shared" si="3638"/>
        <v>16</v>
      </c>
      <c r="F116469" t="str">
        <f t="shared" si="3639"/>
        <v>четверг</v>
      </c>
    </row>
    <row r="116470" spans="1:6" x14ac:dyDescent="0.25">
      <c r="A116470">
        <v>292652</v>
      </c>
      <c r="B116470">
        <v>351921</v>
      </c>
      <c r="C116470" s="2">
        <v>44413.695171521038</v>
      </c>
      <c r="D116470">
        <v>153808</v>
      </c>
      <c r="E116470">
        <f t="shared" si="3638"/>
        <v>16</v>
      </c>
      <c r="F116470" t="str">
        <f t="shared" si="3639"/>
        <v>четверг</v>
      </c>
    </row>
    <row r="116471" spans="1:6" x14ac:dyDescent="0.25">
      <c r="A116471">
        <v>104207</v>
      </c>
      <c r="B116471">
        <v>351926</v>
      </c>
      <c r="C116471" s="2">
        <v>44413.695980582524</v>
      </c>
      <c r="D116471">
        <v>21760</v>
      </c>
      <c r="E116471">
        <f t="shared" si="3638"/>
        <v>16</v>
      </c>
      <c r="F116471" t="str">
        <f t="shared" si="3639"/>
        <v>четверг</v>
      </c>
    </row>
    <row r="116472" spans="1:6" x14ac:dyDescent="0.25">
      <c r="A116472">
        <v>172994</v>
      </c>
      <c r="B116472">
        <v>351931</v>
      </c>
      <c r="C116472" s="2">
        <v>44413.696385113268</v>
      </c>
      <c r="D116472">
        <v>58137</v>
      </c>
      <c r="E116472">
        <f t="shared" si="3638"/>
        <v>16</v>
      </c>
      <c r="F116472" t="str">
        <f t="shared" si="3639"/>
        <v>четверг</v>
      </c>
    </row>
    <row r="116473" spans="1:6" x14ac:dyDescent="0.25">
      <c r="A116473">
        <v>110583</v>
      </c>
      <c r="B116473">
        <v>351933</v>
      </c>
      <c r="C116473" s="2">
        <v>44413.696789644011</v>
      </c>
      <c r="D116473">
        <v>59225</v>
      </c>
      <c r="E116473">
        <f t="shared" si="3638"/>
        <v>16</v>
      </c>
      <c r="F116473" t="str">
        <f t="shared" si="3639"/>
        <v>четверг</v>
      </c>
    </row>
    <row r="116474" spans="1:6" x14ac:dyDescent="0.25">
      <c r="A116474">
        <v>278900</v>
      </c>
      <c r="B116474">
        <v>351934</v>
      </c>
      <c r="C116474" s="2">
        <v>44413.697598705505</v>
      </c>
      <c r="D116474">
        <v>411922</v>
      </c>
      <c r="E116474">
        <f t="shared" si="3638"/>
        <v>16</v>
      </c>
      <c r="F116474" t="str">
        <f t="shared" si="3639"/>
        <v>четверг</v>
      </c>
    </row>
    <row r="116475" spans="1:6" x14ac:dyDescent="0.25">
      <c r="A116475">
        <v>3582</v>
      </c>
      <c r="B116475">
        <v>351937</v>
      </c>
      <c r="C116475" s="2">
        <v>44413.698003236248</v>
      </c>
      <c r="D116475">
        <v>343712</v>
      </c>
      <c r="E116475">
        <f t="shared" si="3638"/>
        <v>16</v>
      </c>
      <c r="F116475" t="str">
        <f t="shared" si="3639"/>
        <v>четверг</v>
      </c>
    </row>
    <row r="116476" spans="1:6" x14ac:dyDescent="0.25">
      <c r="A116476">
        <v>305057</v>
      </c>
      <c r="B116476">
        <v>351938</v>
      </c>
      <c r="C116476" s="2">
        <v>44413.698003236248</v>
      </c>
      <c r="D116476">
        <v>335596</v>
      </c>
      <c r="E116476">
        <f t="shared" si="3638"/>
        <v>16</v>
      </c>
      <c r="F116476" t="str">
        <f t="shared" si="3639"/>
        <v>четверг</v>
      </c>
    </row>
    <row r="116477" spans="1:6" x14ac:dyDescent="0.25">
      <c r="A116477">
        <v>195832</v>
      </c>
      <c r="B116477">
        <v>351939</v>
      </c>
      <c r="C116477" s="2">
        <v>44413.698812297735</v>
      </c>
      <c r="D116477">
        <v>324893</v>
      </c>
      <c r="E116477">
        <f t="shared" si="3638"/>
        <v>16</v>
      </c>
      <c r="F116477" t="str">
        <f t="shared" si="3639"/>
        <v>четверг</v>
      </c>
    </row>
    <row r="116478" spans="1:6" x14ac:dyDescent="0.25">
      <c r="A116478">
        <v>255427</v>
      </c>
      <c r="B116478">
        <v>351942</v>
      </c>
      <c r="C116478" s="2">
        <v>44413.698812297735</v>
      </c>
      <c r="D116478">
        <v>411922</v>
      </c>
      <c r="E116478">
        <f t="shared" si="3638"/>
        <v>16</v>
      </c>
      <c r="F116478" t="str">
        <f t="shared" si="3639"/>
        <v>четверг</v>
      </c>
    </row>
    <row r="116479" spans="1:6" x14ac:dyDescent="0.25">
      <c r="A116479">
        <v>130943</v>
      </c>
      <c r="B116479">
        <v>351946</v>
      </c>
      <c r="C116479" s="2">
        <v>44413.699216828478</v>
      </c>
      <c r="D116479">
        <v>419338</v>
      </c>
      <c r="E116479">
        <f t="shared" si="3638"/>
        <v>16</v>
      </c>
      <c r="F116479" t="str">
        <f t="shared" si="3639"/>
        <v>четверг</v>
      </c>
    </row>
    <row r="116480" spans="1:6" x14ac:dyDescent="0.25">
      <c r="A116480">
        <v>79697</v>
      </c>
      <c r="B116480">
        <v>351949</v>
      </c>
      <c r="C116480" s="2">
        <v>44413.699621359228</v>
      </c>
      <c r="D116480">
        <v>258219</v>
      </c>
      <c r="E116480">
        <f t="shared" si="3638"/>
        <v>16</v>
      </c>
      <c r="F116480" t="str">
        <f t="shared" si="3639"/>
        <v>четверг</v>
      </c>
    </row>
    <row r="116481" spans="1:6" x14ac:dyDescent="0.25">
      <c r="A116481">
        <v>209293</v>
      </c>
      <c r="B116481">
        <v>351952</v>
      </c>
      <c r="C116481" s="2">
        <v>44413.700025889964</v>
      </c>
      <c r="D116481">
        <v>382975</v>
      </c>
      <c r="E116481">
        <f t="shared" si="3638"/>
        <v>16</v>
      </c>
      <c r="F116481" t="str">
        <f t="shared" si="3639"/>
        <v>четверг</v>
      </c>
    </row>
    <row r="116482" spans="1:6" x14ac:dyDescent="0.25">
      <c r="A116482">
        <v>322457</v>
      </c>
      <c r="B116482">
        <v>351957</v>
      </c>
      <c r="C116482" s="2">
        <v>44413.700834951458</v>
      </c>
      <c r="D116482">
        <v>470762</v>
      </c>
      <c r="E116482">
        <f t="shared" si="3638"/>
        <v>16</v>
      </c>
      <c r="F116482" t="str">
        <f t="shared" si="3639"/>
        <v>четверг</v>
      </c>
    </row>
    <row r="116483" spans="1:6" x14ac:dyDescent="0.25">
      <c r="A116483">
        <v>170187</v>
      </c>
      <c r="B116483">
        <v>351959</v>
      </c>
      <c r="C116483" s="2">
        <v>44413.702453074431</v>
      </c>
      <c r="D116483">
        <v>411922</v>
      </c>
      <c r="E116483">
        <f t="shared" ref="E116483:E116546" si="3640">HOUR(C116483)</f>
        <v>16</v>
      </c>
      <c r="F116483" t="str">
        <f t="shared" ref="F116483:F116546" si="3641">TEXT(C116483,"дддд")</f>
        <v>четверг</v>
      </c>
    </row>
    <row r="116484" spans="1:6" x14ac:dyDescent="0.25">
      <c r="A116484">
        <v>260457</v>
      </c>
      <c r="B116484">
        <v>351962</v>
      </c>
      <c r="C116484" s="2">
        <v>44413.702857605182</v>
      </c>
      <c r="D116484">
        <v>347008</v>
      </c>
      <c r="E116484">
        <f t="shared" si="3640"/>
        <v>16</v>
      </c>
      <c r="F116484" t="str">
        <f t="shared" si="3641"/>
        <v>четверг</v>
      </c>
    </row>
    <row r="116485" spans="1:6" x14ac:dyDescent="0.25">
      <c r="A116485">
        <v>220355</v>
      </c>
      <c r="B116485">
        <v>351964</v>
      </c>
      <c r="C116485" s="2">
        <v>44413.703262135918</v>
      </c>
      <c r="D116485">
        <v>182191</v>
      </c>
      <c r="E116485">
        <f t="shared" si="3640"/>
        <v>16</v>
      </c>
      <c r="F116485" t="str">
        <f t="shared" si="3641"/>
        <v>четверг</v>
      </c>
    </row>
    <row r="116486" spans="1:6" x14ac:dyDescent="0.25">
      <c r="A116486">
        <v>56898</v>
      </c>
      <c r="B116486">
        <v>351967</v>
      </c>
      <c r="C116486" s="2">
        <v>44413.704475728155</v>
      </c>
      <c r="D116486">
        <v>250679</v>
      </c>
      <c r="E116486">
        <f t="shared" si="3640"/>
        <v>16</v>
      </c>
      <c r="F116486" t="str">
        <f t="shared" si="3641"/>
        <v>четверг</v>
      </c>
    </row>
    <row r="116487" spans="1:6" x14ac:dyDescent="0.25">
      <c r="A116487">
        <v>181838</v>
      </c>
      <c r="B116487">
        <v>351972</v>
      </c>
      <c r="C116487" s="2">
        <v>44413.704475728155</v>
      </c>
      <c r="D116487">
        <v>357547</v>
      </c>
      <c r="E116487">
        <f t="shared" si="3640"/>
        <v>16</v>
      </c>
      <c r="F116487" t="str">
        <f t="shared" si="3641"/>
        <v>четверг</v>
      </c>
    </row>
    <row r="116488" spans="1:6" x14ac:dyDescent="0.25">
      <c r="A116488">
        <v>39190</v>
      </c>
      <c r="B116488">
        <v>351977</v>
      </c>
      <c r="C116488" s="2">
        <v>44413.704666666665</v>
      </c>
      <c r="D116488">
        <v>217307</v>
      </c>
      <c r="E116488">
        <f t="shared" si="3640"/>
        <v>16</v>
      </c>
      <c r="F116488" t="str">
        <f t="shared" si="3641"/>
        <v>четверг</v>
      </c>
    </row>
    <row r="116489" spans="1:6" x14ac:dyDescent="0.25">
      <c r="A116489">
        <v>157091</v>
      </c>
      <c r="B116489">
        <v>351981</v>
      </c>
      <c r="C116489" s="2">
        <v>44413.704880258898</v>
      </c>
      <c r="D116489">
        <v>244574</v>
      </c>
      <c r="E116489">
        <f t="shared" si="3640"/>
        <v>16</v>
      </c>
      <c r="F116489" t="str">
        <f t="shared" si="3641"/>
        <v>четверг</v>
      </c>
    </row>
    <row r="116490" spans="1:6" x14ac:dyDescent="0.25">
      <c r="A116490">
        <v>251329</v>
      </c>
      <c r="B116490">
        <v>351984</v>
      </c>
      <c r="C116490" s="2">
        <v>44413.705284789641</v>
      </c>
      <c r="D116490">
        <v>444546</v>
      </c>
      <c r="E116490">
        <f t="shared" si="3640"/>
        <v>16</v>
      </c>
      <c r="F116490" t="str">
        <f t="shared" si="3641"/>
        <v>четверг</v>
      </c>
    </row>
    <row r="116491" spans="1:6" x14ac:dyDescent="0.25">
      <c r="A116491">
        <v>323200</v>
      </c>
      <c r="B116491">
        <v>351987</v>
      </c>
      <c r="C116491" s="2">
        <v>44413.705284789648</v>
      </c>
      <c r="D116491">
        <v>456134</v>
      </c>
      <c r="E116491">
        <f t="shared" si="3640"/>
        <v>16</v>
      </c>
      <c r="F116491" t="str">
        <f t="shared" si="3641"/>
        <v>четверг</v>
      </c>
    </row>
    <row r="116492" spans="1:6" x14ac:dyDescent="0.25">
      <c r="A116492">
        <v>241117</v>
      </c>
      <c r="B116492">
        <v>351992</v>
      </c>
      <c r="C116492" s="2">
        <v>44413.705333333339</v>
      </c>
      <c r="D116492">
        <v>179296</v>
      </c>
      <c r="E116492">
        <f t="shared" si="3640"/>
        <v>16</v>
      </c>
      <c r="F116492" t="str">
        <f t="shared" si="3641"/>
        <v>четверг</v>
      </c>
    </row>
    <row r="116493" spans="1:6" x14ac:dyDescent="0.25">
      <c r="A116493">
        <v>47651</v>
      </c>
      <c r="B116493">
        <v>351996</v>
      </c>
      <c r="C116493" s="2">
        <v>44413.706093851135</v>
      </c>
      <c r="D116493">
        <v>411922</v>
      </c>
      <c r="E116493">
        <f t="shared" si="3640"/>
        <v>16</v>
      </c>
      <c r="F116493" t="str">
        <f t="shared" si="3641"/>
        <v>четверг</v>
      </c>
    </row>
    <row r="116494" spans="1:6" x14ac:dyDescent="0.25">
      <c r="A116494">
        <v>156832</v>
      </c>
      <c r="B116494">
        <v>351998</v>
      </c>
      <c r="C116494" s="2">
        <v>44413.706093851135</v>
      </c>
      <c r="D116494">
        <v>242428</v>
      </c>
      <c r="E116494">
        <f t="shared" si="3640"/>
        <v>16</v>
      </c>
      <c r="F116494" t="str">
        <f t="shared" si="3641"/>
        <v>четверг</v>
      </c>
    </row>
    <row r="116495" spans="1:6" x14ac:dyDescent="0.25">
      <c r="A116495">
        <v>76827</v>
      </c>
      <c r="B116495">
        <v>352000</v>
      </c>
      <c r="C116495" s="2">
        <v>44413.710948220069</v>
      </c>
      <c r="D116495">
        <v>232500</v>
      </c>
      <c r="E116495">
        <f t="shared" si="3640"/>
        <v>17</v>
      </c>
      <c r="F116495" t="str">
        <f t="shared" si="3641"/>
        <v>четверг</v>
      </c>
    </row>
    <row r="116496" spans="1:6" x14ac:dyDescent="0.25">
      <c r="A116496">
        <v>301130</v>
      </c>
      <c r="B116496">
        <v>352002</v>
      </c>
      <c r="C116496" s="2">
        <v>44413.711757281555</v>
      </c>
      <c r="D116496">
        <v>88863</v>
      </c>
      <c r="E116496">
        <f t="shared" si="3640"/>
        <v>17</v>
      </c>
      <c r="F116496" t="str">
        <f t="shared" si="3641"/>
        <v>четверг</v>
      </c>
    </row>
    <row r="116497" spans="1:6" x14ac:dyDescent="0.25">
      <c r="A116497">
        <v>125012</v>
      </c>
      <c r="B116497">
        <v>352003</v>
      </c>
      <c r="C116497" s="2">
        <v>44413.712161812298</v>
      </c>
      <c r="D116497">
        <v>284325</v>
      </c>
      <c r="E116497">
        <f t="shared" si="3640"/>
        <v>17</v>
      </c>
      <c r="F116497" t="str">
        <f t="shared" si="3641"/>
        <v>четверг</v>
      </c>
    </row>
    <row r="116498" spans="1:6" x14ac:dyDescent="0.25">
      <c r="A116498">
        <v>10483</v>
      </c>
      <c r="B116498">
        <v>352008</v>
      </c>
      <c r="C116498" s="2">
        <v>44413.712566343042</v>
      </c>
      <c r="D116498">
        <v>446536</v>
      </c>
      <c r="E116498">
        <f t="shared" si="3640"/>
        <v>17</v>
      </c>
      <c r="F116498" t="str">
        <f t="shared" si="3641"/>
        <v>четверг</v>
      </c>
    </row>
    <row r="116499" spans="1:6" x14ac:dyDescent="0.25">
      <c r="A116499">
        <v>171269</v>
      </c>
      <c r="B116499">
        <v>352010</v>
      </c>
      <c r="C116499" s="2">
        <v>44413.712970873785</v>
      </c>
      <c r="D116499">
        <v>306524</v>
      </c>
      <c r="E116499">
        <f t="shared" si="3640"/>
        <v>17</v>
      </c>
      <c r="F116499" t="str">
        <f t="shared" si="3641"/>
        <v>четверг</v>
      </c>
    </row>
    <row r="116500" spans="1:6" x14ac:dyDescent="0.25">
      <c r="A116500">
        <v>345525</v>
      </c>
      <c r="B116500">
        <v>352015</v>
      </c>
      <c r="C116500" s="2">
        <v>44413.713779935279</v>
      </c>
      <c r="D116500">
        <v>100218</v>
      </c>
      <c r="E116500">
        <f t="shared" si="3640"/>
        <v>17</v>
      </c>
      <c r="F116500" t="str">
        <f t="shared" si="3641"/>
        <v>четверг</v>
      </c>
    </row>
    <row r="116501" spans="1:6" x14ac:dyDescent="0.25">
      <c r="A116501">
        <v>97923</v>
      </c>
      <c r="B116501">
        <v>352018</v>
      </c>
      <c r="C116501" s="2">
        <v>44413.714184466022</v>
      </c>
      <c r="D116501">
        <v>346056</v>
      </c>
      <c r="E116501">
        <f t="shared" si="3640"/>
        <v>17</v>
      </c>
      <c r="F116501" t="str">
        <f t="shared" si="3641"/>
        <v>четверг</v>
      </c>
    </row>
    <row r="116502" spans="1:6" x14ac:dyDescent="0.25">
      <c r="A116502">
        <v>265201</v>
      </c>
      <c r="B116502">
        <v>352021</v>
      </c>
      <c r="C116502" s="2">
        <v>44413.714588996758</v>
      </c>
      <c r="D116502">
        <v>373732</v>
      </c>
      <c r="E116502">
        <f t="shared" si="3640"/>
        <v>17</v>
      </c>
      <c r="F116502" t="str">
        <f t="shared" si="3641"/>
        <v>четверг</v>
      </c>
    </row>
    <row r="116503" spans="1:6" x14ac:dyDescent="0.25">
      <c r="A116503">
        <v>236782</v>
      </c>
      <c r="B116503">
        <v>352025</v>
      </c>
      <c r="C116503" s="2">
        <v>44413.715802589002</v>
      </c>
      <c r="D116503">
        <v>230507</v>
      </c>
      <c r="E116503">
        <f t="shared" si="3640"/>
        <v>17</v>
      </c>
      <c r="F116503" t="str">
        <f t="shared" si="3641"/>
        <v>четверг</v>
      </c>
    </row>
    <row r="116504" spans="1:6" x14ac:dyDescent="0.25">
      <c r="A116504">
        <v>8592</v>
      </c>
      <c r="B116504">
        <v>352030</v>
      </c>
      <c r="C116504" s="2">
        <v>44413.716207119738</v>
      </c>
      <c r="D116504">
        <v>204394</v>
      </c>
      <c r="E116504">
        <f t="shared" si="3640"/>
        <v>17</v>
      </c>
      <c r="F116504" t="str">
        <f t="shared" si="3641"/>
        <v>четверг</v>
      </c>
    </row>
    <row r="116505" spans="1:6" x14ac:dyDescent="0.25">
      <c r="A116505">
        <v>335161</v>
      </c>
      <c r="B116505">
        <v>352033</v>
      </c>
      <c r="C116505" s="2">
        <v>44413.716611650489</v>
      </c>
      <c r="D116505">
        <v>324893</v>
      </c>
      <c r="E116505">
        <f t="shared" si="3640"/>
        <v>17</v>
      </c>
      <c r="F116505" t="str">
        <f t="shared" si="3641"/>
        <v>четверг</v>
      </c>
    </row>
    <row r="116506" spans="1:6" x14ac:dyDescent="0.25">
      <c r="A116506">
        <v>279476</v>
      </c>
      <c r="B116506">
        <v>352037</v>
      </c>
      <c r="C116506" s="2">
        <v>44413.717016181232</v>
      </c>
      <c r="D116506">
        <v>401945</v>
      </c>
      <c r="E116506">
        <f t="shared" si="3640"/>
        <v>17</v>
      </c>
      <c r="F116506" t="str">
        <f t="shared" si="3641"/>
        <v>четверг</v>
      </c>
    </row>
    <row r="116507" spans="1:6" x14ac:dyDescent="0.25">
      <c r="A116507">
        <v>170975</v>
      </c>
      <c r="B116507">
        <v>352039</v>
      </c>
      <c r="C116507" s="2">
        <v>44413.717420711975</v>
      </c>
      <c r="D116507">
        <v>261956</v>
      </c>
      <c r="E116507">
        <f t="shared" si="3640"/>
        <v>17</v>
      </c>
      <c r="F116507" t="str">
        <f t="shared" si="3641"/>
        <v>четверг</v>
      </c>
    </row>
    <row r="116508" spans="1:6" x14ac:dyDescent="0.25">
      <c r="A116508">
        <v>113332</v>
      </c>
      <c r="B116508">
        <v>352040</v>
      </c>
      <c r="C116508" s="2">
        <v>44413.717825242718</v>
      </c>
      <c r="D116508">
        <v>250679</v>
      </c>
      <c r="E116508">
        <f t="shared" si="3640"/>
        <v>17</v>
      </c>
      <c r="F116508" t="str">
        <f t="shared" si="3641"/>
        <v>четверг</v>
      </c>
    </row>
    <row r="116509" spans="1:6" x14ac:dyDescent="0.25">
      <c r="A116509">
        <v>334510</v>
      </c>
      <c r="B116509">
        <v>352044</v>
      </c>
      <c r="C116509" s="2">
        <v>44413.719038834955</v>
      </c>
      <c r="D116509">
        <v>154228</v>
      </c>
      <c r="E116509">
        <f t="shared" si="3640"/>
        <v>17</v>
      </c>
      <c r="F116509" t="str">
        <f t="shared" si="3641"/>
        <v>четверг</v>
      </c>
    </row>
    <row r="116510" spans="1:6" x14ac:dyDescent="0.25">
      <c r="A116510">
        <v>219836</v>
      </c>
      <c r="B116510">
        <v>352047</v>
      </c>
      <c r="C116510" s="2">
        <v>44413.719443365691</v>
      </c>
      <c r="D116510">
        <v>351192</v>
      </c>
      <c r="E116510">
        <f t="shared" si="3640"/>
        <v>17</v>
      </c>
      <c r="F116510" t="str">
        <f t="shared" si="3641"/>
        <v>четверг</v>
      </c>
    </row>
    <row r="116511" spans="1:6" x14ac:dyDescent="0.25">
      <c r="A116511">
        <v>298247</v>
      </c>
      <c r="B116511">
        <v>352048</v>
      </c>
      <c r="C116511" s="2">
        <v>44413.719847896442</v>
      </c>
      <c r="D116511">
        <v>122902</v>
      </c>
      <c r="E116511">
        <f t="shared" si="3640"/>
        <v>17</v>
      </c>
      <c r="F116511" t="str">
        <f t="shared" si="3641"/>
        <v>четверг</v>
      </c>
    </row>
    <row r="116512" spans="1:6" x14ac:dyDescent="0.25">
      <c r="A116512">
        <v>139477</v>
      </c>
      <c r="B116512">
        <v>352051</v>
      </c>
      <c r="C116512" s="2">
        <v>44413.720656957928</v>
      </c>
      <c r="D116512">
        <v>206929</v>
      </c>
      <c r="E116512">
        <f t="shared" si="3640"/>
        <v>17</v>
      </c>
      <c r="F116512" t="str">
        <f t="shared" si="3641"/>
        <v>четверг</v>
      </c>
    </row>
    <row r="116513" spans="1:6" x14ac:dyDescent="0.25">
      <c r="A116513">
        <v>130384</v>
      </c>
      <c r="B116513">
        <v>352055</v>
      </c>
      <c r="C116513" s="2">
        <v>44413.721061488672</v>
      </c>
      <c r="D116513">
        <v>274569</v>
      </c>
      <c r="E116513">
        <f t="shared" si="3640"/>
        <v>17</v>
      </c>
      <c r="F116513" t="str">
        <f t="shared" si="3641"/>
        <v>четверг</v>
      </c>
    </row>
    <row r="116514" spans="1:6" x14ac:dyDescent="0.25">
      <c r="A116514">
        <v>139422</v>
      </c>
      <c r="B116514">
        <v>352057</v>
      </c>
      <c r="C116514" s="2">
        <v>44413.721061488672</v>
      </c>
      <c r="D116514">
        <v>227775</v>
      </c>
      <c r="E116514">
        <f t="shared" si="3640"/>
        <v>17</v>
      </c>
      <c r="F116514" t="str">
        <f t="shared" si="3641"/>
        <v>четверг</v>
      </c>
    </row>
    <row r="116515" spans="1:6" x14ac:dyDescent="0.25">
      <c r="A116515">
        <v>44998</v>
      </c>
      <c r="B116515">
        <v>352059</v>
      </c>
      <c r="C116515" s="2">
        <v>44413.721466019415</v>
      </c>
      <c r="D116515">
        <v>204394</v>
      </c>
      <c r="E116515">
        <f t="shared" si="3640"/>
        <v>17</v>
      </c>
      <c r="F116515" t="str">
        <f t="shared" si="3641"/>
        <v>четверг</v>
      </c>
    </row>
    <row r="116516" spans="1:6" x14ac:dyDescent="0.25">
      <c r="A116516">
        <v>189169</v>
      </c>
      <c r="B116516">
        <v>352064</v>
      </c>
      <c r="C116516" s="2">
        <v>44413.721466019415</v>
      </c>
      <c r="D116516">
        <v>304722</v>
      </c>
      <c r="E116516">
        <f t="shared" si="3640"/>
        <v>17</v>
      </c>
      <c r="F116516" t="str">
        <f t="shared" si="3641"/>
        <v>четверг</v>
      </c>
    </row>
    <row r="116517" spans="1:6" x14ac:dyDescent="0.25">
      <c r="A116517">
        <v>70402</v>
      </c>
      <c r="B116517">
        <v>352067</v>
      </c>
      <c r="C116517" s="2">
        <v>44413.722275080909</v>
      </c>
      <c r="D116517">
        <v>94400</v>
      </c>
      <c r="E116517">
        <f t="shared" si="3640"/>
        <v>17</v>
      </c>
      <c r="F116517" t="str">
        <f t="shared" si="3641"/>
        <v>четверг</v>
      </c>
    </row>
    <row r="116518" spans="1:6" x14ac:dyDescent="0.25">
      <c r="A116518">
        <v>89048</v>
      </c>
      <c r="B116518">
        <v>352069</v>
      </c>
      <c r="C116518" s="2">
        <v>44413.722275080909</v>
      </c>
      <c r="D116518">
        <v>51432</v>
      </c>
      <c r="E116518">
        <f t="shared" si="3640"/>
        <v>17</v>
      </c>
      <c r="F116518" t="str">
        <f t="shared" si="3641"/>
        <v>четверг</v>
      </c>
    </row>
    <row r="116519" spans="1:6" x14ac:dyDescent="0.25">
      <c r="A116519">
        <v>61051</v>
      </c>
      <c r="B116519">
        <v>352074</v>
      </c>
      <c r="C116519" s="2">
        <v>44413.722679611645</v>
      </c>
      <c r="D116519">
        <v>153893</v>
      </c>
      <c r="E116519">
        <f t="shared" si="3640"/>
        <v>17</v>
      </c>
      <c r="F116519" t="str">
        <f t="shared" si="3641"/>
        <v>четверг</v>
      </c>
    </row>
    <row r="116520" spans="1:6" x14ac:dyDescent="0.25">
      <c r="A116520">
        <v>17985</v>
      </c>
      <c r="B116520">
        <v>352078</v>
      </c>
      <c r="C116520" s="2">
        <v>44413.723084142395</v>
      </c>
      <c r="D116520">
        <v>394819</v>
      </c>
      <c r="E116520">
        <f t="shared" si="3640"/>
        <v>17</v>
      </c>
      <c r="F116520" t="str">
        <f t="shared" si="3641"/>
        <v>четверг</v>
      </c>
    </row>
    <row r="116521" spans="1:6" x14ac:dyDescent="0.25">
      <c r="A116521">
        <v>97828</v>
      </c>
      <c r="B116521">
        <v>352081</v>
      </c>
      <c r="C116521" s="2">
        <v>44413.724297734625</v>
      </c>
      <c r="D116521">
        <v>411922</v>
      </c>
      <c r="E116521">
        <f t="shared" si="3640"/>
        <v>17</v>
      </c>
      <c r="F116521" t="str">
        <f t="shared" si="3641"/>
        <v>четверг</v>
      </c>
    </row>
    <row r="116522" spans="1:6" x14ac:dyDescent="0.25">
      <c r="A116522">
        <v>149780</v>
      </c>
      <c r="B116522">
        <v>352085</v>
      </c>
      <c r="C116522" s="2">
        <v>44413.724297734625</v>
      </c>
      <c r="D116522">
        <v>89017</v>
      </c>
      <c r="E116522">
        <f t="shared" si="3640"/>
        <v>17</v>
      </c>
      <c r="F116522" t="str">
        <f t="shared" si="3641"/>
        <v>четверг</v>
      </c>
    </row>
    <row r="116523" spans="1:6" x14ac:dyDescent="0.25">
      <c r="A116523">
        <v>172204</v>
      </c>
      <c r="B116523">
        <v>352087</v>
      </c>
      <c r="C116523" s="2">
        <v>44413.724297734625</v>
      </c>
      <c r="D116523">
        <v>151401</v>
      </c>
      <c r="E116523">
        <f t="shared" si="3640"/>
        <v>17</v>
      </c>
      <c r="F116523" t="str">
        <f t="shared" si="3641"/>
        <v>четверг</v>
      </c>
    </row>
    <row r="116524" spans="1:6" x14ac:dyDescent="0.25">
      <c r="A116524">
        <v>88809</v>
      </c>
      <c r="B116524">
        <v>352090</v>
      </c>
      <c r="C116524" s="2">
        <v>44413.724666666662</v>
      </c>
      <c r="D116524">
        <v>408100</v>
      </c>
      <c r="E116524">
        <f t="shared" si="3640"/>
        <v>17</v>
      </c>
      <c r="F116524" t="str">
        <f t="shared" si="3641"/>
        <v>четверг</v>
      </c>
    </row>
    <row r="116525" spans="1:6" x14ac:dyDescent="0.25">
      <c r="A116525">
        <v>186705</v>
      </c>
      <c r="B116525">
        <v>352092</v>
      </c>
      <c r="C116525" s="2">
        <v>44413.724702265376</v>
      </c>
      <c r="D116525">
        <v>81226</v>
      </c>
      <c r="E116525">
        <f t="shared" si="3640"/>
        <v>17</v>
      </c>
      <c r="F116525" t="str">
        <f t="shared" si="3641"/>
        <v>четверг</v>
      </c>
    </row>
    <row r="116526" spans="1:6" x14ac:dyDescent="0.25">
      <c r="A116526">
        <v>325673</v>
      </c>
      <c r="B116526">
        <v>352094</v>
      </c>
      <c r="C116526" s="2">
        <v>44413.725511326862</v>
      </c>
      <c r="D116526">
        <v>155428</v>
      </c>
      <c r="E116526">
        <f t="shared" si="3640"/>
        <v>17</v>
      </c>
      <c r="F116526" t="str">
        <f t="shared" si="3641"/>
        <v>четверг</v>
      </c>
    </row>
    <row r="116527" spans="1:6" x14ac:dyDescent="0.25">
      <c r="A116527">
        <v>340586</v>
      </c>
      <c r="B116527">
        <v>352099</v>
      </c>
      <c r="C116527" s="2">
        <v>44413.725511326862</v>
      </c>
      <c r="D116527">
        <v>112334</v>
      </c>
      <c r="E116527">
        <f t="shared" si="3640"/>
        <v>17</v>
      </c>
      <c r="F116527" t="str">
        <f t="shared" si="3641"/>
        <v>четверг</v>
      </c>
    </row>
    <row r="116528" spans="1:6" x14ac:dyDescent="0.25">
      <c r="A116528">
        <v>190715</v>
      </c>
      <c r="B116528">
        <v>352101</v>
      </c>
      <c r="C116528" s="2">
        <v>44413.725915857605</v>
      </c>
      <c r="D116528">
        <v>172207</v>
      </c>
      <c r="E116528">
        <f t="shared" si="3640"/>
        <v>17</v>
      </c>
      <c r="F116528" t="str">
        <f t="shared" si="3641"/>
        <v>четверг</v>
      </c>
    </row>
    <row r="116529" spans="1:6" x14ac:dyDescent="0.25">
      <c r="A116529">
        <v>329236</v>
      </c>
      <c r="B116529">
        <v>352102</v>
      </c>
      <c r="C116529" s="2">
        <v>44413.726724919099</v>
      </c>
      <c r="D116529">
        <v>231227</v>
      </c>
      <c r="E116529">
        <f t="shared" si="3640"/>
        <v>17</v>
      </c>
      <c r="F116529" t="str">
        <f t="shared" si="3641"/>
        <v>четверг</v>
      </c>
    </row>
    <row r="116530" spans="1:6" x14ac:dyDescent="0.25">
      <c r="A116530">
        <v>15291</v>
      </c>
      <c r="B116530">
        <v>352105</v>
      </c>
      <c r="C116530" s="2">
        <v>44413.727129449842</v>
      </c>
      <c r="D116530">
        <v>104958</v>
      </c>
      <c r="E116530">
        <f t="shared" si="3640"/>
        <v>17</v>
      </c>
      <c r="F116530" t="str">
        <f t="shared" si="3641"/>
        <v>четверг</v>
      </c>
    </row>
    <row r="116531" spans="1:6" x14ac:dyDescent="0.25">
      <c r="A116531">
        <v>230012</v>
      </c>
      <c r="B116531">
        <v>352108</v>
      </c>
      <c r="C116531" s="2">
        <v>44413.727938511329</v>
      </c>
      <c r="D116531">
        <v>317833</v>
      </c>
      <c r="E116531">
        <f t="shared" si="3640"/>
        <v>17</v>
      </c>
      <c r="F116531" t="str">
        <f t="shared" si="3641"/>
        <v>четверг</v>
      </c>
    </row>
    <row r="116532" spans="1:6" x14ac:dyDescent="0.25">
      <c r="A116532">
        <v>235014</v>
      </c>
      <c r="B116532">
        <v>352111</v>
      </c>
      <c r="C116532" s="2">
        <v>44413.727938511329</v>
      </c>
      <c r="D116532">
        <v>217497</v>
      </c>
      <c r="E116532">
        <f t="shared" si="3640"/>
        <v>17</v>
      </c>
      <c r="F116532" t="str">
        <f t="shared" si="3641"/>
        <v>четверг</v>
      </c>
    </row>
    <row r="116533" spans="1:6" x14ac:dyDescent="0.25">
      <c r="A116533">
        <v>301269</v>
      </c>
      <c r="B116533">
        <v>352115</v>
      </c>
      <c r="C116533" s="2">
        <v>44413.728747572815</v>
      </c>
      <c r="D116533">
        <v>14478</v>
      </c>
      <c r="E116533">
        <f t="shared" si="3640"/>
        <v>17</v>
      </c>
      <c r="F116533" t="str">
        <f t="shared" si="3641"/>
        <v>четверг</v>
      </c>
    </row>
    <row r="116534" spans="1:6" x14ac:dyDescent="0.25">
      <c r="A116534">
        <v>267261</v>
      </c>
      <c r="B116534">
        <v>352119</v>
      </c>
      <c r="C116534" s="2">
        <v>44413.729152103559</v>
      </c>
      <c r="D116534">
        <v>473327</v>
      </c>
      <c r="E116534">
        <f t="shared" si="3640"/>
        <v>17</v>
      </c>
      <c r="F116534" t="str">
        <f t="shared" si="3641"/>
        <v>четверг</v>
      </c>
    </row>
    <row r="116535" spans="1:6" x14ac:dyDescent="0.25">
      <c r="A116535">
        <v>210356</v>
      </c>
      <c r="B116535">
        <v>352120</v>
      </c>
      <c r="C116535" s="2">
        <v>44413.729333333336</v>
      </c>
      <c r="D116535">
        <v>411922</v>
      </c>
      <c r="E116535">
        <f t="shared" si="3640"/>
        <v>17</v>
      </c>
      <c r="F116535" t="str">
        <f t="shared" si="3641"/>
        <v>четверг</v>
      </c>
    </row>
    <row r="116536" spans="1:6" x14ac:dyDescent="0.25">
      <c r="A116536">
        <v>205358</v>
      </c>
      <c r="B116536">
        <v>352122</v>
      </c>
      <c r="C116536" s="2">
        <v>44413.729556634302</v>
      </c>
      <c r="D116536">
        <v>89186</v>
      </c>
      <c r="E116536">
        <f t="shared" si="3640"/>
        <v>17</v>
      </c>
      <c r="F116536" t="str">
        <f t="shared" si="3641"/>
        <v>четверг</v>
      </c>
    </row>
    <row r="116537" spans="1:6" x14ac:dyDescent="0.25">
      <c r="A116537">
        <v>274818</v>
      </c>
      <c r="B116537">
        <v>352126</v>
      </c>
      <c r="C116537" s="2">
        <v>44413.730365695796</v>
      </c>
      <c r="D116537">
        <v>196364</v>
      </c>
      <c r="E116537">
        <f t="shared" si="3640"/>
        <v>17</v>
      </c>
      <c r="F116537" t="str">
        <f t="shared" si="3641"/>
        <v>четверг</v>
      </c>
    </row>
    <row r="116538" spans="1:6" x14ac:dyDescent="0.25">
      <c r="A116538">
        <v>195656</v>
      </c>
      <c r="B116538">
        <v>352128</v>
      </c>
      <c r="C116538" s="2">
        <v>44413.731983818776</v>
      </c>
      <c r="D116538">
        <v>217307</v>
      </c>
      <c r="E116538">
        <f t="shared" si="3640"/>
        <v>17</v>
      </c>
      <c r="F116538" t="str">
        <f t="shared" si="3641"/>
        <v>четверг</v>
      </c>
    </row>
    <row r="116539" spans="1:6" x14ac:dyDescent="0.25">
      <c r="A116539">
        <v>14647</v>
      </c>
      <c r="B116539">
        <v>352131</v>
      </c>
      <c r="C116539" s="2">
        <v>44413.732333333333</v>
      </c>
      <c r="D116539">
        <v>305103</v>
      </c>
      <c r="E116539">
        <f t="shared" si="3640"/>
        <v>17</v>
      </c>
      <c r="F116539" t="str">
        <f t="shared" si="3641"/>
        <v>четверг</v>
      </c>
    </row>
    <row r="116540" spans="1:6" x14ac:dyDescent="0.25">
      <c r="A116540">
        <v>79588</v>
      </c>
      <c r="B116540">
        <v>352132</v>
      </c>
      <c r="C116540" s="2">
        <v>44413.732388349512</v>
      </c>
      <c r="D116540">
        <v>437992</v>
      </c>
      <c r="E116540">
        <f t="shared" si="3640"/>
        <v>17</v>
      </c>
      <c r="F116540" t="str">
        <f t="shared" si="3641"/>
        <v>четверг</v>
      </c>
    </row>
    <row r="116541" spans="1:6" x14ac:dyDescent="0.25">
      <c r="A116541">
        <v>163537</v>
      </c>
      <c r="B116541">
        <v>352136</v>
      </c>
      <c r="C116541" s="2">
        <v>44413.732388349512</v>
      </c>
      <c r="D116541">
        <v>123413</v>
      </c>
      <c r="E116541">
        <f t="shared" si="3640"/>
        <v>17</v>
      </c>
      <c r="F116541" t="str">
        <f t="shared" si="3641"/>
        <v>четверг</v>
      </c>
    </row>
    <row r="116542" spans="1:6" x14ac:dyDescent="0.25">
      <c r="A116542">
        <v>11955</v>
      </c>
      <c r="B116542">
        <v>352141</v>
      </c>
      <c r="C116542" s="2">
        <v>44413.734411003235</v>
      </c>
      <c r="D116542">
        <v>411922</v>
      </c>
      <c r="E116542">
        <f t="shared" si="3640"/>
        <v>17</v>
      </c>
      <c r="F116542" t="str">
        <f t="shared" si="3641"/>
        <v>четверг</v>
      </c>
    </row>
    <row r="116543" spans="1:6" x14ac:dyDescent="0.25">
      <c r="A116543">
        <v>229016</v>
      </c>
      <c r="B116543">
        <v>352146</v>
      </c>
      <c r="C116543" s="2">
        <v>44413.735220064729</v>
      </c>
      <c r="D116543">
        <v>182841</v>
      </c>
      <c r="E116543">
        <f t="shared" si="3640"/>
        <v>17</v>
      </c>
      <c r="F116543" t="str">
        <f t="shared" si="3641"/>
        <v>четверг</v>
      </c>
    </row>
    <row r="116544" spans="1:6" x14ac:dyDescent="0.25">
      <c r="A116544">
        <v>169030</v>
      </c>
      <c r="B116544">
        <v>352150</v>
      </c>
      <c r="C116544" s="2">
        <v>44413.735624595465</v>
      </c>
      <c r="D116544">
        <v>274147</v>
      </c>
      <c r="E116544">
        <f t="shared" si="3640"/>
        <v>17</v>
      </c>
      <c r="F116544" t="str">
        <f t="shared" si="3641"/>
        <v>четверг</v>
      </c>
    </row>
    <row r="116545" spans="1:6" x14ac:dyDescent="0.25">
      <c r="A116545">
        <v>312505</v>
      </c>
      <c r="B116545">
        <v>352152</v>
      </c>
      <c r="C116545" s="2">
        <v>44413.736838187702</v>
      </c>
      <c r="D116545">
        <v>230507</v>
      </c>
      <c r="E116545">
        <f t="shared" si="3640"/>
        <v>17</v>
      </c>
      <c r="F116545" t="str">
        <f t="shared" si="3641"/>
        <v>четверг</v>
      </c>
    </row>
    <row r="116546" spans="1:6" x14ac:dyDescent="0.25">
      <c r="A116546">
        <v>313484</v>
      </c>
      <c r="B116546">
        <v>352153</v>
      </c>
      <c r="C116546" s="2">
        <v>44413.737242718445</v>
      </c>
      <c r="D116546">
        <v>179296</v>
      </c>
      <c r="E116546">
        <f t="shared" si="3640"/>
        <v>17</v>
      </c>
      <c r="F116546" t="str">
        <f t="shared" si="3641"/>
        <v>четверг</v>
      </c>
    </row>
    <row r="116547" spans="1:6" x14ac:dyDescent="0.25">
      <c r="A116547">
        <v>109260</v>
      </c>
      <c r="B116547">
        <v>352154</v>
      </c>
      <c r="C116547" s="2">
        <v>44413.738456310683</v>
      </c>
      <c r="D116547">
        <v>439190</v>
      </c>
      <c r="E116547">
        <f t="shared" ref="E116547:E116610" si="3642">HOUR(C116547)</f>
        <v>17</v>
      </c>
      <c r="F116547" t="str">
        <f t="shared" ref="F116547:F116610" si="3643">TEXT(C116547,"дддд")</f>
        <v>четверг</v>
      </c>
    </row>
    <row r="116548" spans="1:6" x14ac:dyDescent="0.25">
      <c r="A116548">
        <v>228460</v>
      </c>
      <c r="B116548">
        <v>352157</v>
      </c>
      <c r="C116548" s="2">
        <v>44413.739265372169</v>
      </c>
      <c r="D116548">
        <v>65383</v>
      </c>
      <c r="E116548">
        <f t="shared" si="3642"/>
        <v>17</v>
      </c>
      <c r="F116548" t="str">
        <f t="shared" si="3643"/>
        <v>четверг</v>
      </c>
    </row>
    <row r="116549" spans="1:6" x14ac:dyDescent="0.25">
      <c r="A116549">
        <v>93433</v>
      </c>
      <c r="B116549">
        <v>352158</v>
      </c>
      <c r="C116549" s="2">
        <v>44413.740074433656</v>
      </c>
      <c r="D116549">
        <v>86587</v>
      </c>
      <c r="E116549">
        <f t="shared" si="3642"/>
        <v>17</v>
      </c>
      <c r="F116549" t="str">
        <f t="shared" si="3643"/>
        <v>четверг</v>
      </c>
    </row>
    <row r="116550" spans="1:6" x14ac:dyDescent="0.25">
      <c r="A116550">
        <v>58357</v>
      </c>
      <c r="B116550">
        <v>352162</v>
      </c>
      <c r="C116550" s="2">
        <v>44413.740074433663</v>
      </c>
      <c r="D116550">
        <v>62068</v>
      </c>
      <c r="E116550">
        <f t="shared" si="3642"/>
        <v>17</v>
      </c>
      <c r="F116550" t="str">
        <f t="shared" si="3643"/>
        <v>четверг</v>
      </c>
    </row>
    <row r="116551" spans="1:6" x14ac:dyDescent="0.25">
      <c r="A116551">
        <v>26124</v>
      </c>
      <c r="B116551">
        <v>352165</v>
      </c>
      <c r="C116551" s="2">
        <v>44413.740883495142</v>
      </c>
      <c r="D116551">
        <v>392434</v>
      </c>
      <c r="E116551">
        <f t="shared" si="3642"/>
        <v>17</v>
      </c>
      <c r="F116551" t="str">
        <f t="shared" si="3643"/>
        <v>четверг</v>
      </c>
    </row>
    <row r="116552" spans="1:6" x14ac:dyDescent="0.25">
      <c r="A116552">
        <v>207713</v>
      </c>
      <c r="B116552">
        <v>352170</v>
      </c>
      <c r="C116552" s="2">
        <v>44413.741692556636</v>
      </c>
      <c r="D116552">
        <v>336965</v>
      </c>
      <c r="E116552">
        <f t="shared" si="3642"/>
        <v>17</v>
      </c>
      <c r="F116552" t="str">
        <f t="shared" si="3643"/>
        <v>четверг</v>
      </c>
    </row>
    <row r="116553" spans="1:6" x14ac:dyDescent="0.25">
      <c r="A116553">
        <v>130709</v>
      </c>
      <c r="B116553">
        <v>352171</v>
      </c>
      <c r="C116553" s="2">
        <v>44413.742097087379</v>
      </c>
      <c r="D116553">
        <v>413446</v>
      </c>
      <c r="E116553">
        <f t="shared" si="3642"/>
        <v>17</v>
      </c>
      <c r="F116553" t="str">
        <f t="shared" si="3643"/>
        <v>четверг</v>
      </c>
    </row>
    <row r="116554" spans="1:6" x14ac:dyDescent="0.25">
      <c r="A116554">
        <v>157758</v>
      </c>
      <c r="B116554">
        <v>352174</v>
      </c>
      <c r="C116554" s="2">
        <v>44413.742097087379</v>
      </c>
      <c r="D116554">
        <v>357547</v>
      </c>
      <c r="E116554">
        <f t="shared" si="3642"/>
        <v>17</v>
      </c>
      <c r="F116554" t="str">
        <f t="shared" si="3643"/>
        <v>четверг</v>
      </c>
    </row>
    <row r="116555" spans="1:6" x14ac:dyDescent="0.25">
      <c r="A116555">
        <v>93949</v>
      </c>
      <c r="B116555">
        <v>352175</v>
      </c>
      <c r="C116555" s="2">
        <v>44413.743310679616</v>
      </c>
      <c r="D116555">
        <v>291883</v>
      </c>
      <c r="E116555">
        <f t="shared" si="3642"/>
        <v>17</v>
      </c>
      <c r="F116555" t="str">
        <f t="shared" si="3643"/>
        <v>четверг</v>
      </c>
    </row>
    <row r="116556" spans="1:6" x14ac:dyDescent="0.25">
      <c r="A116556">
        <v>126957</v>
      </c>
      <c r="B116556">
        <v>352177</v>
      </c>
      <c r="C116556" s="2">
        <v>44413.743310679616</v>
      </c>
      <c r="D116556">
        <v>250679</v>
      </c>
      <c r="E116556">
        <f t="shared" si="3642"/>
        <v>17</v>
      </c>
      <c r="F116556" t="str">
        <f t="shared" si="3643"/>
        <v>четверг</v>
      </c>
    </row>
    <row r="116557" spans="1:6" x14ac:dyDescent="0.25">
      <c r="A116557">
        <v>71843</v>
      </c>
      <c r="B116557">
        <v>352181</v>
      </c>
      <c r="C116557" s="2">
        <v>44413.744524271846</v>
      </c>
      <c r="D116557">
        <v>250679</v>
      </c>
      <c r="E116557">
        <f t="shared" si="3642"/>
        <v>17</v>
      </c>
      <c r="F116557" t="str">
        <f t="shared" si="3643"/>
        <v>четверг</v>
      </c>
    </row>
    <row r="116558" spans="1:6" x14ac:dyDescent="0.25">
      <c r="A116558">
        <v>113882</v>
      </c>
      <c r="B116558">
        <v>352185</v>
      </c>
      <c r="C116558" s="2">
        <v>44413.744524271846</v>
      </c>
      <c r="D116558">
        <v>89660</v>
      </c>
      <c r="E116558">
        <f t="shared" si="3642"/>
        <v>17</v>
      </c>
      <c r="F116558" t="str">
        <f t="shared" si="3643"/>
        <v>четверг</v>
      </c>
    </row>
    <row r="116559" spans="1:6" x14ac:dyDescent="0.25">
      <c r="A116559">
        <v>67522</v>
      </c>
      <c r="B116559">
        <v>352189</v>
      </c>
      <c r="C116559" s="2">
        <v>44413.744928802589</v>
      </c>
      <c r="D116559">
        <v>134973</v>
      </c>
      <c r="E116559">
        <f t="shared" si="3642"/>
        <v>17</v>
      </c>
      <c r="F116559" t="str">
        <f t="shared" si="3643"/>
        <v>четверг</v>
      </c>
    </row>
    <row r="116560" spans="1:6" x14ac:dyDescent="0.25">
      <c r="A116560">
        <v>204589</v>
      </c>
      <c r="B116560">
        <v>352193</v>
      </c>
      <c r="C116560" s="2">
        <v>44413.745333333332</v>
      </c>
      <c r="D116560">
        <v>88863</v>
      </c>
      <c r="E116560">
        <f t="shared" si="3642"/>
        <v>17</v>
      </c>
      <c r="F116560" t="str">
        <f t="shared" si="3643"/>
        <v>четверг</v>
      </c>
    </row>
    <row r="116561" spans="1:6" x14ac:dyDescent="0.25">
      <c r="A116561">
        <v>168461</v>
      </c>
      <c r="B116561">
        <v>352196</v>
      </c>
      <c r="C116561" s="2">
        <v>44413.746142394819</v>
      </c>
      <c r="D116561">
        <v>158978</v>
      </c>
      <c r="E116561">
        <f t="shared" si="3642"/>
        <v>17</v>
      </c>
      <c r="F116561" t="str">
        <f t="shared" si="3643"/>
        <v>четверг</v>
      </c>
    </row>
    <row r="116562" spans="1:6" x14ac:dyDescent="0.25">
      <c r="A116562">
        <v>343670</v>
      </c>
      <c r="B116562">
        <v>352198</v>
      </c>
      <c r="C116562" s="2">
        <v>44413.746142394819</v>
      </c>
      <c r="D116562">
        <v>345496</v>
      </c>
      <c r="E116562">
        <f t="shared" si="3642"/>
        <v>17</v>
      </c>
      <c r="F116562" t="str">
        <f t="shared" si="3643"/>
        <v>четверг</v>
      </c>
    </row>
    <row r="116563" spans="1:6" x14ac:dyDescent="0.25">
      <c r="A116563">
        <v>125246</v>
      </c>
      <c r="B116563">
        <v>352203</v>
      </c>
      <c r="C116563" s="2">
        <v>44413.74816504855</v>
      </c>
      <c r="D116563">
        <v>411922</v>
      </c>
      <c r="E116563">
        <f t="shared" si="3642"/>
        <v>17</v>
      </c>
      <c r="F116563" t="str">
        <f t="shared" si="3643"/>
        <v>четверг</v>
      </c>
    </row>
    <row r="116564" spans="1:6" x14ac:dyDescent="0.25">
      <c r="A116564">
        <v>44168</v>
      </c>
      <c r="B116564">
        <v>352204</v>
      </c>
      <c r="C116564" s="2">
        <v>44413.748569579286</v>
      </c>
      <c r="D116564">
        <v>122902</v>
      </c>
      <c r="E116564">
        <f t="shared" si="3642"/>
        <v>17</v>
      </c>
      <c r="F116564" t="str">
        <f t="shared" si="3643"/>
        <v>четверг</v>
      </c>
    </row>
    <row r="116565" spans="1:6" x14ac:dyDescent="0.25">
      <c r="A116565">
        <v>40656</v>
      </c>
      <c r="B116565">
        <v>352208</v>
      </c>
      <c r="C116565" s="2">
        <v>44413.748974110029</v>
      </c>
      <c r="D116565">
        <v>89415</v>
      </c>
      <c r="E116565">
        <f t="shared" si="3642"/>
        <v>17</v>
      </c>
      <c r="F116565" t="str">
        <f t="shared" si="3643"/>
        <v>четверг</v>
      </c>
    </row>
    <row r="116566" spans="1:6" x14ac:dyDescent="0.25">
      <c r="A116566">
        <v>159843</v>
      </c>
      <c r="B116566">
        <v>352210</v>
      </c>
      <c r="C116566" s="2">
        <v>44413.749378640779</v>
      </c>
      <c r="D116566">
        <v>158978</v>
      </c>
      <c r="E116566">
        <f t="shared" si="3642"/>
        <v>17</v>
      </c>
      <c r="F116566" t="str">
        <f t="shared" si="3643"/>
        <v>четверг</v>
      </c>
    </row>
    <row r="116567" spans="1:6" x14ac:dyDescent="0.25">
      <c r="A116567">
        <v>125787</v>
      </c>
      <c r="B116567">
        <v>352215</v>
      </c>
      <c r="C116567" s="2">
        <v>44413.749783171523</v>
      </c>
      <c r="D116567">
        <v>459455</v>
      </c>
      <c r="E116567">
        <f t="shared" si="3642"/>
        <v>17</v>
      </c>
      <c r="F116567" t="str">
        <f t="shared" si="3643"/>
        <v>четверг</v>
      </c>
    </row>
    <row r="116568" spans="1:6" x14ac:dyDescent="0.25">
      <c r="A116568">
        <v>330593</v>
      </c>
      <c r="B116568">
        <v>352217</v>
      </c>
      <c r="C116568" s="2">
        <v>44413.750187702266</v>
      </c>
      <c r="D116568">
        <v>471403</v>
      </c>
      <c r="E116568">
        <f t="shared" si="3642"/>
        <v>18</v>
      </c>
      <c r="F116568" t="str">
        <f t="shared" si="3643"/>
        <v>четверг</v>
      </c>
    </row>
    <row r="116569" spans="1:6" x14ac:dyDescent="0.25">
      <c r="A116569">
        <v>67552</v>
      </c>
      <c r="B116569">
        <v>352218</v>
      </c>
      <c r="C116569" s="2">
        <v>44413.750592233009</v>
      </c>
      <c r="D116569">
        <v>404226</v>
      </c>
      <c r="E116569">
        <f t="shared" si="3642"/>
        <v>18</v>
      </c>
      <c r="F116569" t="str">
        <f t="shared" si="3643"/>
        <v>четверг</v>
      </c>
    </row>
    <row r="116570" spans="1:6" x14ac:dyDescent="0.25">
      <c r="A116570">
        <v>271485</v>
      </c>
      <c r="B116570">
        <v>352223</v>
      </c>
      <c r="C116570" s="2">
        <v>44413.751401294503</v>
      </c>
      <c r="D116570">
        <v>230507</v>
      </c>
      <c r="E116570">
        <f t="shared" si="3642"/>
        <v>18</v>
      </c>
      <c r="F116570" t="str">
        <f t="shared" si="3643"/>
        <v>четверг</v>
      </c>
    </row>
    <row r="116571" spans="1:6" x14ac:dyDescent="0.25">
      <c r="A116571">
        <v>284910</v>
      </c>
      <c r="B116571">
        <v>352225</v>
      </c>
      <c r="C116571" s="2">
        <v>44413.751805825239</v>
      </c>
      <c r="D116571">
        <v>143024</v>
      </c>
      <c r="E116571">
        <f t="shared" si="3642"/>
        <v>18</v>
      </c>
      <c r="F116571" t="str">
        <f t="shared" si="3643"/>
        <v>четверг</v>
      </c>
    </row>
    <row r="116572" spans="1:6" x14ac:dyDescent="0.25">
      <c r="A116572">
        <v>42340</v>
      </c>
      <c r="B116572">
        <v>352230</v>
      </c>
      <c r="C116572" s="2">
        <v>44413.753423948219</v>
      </c>
      <c r="D116572">
        <v>114865</v>
      </c>
      <c r="E116572">
        <f t="shared" si="3642"/>
        <v>18</v>
      </c>
      <c r="F116572" t="str">
        <f t="shared" si="3643"/>
        <v>четверг</v>
      </c>
    </row>
    <row r="116573" spans="1:6" x14ac:dyDescent="0.25">
      <c r="A116573">
        <v>147420</v>
      </c>
      <c r="B116573">
        <v>352234</v>
      </c>
      <c r="C116573" s="2">
        <v>44413.754637540456</v>
      </c>
      <c r="D116573">
        <v>21760</v>
      </c>
      <c r="E116573">
        <f t="shared" si="3642"/>
        <v>18</v>
      </c>
      <c r="F116573" t="str">
        <f t="shared" si="3643"/>
        <v>четверг</v>
      </c>
    </row>
    <row r="116574" spans="1:6" x14ac:dyDescent="0.25">
      <c r="A116574">
        <v>82662</v>
      </c>
      <c r="B116574">
        <v>352238</v>
      </c>
      <c r="C116574" s="2">
        <v>44413.755042071192</v>
      </c>
      <c r="D116574">
        <v>191893</v>
      </c>
      <c r="E116574">
        <f t="shared" si="3642"/>
        <v>18</v>
      </c>
      <c r="F116574" t="str">
        <f t="shared" si="3643"/>
        <v>четверг</v>
      </c>
    </row>
    <row r="116575" spans="1:6" x14ac:dyDescent="0.25">
      <c r="A116575">
        <v>154488</v>
      </c>
      <c r="B116575">
        <v>352239</v>
      </c>
      <c r="C116575" s="2">
        <v>44413.755042071192</v>
      </c>
      <c r="D116575">
        <v>311565</v>
      </c>
      <c r="E116575">
        <f t="shared" si="3642"/>
        <v>18</v>
      </c>
      <c r="F116575" t="str">
        <f t="shared" si="3643"/>
        <v>четверг</v>
      </c>
    </row>
    <row r="116576" spans="1:6" x14ac:dyDescent="0.25">
      <c r="A116576">
        <v>66899</v>
      </c>
      <c r="B116576">
        <v>352241</v>
      </c>
      <c r="C116576" s="2">
        <v>44413.755851132686</v>
      </c>
      <c r="D116576">
        <v>419338</v>
      </c>
      <c r="E116576">
        <f t="shared" si="3642"/>
        <v>18</v>
      </c>
      <c r="F116576" t="str">
        <f t="shared" si="3643"/>
        <v>четверг</v>
      </c>
    </row>
    <row r="116577" spans="1:6" x14ac:dyDescent="0.25">
      <c r="A116577">
        <v>133047</v>
      </c>
      <c r="B116577">
        <v>352243</v>
      </c>
      <c r="C116577" s="2">
        <v>44413.755851132686</v>
      </c>
      <c r="D116577">
        <v>436070</v>
      </c>
      <c r="E116577">
        <f t="shared" si="3642"/>
        <v>18</v>
      </c>
      <c r="F116577" t="str">
        <f t="shared" si="3643"/>
        <v>четверг</v>
      </c>
    </row>
    <row r="116578" spans="1:6" x14ac:dyDescent="0.25">
      <c r="A116578">
        <v>237015</v>
      </c>
      <c r="B116578">
        <v>352245</v>
      </c>
      <c r="C116578" s="2">
        <v>44413.755851132686</v>
      </c>
      <c r="D116578">
        <v>297015</v>
      </c>
      <c r="E116578">
        <f t="shared" si="3642"/>
        <v>18</v>
      </c>
      <c r="F116578" t="str">
        <f t="shared" si="3643"/>
        <v>четверг</v>
      </c>
    </row>
    <row r="116579" spans="1:6" x14ac:dyDescent="0.25">
      <c r="A116579">
        <v>47977</v>
      </c>
      <c r="B116579">
        <v>352246</v>
      </c>
      <c r="C116579" s="2">
        <v>44413.757064724916</v>
      </c>
      <c r="D116579">
        <v>411922</v>
      </c>
      <c r="E116579">
        <f t="shared" si="3642"/>
        <v>18</v>
      </c>
      <c r="F116579" t="str">
        <f t="shared" si="3643"/>
        <v>четверг</v>
      </c>
    </row>
    <row r="116580" spans="1:6" x14ac:dyDescent="0.25">
      <c r="A116580">
        <v>246488</v>
      </c>
      <c r="B116580">
        <v>352247</v>
      </c>
      <c r="C116580" s="2">
        <v>44413.758278317153</v>
      </c>
      <c r="D116580">
        <v>443457</v>
      </c>
      <c r="E116580">
        <f t="shared" si="3642"/>
        <v>18</v>
      </c>
      <c r="F116580" t="str">
        <f t="shared" si="3643"/>
        <v>четверг</v>
      </c>
    </row>
    <row r="116581" spans="1:6" x14ac:dyDescent="0.25">
      <c r="A116581">
        <v>249259</v>
      </c>
      <c r="B116581">
        <v>352251</v>
      </c>
      <c r="C116581" s="2">
        <v>44413.758278317153</v>
      </c>
      <c r="D116581">
        <v>401945</v>
      </c>
      <c r="E116581">
        <f t="shared" si="3642"/>
        <v>18</v>
      </c>
      <c r="F116581" t="str">
        <f t="shared" si="3643"/>
        <v>четверг</v>
      </c>
    </row>
    <row r="116582" spans="1:6" x14ac:dyDescent="0.25">
      <c r="A116582">
        <v>84975</v>
      </c>
      <c r="B116582">
        <v>352254</v>
      </c>
      <c r="C116582" s="2">
        <v>44413.75949190939</v>
      </c>
      <c r="D116582">
        <v>409800</v>
      </c>
      <c r="E116582">
        <f t="shared" si="3642"/>
        <v>18</v>
      </c>
      <c r="F116582" t="str">
        <f t="shared" si="3643"/>
        <v>четверг</v>
      </c>
    </row>
    <row r="116583" spans="1:6" x14ac:dyDescent="0.25">
      <c r="A116583">
        <v>189341</v>
      </c>
      <c r="B116583">
        <v>352258</v>
      </c>
      <c r="C116583" s="2">
        <v>44413.75949190939</v>
      </c>
      <c r="D116583">
        <v>305103</v>
      </c>
      <c r="E116583">
        <f t="shared" si="3642"/>
        <v>18</v>
      </c>
      <c r="F116583" t="str">
        <f t="shared" si="3643"/>
        <v>четверг</v>
      </c>
    </row>
    <row r="116584" spans="1:6" x14ac:dyDescent="0.25">
      <c r="A116584">
        <v>72940</v>
      </c>
      <c r="B116584">
        <v>352260</v>
      </c>
      <c r="C116584" s="2">
        <v>44413.759896440126</v>
      </c>
      <c r="D116584">
        <v>202914</v>
      </c>
      <c r="E116584">
        <f t="shared" si="3642"/>
        <v>18</v>
      </c>
      <c r="F116584" t="str">
        <f t="shared" si="3643"/>
        <v>четверг</v>
      </c>
    </row>
    <row r="116585" spans="1:6" x14ac:dyDescent="0.25">
      <c r="A116585">
        <v>198761</v>
      </c>
      <c r="B116585">
        <v>352262</v>
      </c>
      <c r="C116585" s="2">
        <v>44413.759896440126</v>
      </c>
      <c r="D116585">
        <v>103342</v>
      </c>
      <c r="E116585">
        <f t="shared" si="3642"/>
        <v>18</v>
      </c>
      <c r="F116585" t="str">
        <f t="shared" si="3643"/>
        <v>четверг</v>
      </c>
    </row>
    <row r="116586" spans="1:6" x14ac:dyDescent="0.25">
      <c r="A116586">
        <v>222036</v>
      </c>
      <c r="B116586">
        <v>352264</v>
      </c>
      <c r="C116586" s="2">
        <v>44413.759896440126</v>
      </c>
      <c r="D116586">
        <v>226626</v>
      </c>
      <c r="E116586">
        <f t="shared" si="3642"/>
        <v>18</v>
      </c>
      <c r="F116586" t="str">
        <f t="shared" si="3643"/>
        <v>четверг</v>
      </c>
    </row>
    <row r="116587" spans="1:6" x14ac:dyDescent="0.25">
      <c r="A116587">
        <v>49064</v>
      </c>
      <c r="B116587">
        <v>352268</v>
      </c>
      <c r="C116587" s="2">
        <v>44413.761110032363</v>
      </c>
      <c r="D116587">
        <v>124881</v>
      </c>
      <c r="E116587">
        <f t="shared" si="3642"/>
        <v>18</v>
      </c>
      <c r="F116587" t="str">
        <f t="shared" si="3643"/>
        <v>четверг</v>
      </c>
    </row>
    <row r="116588" spans="1:6" x14ac:dyDescent="0.25">
      <c r="A116588">
        <v>246476</v>
      </c>
      <c r="B116588">
        <v>352271</v>
      </c>
      <c r="C116588" s="2">
        <v>44413.761110032363</v>
      </c>
      <c r="D116588">
        <v>180055</v>
      </c>
      <c r="E116588">
        <f t="shared" si="3642"/>
        <v>18</v>
      </c>
      <c r="F116588" t="str">
        <f t="shared" si="3643"/>
        <v>четверг</v>
      </c>
    </row>
    <row r="116589" spans="1:6" x14ac:dyDescent="0.25">
      <c r="A116589">
        <v>202325</v>
      </c>
      <c r="B116589">
        <v>352272</v>
      </c>
      <c r="C116589" s="2">
        <v>44413.761514563106</v>
      </c>
      <c r="D116589">
        <v>351192</v>
      </c>
      <c r="E116589">
        <f t="shared" si="3642"/>
        <v>18</v>
      </c>
      <c r="F116589" t="str">
        <f t="shared" si="3643"/>
        <v>четверг</v>
      </c>
    </row>
    <row r="116590" spans="1:6" x14ac:dyDescent="0.25">
      <c r="A116590">
        <v>101744</v>
      </c>
      <c r="B116590">
        <v>352277</v>
      </c>
      <c r="C116590" s="2">
        <v>44413.762728155343</v>
      </c>
      <c r="D116590">
        <v>250679</v>
      </c>
      <c r="E116590">
        <f t="shared" si="3642"/>
        <v>18</v>
      </c>
      <c r="F116590" t="str">
        <f t="shared" si="3643"/>
        <v>четверг</v>
      </c>
    </row>
    <row r="116591" spans="1:6" x14ac:dyDescent="0.25">
      <c r="A116591">
        <v>91957</v>
      </c>
      <c r="B116591">
        <v>352280</v>
      </c>
      <c r="C116591" s="2">
        <v>44413.763132686079</v>
      </c>
      <c r="D116591">
        <v>370893</v>
      </c>
      <c r="E116591">
        <f t="shared" si="3642"/>
        <v>18</v>
      </c>
      <c r="F116591" t="str">
        <f t="shared" si="3643"/>
        <v>четверг</v>
      </c>
    </row>
    <row r="116592" spans="1:6" x14ac:dyDescent="0.25">
      <c r="A116592">
        <v>142055</v>
      </c>
      <c r="B116592">
        <v>352284</v>
      </c>
      <c r="C116592" s="2">
        <v>44413.76353721683</v>
      </c>
      <c r="D116592">
        <v>343712</v>
      </c>
      <c r="E116592">
        <f t="shared" si="3642"/>
        <v>18</v>
      </c>
      <c r="F116592" t="str">
        <f t="shared" si="3643"/>
        <v>четверг</v>
      </c>
    </row>
    <row r="116593" spans="1:6" x14ac:dyDescent="0.25">
      <c r="A116593">
        <v>216635</v>
      </c>
      <c r="B116593">
        <v>352289</v>
      </c>
      <c r="C116593" s="2">
        <v>44413.764346278316</v>
      </c>
      <c r="D116593">
        <v>241927</v>
      </c>
      <c r="E116593">
        <f t="shared" si="3642"/>
        <v>18</v>
      </c>
      <c r="F116593" t="str">
        <f t="shared" si="3643"/>
        <v>четверг</v>
      </c>
    </row>
    <row r="116594" spans="1:6" x14ac:dyDescent="0.25">
      <c r="A116594">
        <v>6763</v>
      </c>
      <c r="B116594">
        <v>352290</v>
      </c>
      <c r="C116594" s="2">
        <v>44413.764750809059</v>
      </c>
      <c r="D116594">
        <v>117745</v>
      </c>
      <c r="E116594">
        <f t="shared" si="3642"/>
        <v>18</v>
      </c>
      <c r="F116594" t="str">
        <f t="shared" si="3643"/>
        <v>четверг</v>
      </c>
    </row>
    <row r="116595" spans="1:6" x14ac:dyDescent="0.25">
      <c r="A116595">
        <v>325346</v>
      </c>
      <c r="B116595">
        <v>352293</v>
      </c>
      <c r="C116595" s="2">
        <v>44413.76636893204</v>
      </c>
      <c r="D116595">
        <v>250679</v>
      </c>
      <c r="E116595">
        <f t="shared" si="3642"/>
        <v>18</v>
      </c>
      <c r="F116595" t="str">
        <f t="shared" si="3643"/>
        <v>четверг</v>
      </c>
    </row>
    <row r="116596" spans="1:6" x14ac:dyDescent="0.25">
      <c r="A116596">
        <v>169958</v>
      </c>
      <c r="B116596">
        <v>352297</v>
      </c>
      <c r="C116596" s="2">
        <v>44413.766773462783</v>
      </c>
      <c r="D116596">
        <v>82901</v>
      </c>
      <c r="E116596">
        <f t="shared" si="3642"/>
        <v>18</v>
      </c>
      <c r="F116596" t="str">
        <f t="shared" si="3643"/>
        <v>четверг</v>
      </c>
    </row>
    <row r="116597" spans="1:6" x14ac:dyDescent="0.25">
      <c r="A116597">
        <v>13228</v>
      </c>
      <c r="B116597">
        <v>352298</v>
      </c>
      <c r="C116597" s="2">
        <v>44413.767582524277</v>
      </c>
      <c r="D116597">
        <v>204394</v>
      </c>
      <c r="E116597">
        <f t="shared" si="3642"/>
        <v>18</v>
      </c>
      <c r="F116597" t="str">
        <f t="shared" si="3643"/>
        <v>четверг</v>
      </c>
    </row>
    <row r="116598" spans="1:6" x14ac:dyDescent="0.25">
      <c r="A116598">
        <v>237575</v>
      </c>
      <c r="B116598">
        <v>352301</v>
      </c>
      <c r="C116598" s="2">
        <v>44413.767582524277</v>
      </c>
      <c r="D116598">
        <v>411922</v>
      </c>
      <c r="E116598">
        <f t="shared" si="3642"/>
        <v>18</v>
      </c>
      <c r="F116598" t="str">
        <f t="shared" si="3643"/>
        <v>четверг</v>
      </c>
    </row>
    <row r="116599" spans="1:6" x14ac:dyDescent="0.25">
      <c r="A116599">
        <v>310918</v>
      </c>
      <c r="B116599">
        <v>352302</v>
      </c>
      <c r="C116599" s="2">
        <v>44413.767582524277</v>
      </c>
      <c r="D116599">
        <v>227775</v>
      </c>
      <c r="E116599">
        <f t="shared" si="3642"/>
        <v>18</v>
      </c>
      <c r="F116599" t="str">
        <f t="shared" si="3643"/>
        <v>четверг</v>
      </c>
    </row>
    <row r="116600" spans="1:6" x14ac:dyDescent="0.25">
      <c r="A116600">
        <v>273724</v>
      </c>
      <c r="B116600">
        <v>352306</v>
      </c>
      <c r="C116600" s="2">
        <v>44413.767987055013</v>
      </c>
      <c r="D116600">
        <v>301549</v>
      </c>
      <c r="E116600">
        <f t="shared" si="3642"/>
        <v>18</v>
      </c>
      <c r="F116600" t="str">
        <f t="shared" si="3643"/>
        <v>четверг</v>
      </c>
    </row>
    <row r="116601" spans="1:6" x14ac:dyDescent="0.25">
      <c r="A116601">
        <v>27493</v>
      </c>
      <c r="B116601">
        <v>352307</v>
      </c>
      <c r="C116601" s="2">
        <v>44413.768796116507</v>
      </c>
      <c r="D116601">
        <v>348779</v>
      </c>
      <c r="E116601">
        <f t="shared" si="3642"/>
        <v>18</v>
      </c>
      <c r="F116601" t="str">
        <f t="shared" si="3643"/>
        <v>четверг</v>
      </c>
    </row>
    <row r="116602" spans="1:6" x14ac:dyDescent="0.25">
      <c r="A116602">
        <v>203916</v>
      </c>
      <c r="B116602">
        <v>352309</v>
      </c>
      <c r="C116602" s="2">
        <v>44413.76920064725</v>
      </c>
      <c r="D116602">
        <v>323812</v>
      </c>
      <c r="E116602">
        <f t="shared" si="3642"/>
        <v>18</v>
      </c>
      <c r="F116602" t="str">
        <f t="shared" si="3643"/>
        <v>четверг</v>
      </c>
    </row>
    <row r="116603" spans="1:6" x14ac:dyDescent="0.25">
      <c r="A116603">
        <v>118126</v>
      </c>
      <c r="B116603">
        <v>352314</v>
      </c>
      <c r="C116603" s="2">
        <v>44413.77081877023</v>
      </c>
      <c r="D116603">
        <v>90383</v>
      </c>
      <c r="E116603">
        <f t="shared" si="3642"/>
        <v>18</v>
      </c>
      <c r="F116603" t="str">
        <f t="shared" si="3643"/>
        <v>четверг</v>
      </c>
    </row>
    <row r="116604" spans="1:6" x14ac:dyDescent="0.25">
      <c r="A116604">
        <v>279871</v>
      </c>
      <c r="B116604">
        <v>352316</v>
      </c>
      <c r="C116604" s="2">
        <v>44413.771223300966</v>
      </c>
      <c r="D116604">
        <v>396686</v>
      </c>
      <c r="E116604">
        <f t="shared" si="3642"/>
        <v>18</v>
      </c>
      <c r="F116604" t="str">
        <f t="shared" si="3643"/>
        <v>четверг</v>
      </c>
    </row>
    <row r="116605" spans="1:6" x14ac:dyDescent="0.25">
      <c r="A116605">
        <v>195667</v>
      </c>
      <c r="B116605">
        <v>352317</v>
      </c>
      <c r="C116605" s="2">
        <v>44413.77203236246</v>
      </c>
      <c r="D116605">
        <v>72511</v>
      </c>
      <c r="E116605">
        <f t="shared" si="3642"/>
        <v>18</v>
      </c>
      <c r="F116605" t="str">
        <f t="shared" si="3643"/>
        <v>четверг</v>
      </c>
    </row>
    <row r="116606" spans="1:6" x14ac:dyDescent="0.25">
      <c r="A116606">
        <v>98421</v>
      </c>
      <c r="B116606">
        <v>352321</v>
      </c>
      <c r="C116606" s="2">
        <v>44413.772436893203</v>
      </c>
      <c r="D116606">
        <v>432050</v>
      </c>
      <c r="E116606">
        <f t="shared" si="3642"/>
        <v>18</v>
      </c>
      <c r="F116606" t="str">
        <f t="shared" si="3643"/>
        <v>четверг</v>
      </c>
    </row>
    <row r="116607" spans="1:6" x14ac:dyDescent="0.25">
      <c r="A116607">
        <v>199690</v>
      </c>
      <c r="B116607">
        <v>352322</v>
      </c>
      <c r="C116607" s="2">
        <v>44413.772841423946</v>
      </c>
      <c r="D116607">
        <v>74695</v>
      </c>
      <c r="E116607">
        <f t="shared" si="3642"/>
        <v>18</v>
      </c>
      <c r="F116607" t="str">
        <f t="shared" si="3643"/>
        <v>четверг</v>
      </c>
    </row>
    <row r="116608" spans="1:6" x14ac:dyDescent="0.25">
      <c r="A116608">
        <v>284555</v>
      </c>
      <c r="B116608">
        <v>352325</v>
      </c>
      <c r="C116608" s="2">
        <v>44413.772841423946</v>
      </c>
      <c r="D116608">
        <v>258219</v>
      </c>
      <c r="E116608">
        <f t="shared" si="3642"/>
        <v>18</v>
      </c>
      <c r="F116608" t="str">
        <f t="shared" si="3643"/>
        <v>четверг</v>
      </c>
    </row>
    <row r="116609" spans="1:6" x14ac:dyDescent="0.25">
      <c r="A116609">
        <v>220559</v>
      </c>
      <c r="B116609">
        <v>352330</v>
      </c>
      <c r="C116609" s="2">
        <v>44413.773333333338</v>
      </c>
      <c r="D116609">
        <v>158978</v>
      </c>
      <c r="E116609">
        <f t="shared" si="3642"/>
        <v>18</v>
      </c>
      <c r="F116609" t="str">
        <f t="shared" si="3643"/>
        <v>четверг</v>
      </c>
    </row>
    <row r="116610" spans="1:6" x14ac:dyDescent="0.25">
      <c r="A116610">
        <v>188645</v>
      </c>
      <c r="B116610">
        <v>352332</v>
      </c>
      <c r="C116610" s="2">
        <v>44413.775268608413</v>
      </c>
      <c r="D116610">
        <v>411922</v>
      </c>
      <c r="E116610">
        <f t="shared" si="3642"/>
        <v>18</v>
      </c>
      <c r="F116610" t="str">
        <f t="shared" si="3643"/>
        <v>четверг</v>
      </c>
    </row>
    <row r="116611" spans="1:6" x14ac:dyDescent="0.25">
      <c r="A116611">
        <v>285571</v>
      </c>
      <c r="B116611">
        <v>352336</v>
      </c>
      <c r="C116611" s="2">
        <v>44413.775673139164</v>
      </c>
      <c r="D116611">
        <v>267896</v>
      </c>
      <c r="E116611">
        <f t="shared" ref="E116611:E116674" si="3644">HOUR(C116611)</f>
        <v>18</v>
      </c>
      <c r="F116611" t="str">
        <f t="shared" ref="F116611:F116674" si="3645">TEXT(C116611,"дддд")</f>
        <v>четверг</v>
      </c>
    </row>
    <row r="116612" spans="1:6" x14ac:dyDescent="0.25">
      <c r="A116612">
        <v>186945</v>
      </c>
      <c r="B116612">
        <v>352339</v>
      </c>
      <c r="C116612" s="2">
        <v>44413.7760776699</v>
      </c>
      <c r="D116612">
        <v>191608</v>
      </c>
      <c r="E116612">
        <f t="shared" si="3644"/>
        <v>18</v>
      </c>
      <c r="F116612" t="str">
        <f t="shared" si="3645"/>
        <v>четверг</v>
      </c>
    </row>
    <row r="116613" spans="1:6" x14ac:dyDescent="0.25">
      <c r="A116613">
        <v>311779</v>
      </c>
      <c r="B116613">
        <v>352340</v>
      </c>
      <c r="C116613" s="2">
        <v>44413.776886731393</v>
      </c>
      <c r="D116613">
        <v>463778</v>
      </c>
      <c r="E116613">
        <f t="shared" si="3644"/>
        <v>18</v>
      </c>
      <c r="F116613" t="str">
        <f t="shared" si="3645"/>
        <v>четверг</v>
      </c>
    </row>
    <row r="116614" spans="1:6" x14ac:dyDescent="0.25">
      <c r="A116614">
        <v>87521</v>
      </c>
      <c r="B116614">
        <v>352344</v>
      </c>
      <c r="C116614" s="2">
        <v>44413.778909385117</v>
      </c>
      <c r="D116614">
        <v>275232</v>
      </c>
      <c r="E116614">
        <f t="shared" si="3644"/>
        <v>18</v>
      </c>
      <c r="F116614" t="str">
        <f t="shared" si="3645"/>
        <v>четверг</v>
      </c>
    </row>
    <row r="116615" spans="1:6" x14ac:dyDescent="0.25">
      <c r="A116615">
        <v>11036</v>
      </c>
      <c r="B116615">
        <v>352349</v>
      </c>
      <c r="C116615" s="2">
        <v>44413.779313915853</v>
      </c>
      <c r="D116615">
        <v>52912</v>
      </c>
      <c r="E116615">
        <f t="shared" si="3644"/>
        <v>18</v>
      </c>
      <c r="F116615" t="str">
        <f t="shared" si="3645"/>
        <v>четверг</v>
      </c>
    </row>
    <row r="116616" spans="1:6" x14ac:dyDescent="0.25">
      <c r="A116616">
        <v>38309</v>
      </c>
      <c r="B116616">
        <v>352350</v>
      </c>
      <c r="C116616" s="2">
        <v>44413.779313915853</v>
      </c>
      <c r="D116616">
        <v>88863</v>
      </c>
      <c r="E116616">
        <f t="shared" si="3644"/>
        <v>18</v>
      </c>
      <c r="F116616" t="str">
        <f t="shared" si="3645"/>
        <v>четверг</v>
      </c>
    </row>
    <row r="116617" spans="1:6" x14ac:dyDescent="0.25">
      <c r="A116617">
        <v>142191</v>
      </c>
      <c r="B116617">
        <v>352351</v>
      </c>
      <c r="C116617" s="2">
        <v>44413.779313915853</v>
      </c>
      <c r="D116617">
        <v>347008</v>
      </c>
      <c r="E116617">
        <f t="shared" si="3644"/>
        <v>18</v>
      </c>
      <c r="F116617" t="str">
        <f t="shared" si="3645"/>
        <v>четверг</v>
      </c>
    </row>
    <row r="116618" spans="1:6" x14ac:dyDescent="0.25">
      <c r="A116618">
        <v>48677</v>
      </c>
      <c r="B116618">
        <v>352352</v>
      </c>
      <c r="C116618" s="2">
        <v>44413.78052750809</v>
      </c>
      <c r="D116618">
        <v>148630</v>
      </c>
      <c r="E116618">
        <f t="shared" si="3644"/>
        <v>18</v>
      </c>
      <c r="F116618" t="str">
        <f t="shared" si="3645"/>
        <v>четверг</v>
      </c>
    </row>
    <row r="116619" spans="1:6" x14ac:dyDescent="0.25">
      <c r="A116619">
        <v>93592</v>
      </c>
      <c r="B116619">
        <v>352357</v>
      </c>
      <c r="C116619" s="2">
        <v>44413.78052750809</v>
      </c>
      <c r="D116619">
        <v>86305</v>
      </c>
      <c r="E116619">
        <f t="shared" si="3644"/>
        <v>18</v>
      </c>
      <c r="F116619" t="str">
        <f t="shared" si="3645"/>
        <v>четверг</v>
      </c>
    </row>
    <row r="116620" spans="1:6" x14ac:dyDescent="0.25">
      <c r="A116620">
        <v>284653</v>
      </c>
      <c r="B116620">
        <v>352361</v>
      </c>
      <c r="C116620" s="2">
        <v>44413.780932038833</v>
      </c>
      <c r="D116620">
        <v>352056</v>
      </c>
      <c r="E116620">
        <f t="shared" si="3644"/>
        <v>18</v>
      </c>
      <c r="F116620" t="str">
        <f t="shared" si="3645"/>
        <v>четверг</v>
      </c>
    </row>
    <row r="116621" spans="1:6" x14ac:dyDescent="0.25">
      <c r="A116621">
        <v>176592</v>
      </c>
      <c r="B116621">
        <v>352363</v>
      </c>
      <c r="C116621" s="2">
        <v>44413.781336569577</v>
      </c>
      <c r="D116621">
        <v>251574</v>
      </c>
      <c r="E116621">
        <f t="shared" si="3644"/>
        <v>18</v>
      </c>
      <c r="F116621" t="str">
        <f t="shared" si="3645"/>
        <v>четверг</v>
      </c>
    </row>
    <row r="116622" spans="1:6" x14ac:dyDescent="0.25">
      <c r="A116622">
        <v>200384</v>
      </c>
      <c r="B116622">
        <v>352364</v>
      </c>
      <c r="C116622" s="2">
        <v>44413.781336569577</v>
      </c>
      <c r="D116622">
        <v>244088</v>
      </c>
      <c r="E116622">
        <f t="shared" si="3644"/>
        <v>18</v>
      </c>
      <c r="F116622" t="str">
        <f t="shared" si="3645"/>
        <v>четверг</v>
      </c>
    </row>
    <row r="116623" spans="1:6" x14ac:dyDescent="0.25">
      <c r="A116623">
        <v>169063</v>
      </c>
      <c r="B116623">
        <v>352367</v>
      </c>
      <c r="C116623" s="2">
        <v>44413.782550161806</v>
      </c>
      <c r="D116623">
        <v>209122</v>
      </c>
      <c r="E116623">
        <f t="shared" si="3644"/>
        <v>18</v>
      </c>
      <c r="F116623" t="str">
        <f t="shared" si="3645"/>
        <v>четверг</v>
      </c>
    </row>
    <row r="116624" spans="1:6" x14ac:dyDescent="0.25">
      <c r="A116624">
        <v>270909</v>
      </c>
      <c r="B116624">
        <v>352372</v>
      </c>
      <c r="C116624" s="2">
        <v>44413.782954692557</v>
      </c>
      <c r="D116624">
        <v>118549</v>
      </c>
      <c r="E116624">
        <f t="shared" si="3644"/>
        <v>18</v>
      </c>
      <c r="F116624" t="str">
        <f t="shared" si="3645"/>
        <v>четверг</v>
      </c>
    </row>
    <row r="116625" spans="1:6" x14ac:dyDescent="0.25">
      <c r="A116625">
        <v>95477</v>
      </c>
      <c r="B116625">
        <v>352376</v>
      </c>
      <c r="C116625" s="2">
        <v>44413.783763754051</v>
      </c>
      <c r="D116625">
        <v>295496</v>
      </c>
      <c r="E116625">
        <f t="shared" si="3644"/>
        <v>18</v>
      </c>
      <c r="F116625" t="str">
        <f t="shared" si="3645"/>
        <v>четверг</v>
      </c>
    </row>
    <row r="116626" spans="1:6" x14ac:dyDescent="0.25">
      <c r="A116626">
        <v>19397</v>
      </c>
      <c r="B116626">
        <v>352379</v>
      </c>
      <c r="C116626" s="2">
        <v>44413.78497734628</v>
      </c>
      <c r="D116626">
        <v>183290</v>
      </c>
      <c r="E116626">
        <f t="shared" si="3644"/>
        <v>18</v>
      </c>
      <c r="F116626" t="str">
        <f t="shared" si="3645"/>
        <v>четверг</v>
      </c>
    </row>
    <row r="116627" spans="1:6" x14ac:dyDescent="0.25">
      <c r="A116627">
        <v>124927</v>
      </c>
      <c r="B116627">
        <v>352380</v>
      </c>
      <c r="C116627" s="2">
        <v>44413.785381877024</v>
      </c>
      <c r="D116627">
        <v>326304</v>
      </c>
      <c r="E116627">
        <f t="shared" si="3644"/>
        <v>18</v>
      </c>
      <c r="F116627" t="str">
        <f t="shared" si="3645"/>
        <v>четверг</v>
      </c>
    </row>
    <row r="116628" spans="1:6" x14ac:dyDescent="0.25">
      <c r="A116628">
        <v>82079</v>
      </c>
      <c r="B116628">
        <v>352384</v>
      </c>
      <c r="C116628" s="2">
        <v>44413.785786407767</v>
      </c>
      <c r="D116628">
        <v>128523</v>
      </c>
      <c r="E116628">
        <f t="shared" si="3644"/>
        <v>18</v>
      </c>
      <c r="F116628" t="str">
        <f t="shared" si="3645"/>
        <v>четверг</v>
      </c>
    </row>
    <row r="116629" spans="1:6" x14ac:dyDescent="0.25">
      <c r="A116629">
        <v>109080</v>
      </c>
      <c r="B116629">
        <v>352389</v>
      </c>
      <c r="C116629" s="2">
        <v>44413.786595469253</v>
      </c>
      <c r="D116629">
        <v>304598</v>
      </c>
      <c r="E116629">
        <f t="shared" si="3644"/>
        <v>18</v>
      </c>
      <c r="F116629" t="str">
        <f t="shared" si="3645"/>
        <v>четверг</v>
      </c>
    </row>
    <row r="116630" spans="1:6" x14ac:dyDescent="0.25">
      <c r="A116630">
        <v>111687</v>
      </c>
      <c r="B116630">
        <v>352391</v>
      </c>
      <c r="C116630" s="2">
        <v>44413.787000000004</v>
      </c>
      <c r="D116630">
        <v>332057</v>
      </c>
      <c r="E116630">
        <f t="shared" si="3644"/>
        <v>18</v>
      </c>
      <c r="F116630" t="str">
        <f t="shared" si="3645"/>
        <v>четверг</v>
      </c>
    </row>
    <row r="116631" spans="1:6" x14ac:dyDescent="0.25">
      <c r="A116631">
        <v>211481</v>
      </c>
      <c r="B116631">
        <v>352393</v>
      </c>
      <c r="C116631" s="2">
        <v>44413.78780906149</v>
      </c>
      <c r="D116631">
        <v>123413</v>
      </c>
      <c r="E116631">
        <f t="shared" si="3644"/>
        <v>18</v>
      </c>
      <c r="F116631" t="str">
        <f t="shared" si="3645"/>
        <v>четверг</v>
      </c>
    </row>
    <row r="116632" spans="1:6" x14ac:dyDescent="0.25">
      <c r="A116632">
        <v>28081</v>
      </c>
      <c r="B116632">
        <v>352397</v>
      </c>
      <c r="C116632" s="2">
        <v>44413.788213592234</v>
      </c>
      <c r="D116632">
        <v>305608</v>
      </c>
      <c r="E116632">
        <f t="shared" si="3644"/>
        <v>18</v>
      </c>
      <c r="F116632" t="str">
        <f t="shared" si="3645"/>
        <v>четверг</v>
      </c>
    </row>
    <row r="116633" spans="1:6" x14ac:dyDescent="0.25">
      <c r="A116633">
        <v>101126</v>
      </c>
      <c r="B116633">
        <v>352400</v>
      </c>
      <c r="C116633" s="2">
        <v>44413.788618122977</v>
      </c>
      <c r="D116633">
        <v>54784</v>
      </c>
      <c r="E116633">
        <f t="shared" si="3644"/>
        <v>18</v>
      </c>
      <c r="F116633" t="str">
        <f t="shared" si="3645"/>
        <v>четверг</v>
      </c>
    </row>
    <row r="116634" spans="1:6" x14ac:dyDescent="0.25">
      <c r="A116634">
        <v>51063</v>
      </c>
      <c r="B116634">
        <v>352401</v>
      </c>
      <c r="C116634" s="2">
        <v>44413.78902265372</v>
      </c>
      <c r="D116634">
        <v>392434</v>
      </c>
      <c r="E116634">
        <f t="shared" si="3644"/>
        <v>18</v>
      </c>
      <c r="F116634" t="str">
        <f t="shared" si="3645"/>
        <v>четверг</v>
      </c>
    </row>
    <row r="116635" spans="1:6" x14ac:dyDescent="0.25">
      <c r="A116635">
        <v>340168</v>
      </c>
      <c r="B116635">
        <v>352406</v>
      </c>
      <c r="C116635" s="2">
        <v>44413.78902265372</v>
      </c>
      <c r="D116635">
        <v>358362</v>
      </c>
      <c r="E116635">
        <f t="shared" si="3644"/>
        <v>18</v>
      </c>
      <c r="F116635" t="str">
        <f t="shared" si="3645"/>
        <v>четверг</v>
      </c>
    </row>
    <row r="116636" spans="1:6" x14ac:dyDescent="0.25">
      <c r="A116636">
        <v>226205</v>
      </c>
      <c r="B116636">
        <v>352408</v>
      </c>
      <c r="C116636" s="2">
        <v>44413.790236245957</v>
      </c>
      <c r="D116636">
        <v>258219</v>
      </c>
      <c r="E116636">
        <f t="shared" si="3644"/>
        <v>18</v>
      </c>
      <c r="F116636" t="str">
        <f t="shared" si="3645"/>
        <v>четверг</v>
      </c>
    </row>
    <row r="116637" spans="1:6" x14ac:dyDescent="0.25">
      <c r="A116637">
        <v>251249</v>
      </c>
      <c r="B116637">
        <v>352409</v>
      </c>
      <c r="C116637" s="2">
        <v>44413.790236245957</v>
      </c>
      <c r="D116637">
        <v>308317</v>
      </c>
      <c r="E116637">
        <f t="shared" si="3644"/>
        <v>18</v>
      </c>
      <c r="F116637" t="str">
        <f t="shared" si="3645"/>
        <v>четверг</v>
      </c>
    </row>
    <row r="116638" spans="1:6" x14ac:dyDescent="0.25">
      <c r="A116638">
        <v>25805</v>
      </c>
      <c r="B116638">
        <v>352412</v>
      </c>
      <c r="C116638" s="2">
        <v>44413.790333333338</v>
      </c>
      <c r="D116638">
        <v>387855</v>
      </c>
      <c r="E116638">
        <f t="shared" si="3644"/>
        <v>18</v>
      </c>
      <c r="F116638" t="str">
        <f t="shared" si="3645"/>
        <v>четверг</v>
      </c>
    </row>
    <row r="116639" spans="1:6" x14ac:dyDescent="0.25">
      <c r="A116639">
        <v>344661</v>
      </c>
      <c r="B116639">
        <v>352414</v>
      </c>
      <c r="C116639" s="2">
        <v>44413.790640776693</v>
      </c>
      <c r="D116639">
        <v>436829</v>
      </c>
      <c r="E116639">
        <f t="shared" si="3644"/>
        <v>18</v>
      </c>
      <c r="F116639" t="str">
        <f t="shared" si="3645"/>
        <v>четверг</v>
      </c>
    </row>
    <row r="116640" spans="1:6" x14ac:dyDescent="0.25">
      <c r="A116640">
        <v>317156</v>
      </c>
      <c r="B116640">
        <v>352416</v>
      </c>
      <c r="C116640" s="2">
        <v>44413.791045307444</v>
      </c>
      <c r="D116640">
        <v>242428</v>
      </c>
      <c r="E116640">
        <f t="shared" si="3644"/>
        <v>18</v>
      </c>
      <c r="F116640" t="str">
        <f t="shared" si="3645"/>
        <v>четверг</v>
      </c>
    </row>
    <row r="116641" spans="1:6" x14ac:dyDescent="0.25">
      <c r="A116641">
        <v>165260</v>
      </c>
      <c r="B116641">
        <v>352417</v>
      </c>
      <c r="C116641" s="2">
        <v>44413.791666666664</v>
      </c>
      <c r="D116641">
        <v>259488</v>
      </c>
      <c r="E116641">
        <f t="shared" si="3644"/>
        <v>19</v>
      </c>
      <c r="F116641" t="str">
        <f t="shared" si="3645"/>
        <v>четверг</v>
      </c>
    </row>
    <row r="116642" spans="1:6" x14ac:dyDescent="0.25">
      <c r="A116642">
        <v>211791</v>
      </c>
      <c r="B116642">
        <v>352418</v>
      </c>
      <c r="C116642" s="2">
        <v>44413.79185436893</v>
      </c>
      <c r="D116642">
        <v>65828</v>
      </c>
      <c r="E116642">
        <f t="shared" si="3644"/>
        <v>19</v>
      </c>
      <c r="F116642" t="str">
        <f t="shared" si="3645"/>
        <v>четверг</v>
      </c>
    </row>
    <row r="116643" spans="1:6" x14ac:dyDescent="0.25">
      <c r="A116643">
        <v>324773</v>
      </c>
      <c r="B116643">
        <v>352423</v>
      </c>
      <c r="C116643" s="2">
        <v>44413.791854368937</v>
      </c>
      <c r="D116643">
        <v>21760</v>
      </c>
      <c r="E116643">
        <f t="shared" si="3644"/>
        <v>19</v>
      </c>
      <c r="F116643" t="str">
        <f t="shared" si="3645"/>
        <v>четверг</v>
      </c>
    </row>
    <row r="116644" spans="1:6" x14ac:dyDescent="0.25">
      <c r="A116644">
        <v>136927</v>
      </c>
      <c r="B116644">
        <v>352427</v>
      </c>
      <c r="C116644" s="2">
        <v>44413.792258899673</v>
      </c>
      <c r="D116644">
        <v>405774</v>
      </c>
      <c r="E116644">
        <f t="shared" si="3644"/>
        <v>19</v>
      </c>
      <c r="F116644" t="str">
        <f t="shared" si="3645"/>
        <v>четверг</v>
      </c>
    </row>
    <row r="116645" spans="1:6" x14ac:dyDescent="0.25">
      <c r="A116645">
        <v>208801</v>
      </c>
      <c r="B116645">
        <v>352430</v>
      </c>
      <c r="C116645" s="2">
        <v>44413.792258899673</v>
      </c>
      <c r="D116645">
        <v>249762</v>
      </c>
      <c r="E116645">
        <f t="shared" si="3644"/>
        <v>19</v>
      </c>
      <c r="F116645" t="str">
        <f t="shared" si="3645"/>
        <v>четверг</v>
      </c>
    </row>
    <row r="116646" spans="1:6" x14ac:dyDescent="0.25">
      <c r="A116646">
        <v>93508</v>
      </c>
      <c r="B116646">
        <v>352434</v>
      </c>
      <c r="C116646" s="2">
        <v>44413.792663430424</v>
      </c>
      <c r="D116646">
        <v>204394</v>
      </c>
      <c r="E116646">
        <f t="shared" si="3644"/>
        <v>19</v>
      </c>
      <c r="F116646" t="str">
        <f t="shared" si="3645"/>
        <v>четверг</v>
      </c>
    </row>
    <row r="116647" spans="1:6" x14ac:dyDescent="0.25">
      <c r="A116647">
        <v>249444</v>
      </c>
      <c r="B116647">
        <v>352436</v>
      </c>
      <c r="C116647" s="2">
        <v>44413.793067961167</v>
      </c>
      <c r="D116647">
        <v>411922</v>
      </c>
      <c r="E116647">
        <f t="shared" si="3644"/>
        <v>19</v>
      </c>
      <c r="F116647" t="str">
        <f t="shared" si="3645"/>
        <v>четверг</v>
      </c>
    </row>
    <row r="116648" spans="1:6" x14ac:dyDescent="0.25">
      <c r="A116648">
        <v>334201</v>
      </c>
      <c r="B116648">
        <v>352441</v>
      </c>
      <c r="C116648" s="2">
        <v>44413.793067961167</v>
      </c>
      <c r="D116648">
        <v>21760</v>
      </c>
      <c r="E116648">
        <f t="shared" si="3644"/>
        <v>19</v>
      </c>
      <c r="F116648" t="str">
        <f t="shared" si="3645"/>
        <v>четверг</v>
      </c>
    </row>
    <row r="116649" spans="1:6" x14ac:dyDescent="0.25">
      <c r="A116649">
        <v>183386</v>
      </c>
      <c r="B116649">
        <v>352443</v>
      </c>
      <c r="C116649" s="2">
        <v>44413.794666666661</v>
      </c>
      <c r="D116649">
        <v>347008</v>
      </c>
      <c r="E116649">
        <f t="shared" si="3644"/>
        <v>19</v>
      </c>
      <c r="F116649" t="str">
        <f t="shared" si="3645"/>
        <v>четверг</v>
      </c>
    </row>
    <row r="116650" spans="1:6" x14ac:dyDescent="0.25">
      <c r="A116650">
        <v>59065</v>
      </c>
      <c r="B116650">
        <v>352446</v>
      </c>
      <c r="C116650" s="2">
        <v>44413.795090614891</v>
      </c>
      <c r="D116650">
        <v>305248</v>
      </c>
      <c r="E116650">
        <f t="shared" si="3644"/>
        <v>19</v>
      </c>
      <c r="F116650" t="str">
        <f t="shared" si="3645"/>
        <v>четверг</v>
      </c>
    </row>
    <row r="116651" spans="1:6" x14ac:dyDescent="0.25">
      <c r="A116651">
        <v>45069</v>
      </c>
      <c r="B116651">
        <v>352449</v>
      </c>
      <c r="C116651" s="2">
        <v>44413.797113268607</v>
      </c>
      <c r="D116651">
        <v>351192</v>
      </c>
      <c r="E116651">
        <f t="shared" si="3644"/>
        <v>19</v>
      </c>
      <c r="F116651" t="str">
        <f t="shared" si="3645"/>
        <v>четверг</v>
      </c>
    </row>
    <row r="116652" spans="1:6" x14ac:dyDescent="0.25">
      <c r="A116652">
        <v>201774</v>
      </c>
      <c r="B116652">
        <v>352450</v>
      </c>
      <c r="C116652" s="2">
        <v>44413.798326860844</v>
      </c>
      <c r="D116652">
        <v>154256</v>
      </c>
      <c r="E116652">
        <f t="shared" si="3644"/>
        <v>19</v>
      </c>
      <c r="F116652" t="str">
        <f t="shared" si="3645"/>
        <v>четверг</v>
      </c>
    </row>
    <row r="116653" spans="1:6" x14ac:dyDescent="0.25">
      <c r="A116653">
        <v>263177</v>
      </c>
      <c r="B116653">
        <v>352453</v>
      </c>
      <c r="C116653" s="2">
        <v>44413.799540453074</v>
      </c>
      <c r="D116653">
        <v>346056</v>
      </c>
      <c r="E116653">
        <f t="shared" si="3644"/>
        <v>19</v>
      </c>
      <c r="F116653" t="str">
        <f t="shared" si="3645"/>
        <v>четверг</v>
      </c>
    </row>
    <row r="116654" spans="1:6" x14ac:dyDescent="0.25">
      <c r="A116654">
        <v>9580</v>
      </c>
      <c r="B116654">
        <v>352457</v>
      </c>
      <c r="C116654" s="2">
        <v>44413.799944983824</v>
      </c>
      <c r="D116654">
        <v>170185</v>
      </c>
      <c r="E116654">
        <f t="shared" si="3644"/>
        <v>19</v>
      </c>
      <c r="F116654" t="str">
        <f t="shared" si="3645"/>
        <v>четверг</v>
      </c>
    </row>
    <row r="116655" spans="1:6" x14ac:dyDescent="0.25">
      <c r="A116655">
        <v>305150</v>
      </c>
      <c r="B116655">
        <v>352461</v>
      </c>
      <c r="C116655" s="2">
        <v>44413.799944983824</v>
      </c>
      <c r="D116655">
        <v>306524</v>
      </c>
      <c r="E116655">
        <f t="shared" si="3644"/>
        <v>19</v>
      </c>
      <c r="F116655" t="str">
        <f t="shared" si="3645"/>
        <v>четверг</v>
      </c>
    </row>
    <row r="116656" spans="1:6" x14ac:dyDescent="0.25">
      <c r="A116656">
        <v>21019</v>
      </c>
      <c r="B116656">
        <v>352462</v>
      </c>
      <c r="C116656" s="2">
        <v>44413.803</v>
      </c>
      <c r="D116656">
        <v>227775</v>
      </c>
      <c r="E116656">
        <f t="shared" si="3644"/>
        <v>19</v>
      </c>
      <c r="F116656" t="str">
        <f t="shared" si="3645"/>
        <v>четверг</v>
      </c>
    </row>
    <row r="116657" spans="1:6" x14ac:dyDescent="0.25">
      <c r="A116657">
        <v>43151</v>
      </c>
      <c r="B116657">
        <v>352466</v>
      </c>
      <c r="C116657" s="2">
        <v>44413.803181229778</v>
      </c>
      <c r="D116657">
        <v>390562</v>
      </c>
      <c r="E116657">
        <f t="shared" si="3644"/>
        <v>19</v>
      </c>
      <c r="F116657" t="str">
        <f t="shared" si="3645"/>
        <v>четверг</v>
      </c>
    </row>
    <row r="116658" spans="1:6" x14ac:dyDescent="0.25">
      <c r="A116658">
        <v>288707</v>
      </c>
      <c r="B116658">
        <v>352470</v>
      </c>
      <c r="C116658" s="2">
        <v>44413.803585760514</v>
      </c>
      <c r="D116658">
        <v>154256</v>
      </c>
      <c r="E116658">
        <f t="shared" si="3644"/>
        <v>19</v>
      </c>
      <c r="F116658" t="str">
        <f t="shared" si="3645"/>
        <v>четверг</v>
      </c>
    </row>
    <row r="116659" spans="1:6" x14ac:dyDescent="0.25">
      <c r="A116659">
        <v>219445</v>
      </c>
      <c r="B116659">
        <v>352472</v>
      </c>
      <c r="C116659" s="2">
        <v>44413.804394822007</v>
      </c>
      <c r="D116659">
        <v>411922</v>
      </c>
      <c r="E116659">
        <f t="shared" si="3644"/>
        <v>19</v>
      </c>
      <c r="F116659" t="str">
        <f t="shared" si="3645"/>
        <v>четверг</v>
      </c>
    </row>
    <row r="116660" spans="1:6" x14ac:dyDescent="0.25">
      <c r="A116660">
        <v>309614</v>
      </c>
      <c r="B116660">
        <v>352473</v>
      </c>
      <c r="C116660" s="2">
        <v>44413.804799352751</v>
      </c>
      <c r="D116660">
        <v>145946</v>
      </c>
      <c r="E116660">
        <f t="shared" si="3644"/>
        <v>19</v>
      </c>
      <c r="F116660" t="str">
        <f t="shared" si="3645"/>
        <v>четверг</v>
      </c>
    </row>
    <row r="116661" spans="1:6" x14ac:dyDescent="0.25">
      <c r="A116661">
        <v>338285</v>
      </c>
      <c r="B116661">
        <v>352478</v>
      </c>
      <c r="C116661" s="2">
        <v>44413.806417475724</v>
      </c>
      <c r="D116661">
        <v>158978</v>
      </c>
      <c r="E116661">
        <f t="shared" si="3644"/>
        <v>19</v>
      </c>
      <c r="F116661" t="str">
        <f t="shared" si="3645"/>
        <v>четверг</v>
      </c>
    </row>
    <row r="116662" spans="1:6" x14ac:dyDescent="0.25">
      <c r="A116662">
        <v>98327</v>
      </c>
      <c r="B116662">
        <v>352479</v>
      </c>
      <c r="C116662" s="2">
        <v>44413.806417475731</v>
      </c>
      <c r="D116662">
        <v>351192</v>
      </c>
      <c r="E116662">
        <f t="shared" si="3644"/>
        <v>19</v>
      </c>
      <c r="F116662" t="str">
        <f t="shared" si="3645"/>
        <v>четверг</v>
      </c>
    </row>
    <row r="116663" spans="1:6" x14ac:dyDescent="0.25">
      <c r="A116663">
        <v>210302</v>
      </c>
      <c r="B116663">
        <v>352482</v>
      </c>
      <c r="C116663" s="2">
        <v>44413.806822006467</v>
      </c>
      <c r="D116663">
        <v>351192</v>
      </c>
      <c r="E116663">
        <f t="shared" si="3644"/>
        <v>19</v>
      </c>
      <c r="F116663" t="str">
        <f t="shared" si="3645"/>
        <v>четверг</v>
      </c>
    </row>
    <row r="116664" spans="1:6" x14ac:dyDescent="0.25">
      <c r="A116664">
        <v>57129</v>
      </c>
      <c r="B116664">
        <v>352484</v>
      </c>
      <c r="C116664" s="2">
        <v>44413.807631067961</v>
      </c>
      <c r="D116664">
        <v>278178</v>
      </c>
      <c r="E116664">
        <f t="shared" si="3644"/>
        <v>19</v>
      </c>
      <c r="F116664" t="str">
        <f t="shared" si="3645"/>
        <v>четверг</v>
      </c>
    </row>
    <row r="116665" spans="1:6" x14ac:dyDescent="0.25">
      <c r="A116665">
        <v>46478</v>
      </c>
      <c r="B116665">
        <v>352487</v>
      </c>
      <c r="C116665" s="2">
        <v>44413.808035598704</v>
      </c>
      <c r="D116665">
        <v>241927</v>
      </c>
      <c r="E116665">
        <f t="shared" si="3644"/>
        <v>19</v>
      </c>
      <c r="F116665" t="str">
        <f t="shared" si="3645"/>
        <v>четверг</v>
      </c>
    </row>
    <row r="116666" spans="1:6" x14ac:dyDescent="0.25">
      <c r="A116666">
        <v>162995</v>
      </c>
      <c r="B116666">
        <v>352491</v>
      </c>
      <c r="C116666" s="2">
        <v>44413.808844660198</v>
      </c>
      <c r="D116666">
        <v>113183</v>
      </c>
      <c r="E116666">
        <f t="shared" si="3644"/>
        <v>19</v>
      </c>
      <c r="F116666" t="str">
        <f t="shared" si="3645"/>
        <v>четверг</v>
      </c>
    </row>
    <row r="116667" spans="1:6" x14ac:dyDescent="0.25">
      <c r="A116667">
        <v>207028</v>
      </c>
      <c r="B116667">
        <v>352492</v>
      </c>
      <c r="C116667" s="2">
        <v>44413.809653721684</v>
      </c>
      <c r="D116667">
        <v>154256</v>
      </c>
      <c r="E116667">
        <f t="shared" si="3644"/>
        <v>19</v>
      </c>
      <c r="F116667" t="str">
        <f t="shared" si="3645"/>
        <v>четверг</v>
      </c>
    </row>
    <row r="116668" spans="1:6" x14ac:dyDescent="0.25">
      <c r="A116668">
        <v>247936</v>
      </c>
      <c r="B116668">
        <v>352495</v>
      </c>
      <c r="C116668" s="2">
        <v>44413.810462783171</v>
      </c>
      <c r="D116668">
        <v>88863</v>
      </c>
      <c r="E116668">
        <f t="shared" si="3644"/>
        <v>19</v>
      </c>
      <c r="F116668" t="str">
        <f t="shared" si="3645"/>
        <v>четверг</v>
      </c>
    </row>
    <row r="116669" spans="1:6" x14ac:dyDescent="0.25">
      <c r="A116669">
        <v>20000</v>
      </c>
      <c r="B116669">
        <v>352500</v>
      </c>
      <c r="C116669" s="2">
        <v>44413.810867313914</v>
      </c>
      <c r="D116669">
        <v>472712</v>
      </c>
      <c r="E116669">
        <f t="shared" si="3644"/>
        <v>19</v>
      </c>
      <c r="F116669" t="str">
        <f t="shared" si="3645"/>
        <v>четверг</v>
      </c>
    </row>
    <row r="116670" spans="1:6" x14ac:dyDescent="0.25">
      <c r="A116670">
        <v>77868</v>
      </c>
      <c r="B116670">
        <v>352504</v>
      </c>
      <c r="C116670" s="2">
        <v>44413.810867313914</v>
      </c>
      <c r="D116670">
        <v>258374</v>
      </c>
      <c r="E116670">
        <f t="shared" si="3644"/>
        <v>19</v>
      </c>
      <c r="F116670" t="str">
        <f t="shared" si="3645"/>
        <v>четверг</v>
      </c>
    </row>
    <row r="116671" spans="1:6" x14ac:dyDescent="0.25">
      <c r="A116671">
        <v>157690</v>
      </c>
      <c r="B116671">
        <v>352509</v>
      </c>
      <c r="C116671" s="2">
        <v>44413.810867313914</v>
      </c>
      <c r="D116671">
        <v>281186</v>
      </c>
      <c r="E116671">
        <f t="shared" si="3644"/>
        <v>19</v>
      </c>
      <c r="F116671" t="str">
        <f t="shared" si="3645"/>
        <v>четверг</v>
      </c>
    </row>
    <row r="116672" spans="1:6" x14ac:dyDescent="0.25">
      <c r="A116672">
        <v>162722</v>
      </c>
      <c r="B116672">
        <v>352514</v>
      </c>
      <c r="C116672" s="2">
        <v>44413.811271844665</v>
      </c>
      <c r="D116672">
        <v>158978</v>
      </c>
      <c r="E116672">
        <f t="shared" si="3644"/>
        <v>19</v>
      </c>
      <c r="F116672" t="str">
        <f t="shared" si="3645"/>
        <v>четверг</v>
      </c>
    </row>
    <row r="116673" spans="1:6" x14ac:dyDescent="0.25">
      <c r="A116673">
        <v>215886</v>
      </c>
      <c r="B116673">
        <v>352515</v>
      </c>
      <c r="C116673" s="2">
        <v>44413.811271844665</v>
      </c>
      <c r="D116673">
        <v>21760</v>
      </c>
      <c r="E116673">
        <f t="shared" si="3644"/>
        <v>19</v>
      </c>
      <c r="F116673" t="str">
        <f t="shared" si="3645"/>
        <v>четверг</v>
      </c>
    </row>
    <row r="116674" spans="1:6" x14ac:dyDescent="0.25">
      <c r="A116674">
        <v>262076</v>
      </c>
      <c r="B116674">
        <v>352516</v>
      </c>
      <c r="C116674" s="2">
        <v>44413.811271844665</v>
      </c>
      <c r="D116674">
        <v>182191</v>
      </c>
      <c r="E116674">
        <f t="shared" si="3644"/>
        <v>19</v>
      </c>
      <c r="F116674" t="str">
        <f t="shared" si="3645"/>
        <v>четверг</v>
      </c>
    </row>
    <row r="116675" spans="1:6" x14ac:dyDescent="0.25">
      <c r="A116675">
        <v>288518</v>
      </c>
      <c r="B116675">
        <v>352519</v>
      </c>
      <c r="C116675" s="2">
        <v>44413.811271844665</v>
      </c>
      <c r="D116675">
        <v>273577</v>
      </c>
      <c r="E116675">
        <f t="shared" ref="E116675:E116738" si="3646">HOUR(C116675)</f>
        <v>19</v>
      </c>
      <c r="F116675" t="str">
        <f t="shared" ref="F116675:F116738" si="3647">TEXT(C116675,"дддд")</f>
        <v>четверг</v>
      </c>
    </row>
    <row r="116676" spans="1:6" x14ac:dyDescent="0.25">
      <c r="A116676">
        <v>139941</v>
      </c>
      <c r="B116676">
        <v>352524</v>
      </c>
      <c r="C116676" s="2">
        <v>44413.812666666665</v>
      </c>
      <c r="D116676">
        <v>118549</v>
      </c>
      <c r="E116676">
        <f t="shared" si="3646"/>
        <v>19</v>
      </c>
      <c r="F116676" t="str">
        <f t="shared" si="3647"/>
        <v>четверг</v>
      </c>
    </row>
    <row r="116677" spans="1:6" x14ac:dyDescent="0.25">
      <c r="A116677">
        <v>62669</v>
      </c>
      <c r="B116677">
        <v>352527</v>
      </c>
      <c r="C116677" s="2">
        <v>44413.812889967638</v>
      </c>
      <c r="D116677">
        <v>470762</v>
      </c>
      <c r="E116677">
        <f t="shared" si="3646"/>
        <v>19</v>
      </c>
      <c r="F116677" t="str">
        <f t="shared" si="3647"/>
        <v>четверг</v>
      </c>
    </row>
    <row r="116678" spans="1:6" x14ac:dyDescent="0.25">
      <c r="A116678">
        <v>63930</v>
      </c>
      <c r="B116678">
        <v>352529</v>
      </c>
      <c r="C116678" s="2">
        <v>44413.814103559867</v>
      </c>
      <c r="D116678">
        <v>242428</v>
      </c>
      <c r="E116678">
        <f t="shared" si="3646"/>
        <v>19</v>
      </c>
      <c r="F116678" t="str">
        <f t="shared" si="3647"/>
        <v>четверг</v>
      </c>
    </row>
    <row r="116679" spans="1:6" x14ac:dyDescent="0.25">
      <c r="A116679">
        <v>139256</v>
      </c>
      <c r="B116679">
        <v>352531</v>
      </c>
      <c r="C116679" s="2">
        <v>44413.814508090611</v>
      </c>
      <c r="D116679">
        <v>250679</v>
      </c>
      <c r="E116679">
        <f t="shared" si="3646"/>
        <v>19</v>
      </c>
      <c r="F116679" t="str">
        <f t="shared" si="3647"/>
        <v>четверг</v>
      </c>
    </row>
    <row r="116680" spans="1:6" x14ac:dyDescent="0.25">
      <c r="A116680">
        <v>194910</v>
      </c>
      <c r="B116680">
        <v>352533</v>
      </c>
      <c r="C116680" s="2">
        <v>44413.814508090618</v>
      </c>
      <c r="D116680">
        <v>389689</v>
      </c>
      <c r="E116680">
        <f t="shared" si="3646"/>
        <v>19</v>
      </c>
      <c r="F116680" t="str">
        <f t="shared" si="3647"/>
        <v>четверг</v>
      </c>
    </row>
    <row r="116681" spans="1:6" x14ac:dyDescent="0.25">
      <c r="A116681">
        <v>297835</v>
      </c>
      <c r="B116681">
        <v>352537</v>
      </c>
      <c r="C116681" s="2">
        <v>44413.814508090618</v>
      </c>
      <c r="D116681">
        <v>472712</v>
      </c>
      <c r="E116681">
        <f t="shared" si="3646"/>
        <v>19</v>
      </c>
      <c r="F116681" t="str">
        <f t="shared" si="3647"/>
        <v>четверг</v>
      </c>
    </row>
    <row r="116682" spans="1:6" x14ac:dyDescent="0.25">
      <c r="A116682">
        <v>24198</v>
      </c>
      <c r="B116682">
        <v>352538</v>
      </c>
      <c r="C116682" s="2">
        <v>44413.814912621354</v>
      </c>
      <c r="D116682">
        <v>451656</v>
      </c>
      <c r="E116682">
        <f t="shared" si="3646"/>
        <v>19</v>
      </c>
      <c r="F116682" t="str">
        <f t="shared" si="3647"/>
        <v>четверг</v>
      </c>
    </row>
    <row r="116683" spans="1:6" x14ac:dyDescent="0.25">
      <c r="A116683">
        <v>134372</v>
      </c>
      <c r="B116683">
        <v>352543</v>
      </c>
      <c r="C116683" s="2">
        <v>44413.814912621354</v>
      </c>
      <c r="D116683">
        <v>108961</v>
      </c>
      <c r="E116683">
        <f t="shared" si="3646"/>
        <v>19</v>
      </c>
      <c r="F116683" t="str">
        <f t="shared" si="3647"/>
        <v>четверг</v>
      </c>
    </row>
    <row r="116684" spans="1:6" x14ac:dyDescent="0.25">
      <c r="A116684">
        <v>206674</v>
      </c>
      <c r="B116684">
        <v>352546</v>
      </c>
      <c r="C116684" s="2">
        <v>44413.814912621354</v>
      </c>
      <c r="D116684">
        <v>241927</v>
      </c>
      <c r="E116684">
        <f t="shared" si="3646"/>
        <v>19</v>
      </c>
      <c r="F116684" t="str">
        <f t="shared" si="3647"/>
        <v>четверг</v>
      </c>
    </row>
    <row r="116685" spans="1:6" x14ac:dyDescent="0.25">
      <c r="A116685">
        <v>118361</v>
      </c>
      <c r="B116685">
        <v>352551</v>
      </c>
      <c r="C116685" s="2">
        <v>44413.815000000002</v>
      </c>
      <c r="D116685">
        <v>305103</v>
      </c>
      <c r="E116685">
        <f t="shared" si="3646"/>
        <v>19</v>
      </c>
      <c r="F116685" t="str">
        <f t="shared" si="3647"/>
        <v>четверг</v>
      </c>
    </row>
    <row r="116686" spans="1:6" x14ac:dyDescent="0.25">
      <c r="A116686">
        <v>231484</v>
      </c>
      <c r="B116686">
        <v>352553</v>
      </c>
      <c r="C116686" s="2">
        <v>44413.815317152104</v>
      </c>
      <c r="D116686">
        <v>369021</v>
      </c>
      <c r="E116686">
        <f t="shared" si="3646"/>
        <v>19</v>
      </c>
      <c r="F116686" t="str">
        <f t="shared" si="3647"/>
        <v>четверг</v>
      </c>
    </row>
    <row r="116687" spans="1:6" x14ac:dyDescent="0.25">
      <c r="A116687">
        <v>163206</v>
      </c>
      <c r="B116687">
        <v>352554</v>
      </c>
      <c r="C116687" s="2">
        <v>44413.816126213598</v>
      </c>
      <c r="D116687">
        <v>180863</v>
      </c>
      <c r="E116687">
        <f t="shared" si="3646"/>
        <v>19</v>
      </c>
      <c r="F116687" t="str">
        <f t="shared" si="3647"/>
        <v>четверг</v>
      </c>
    </row>
    <row r="116688" spans="1:6" x14ac:dyDescent="0.25">
      <c r="A116688">
        <v>195290</v>
      </c>
      <c r="B116688">
        <v>352558</v>
      </c>
      <c r="C116688" s="2">
        <v>44413.816666666666</v>
      </c>
      <c r="D116688">
        <v>351192</v>
      </c>
      <c r="E116688">
        <f t="shared" si="3646"/>
        <v>19</v>
      </c>
      <c r="F116688" t="str">
        <f t="shared" si="3647"/>
        <v>четверг</v>
      </c>
    </row>
    <row r="116689" spans="1:6" x14ac:dyDescent="0.25">
      <c r="A116689">
        <v>130344</v>
      </c>
      <c r="B116689">
        <v>352560</v>
      </c>
      <c r="C116689" s="2">
        <v>44413.816935275077</v>
      </c>
      <c r="D116689">
        <v>82901</v>
      </c>
      <c r="E116689">
        <f t="shared" si="3646"/>
        <v>19</v>
      </c>
      <c r="F116689" t="str">
        <f t="shared" si="3647"/>
        <v>четверг</v>
      </c>
    </row>
    <row r="116690" spans="1:6" x14ac:dyDescent="0.25">
      <c r="A116690">
        <v>247657</v>
      </c>
      <c r="B116690">
        <v>352562</v>
      </c>
      <c r="C116690" s="2">
        <v>44413.817666666662</v>
      </c>
      <c r="D116690">
        <v>192331</v>
      </c>
      <c r="E116690">
        <f t="shared" si="3646"/>
        <v>19</v>
      </c>
      <c r="F116690" t="str">
        <f t="shared" si="3647"/>
        <v>четверг</v>
      </c>
    </row>
    <row r="116691" spans="1:6" x14ac:dyDescent="0.25">
      <c r="A116691">
        <v>117145</v>
      </c>
      <c r="B116691">
        <v>352565</v>
      </c>
      <c r="C116691" s="2">
        <v>44413.817744336571</v>
      </c>
      <c r="D116691">
        <v>179296</v>
      </c>
      <c r="E116691">
        <f t="shared" si="3646"/>
        <v>19</v>
      </c>
      <c r="F116691" t="str">
        <f t="shared" si="3647"/>
        <v>четверг</v>
      </c>
    </row>
    <row r="116692" spans="1:6" x14ac:dyDescent="0.25">
      <c r="A116692">
        <v>132632</v>
      </c>
      <c r="B116692">
        <v>352567</v>
      </c>
      <c r="C116692" s="2">
        <v>44413.817744336571</v>
      </c>
      <c r="D116692">
        <v>411922</v>
      </c>
      <c r="E116692">
        <f t="shared" si="3646"/>
        <v>19</v>
      </c>
      <c r="F116692" t="str">
        <f t="shared" si="3647"/>
        <v>четверг</v>
      </c>
    </row>
    <row r="116693" spans="1:6" x14ac:dyDescent="0.25">
      <c r="A116693">
        <v>221166</v>
      </c>
      <c r="B116693">
        <v>352572</v>
      </c>
      <c r="C116693" s="2">
        <v>44413.818957928801</v>
      </c>
      <c r="D116693">
        <v>329362</v>
      </c>
      <c r="E116693">
        <f t="shared" si="3646"/>
        <v>19</v>
      </c>
      <c r="F116693" t="str">
        <f t="shared" si="3647"/>
        <v>четверг</v>
      </c>
    </row>
    <row r="116694" spans="1:6" x14ac:dyDescent="0.25">
      <c r="A116694">
        <v>184282</v>
      </c>
      <c r="B116694">
        <v>352574</v>
      </c>
      <c r="C116694" s="2">
        <v>44413.819000000003</v>
      </c>
      <c r="D116694">
        <v>347393</v>
      </c>
      <c r="E116694">
        <f t="shared" si="3646"/>
        <v>19</v>
      </c>
      <c r="F116694" t="str">
        <f t="shared" si="3647"/>
        <v>четверг</v>
      </c>
    </row>
    <row r="116695" spans="1:6" x14ac:dyDescent="0.25">
      <c r="A116695">
        <v>291021</v>
      </c>
      <c r="B116695">
        <v>352579</v>
      </c>
      <c r="C116695" s="2">
        <v>44413.819333333333</v>
      </c>
      <c r="D116695">
        <v>477565</v>
      </c>
      <c r="E116695">
        <f t="shared" si="3646"/>
        <v>19</v>
      </c>
      <c r="F116695" t="str">
        <f t="shared" si="3647"/>
        <v>четверг</v>
      </c>
    </row>
    <row r="116696" spans="1:6" x14ac:dyDescent="0.25">
      <c r="A116696">
        <v>212693</v>
      </c>
      <c r="B116696">
        <v>352582</v>
      </c>
      <c r="C116696" s="2">
        <v>44413.819362459544</v>
      </c>
      <c r="D116696">
        <v>118549</v>
      </c>
      <c r="E116696">
        <f t="shared" si="3646"/>
        <v>19</v>
      </c>
      <c r="F116696" t="str">
        <f t="shared" si="3647"/>
        <v>четверг</v>
      </c>
    </row>
    <row r="116697" spans="1:6" x14ac:dyDescent="0.25">
      <c r="A116697">
        <v>217784</v>
      </c>
      <c r="B116697">
        <v>352586</v>
      </c>
      <c r="C116697" s="2">
        <v>44413.819362459551</v>
      </c>
      <c r="D116697">
        <v>473323</v>
      </c>
      <c r="E116697">
        <f t="shared" si="3646"/>
        <v>19</v>
      </c>
      <c r="F116697" t="str">
        <f t="shared" si="3647"/>
        <v>четверг</v>
      </c>
    </row>
    <row r="116698" spans="1:6" x14ac:dyDescent="0.25">
      <c r="A116698">
        <v>348116</v>
      </c>
      <c r="B116698">
        <v>352590</v>
      </c>
      <c r="C116698" s="2">
        <v>44413.820576051774</v>
      </c>
      <c r="D116698">
        <v>98398</v>
      </c>
      <c r="E116698">
        <f t="shared" si="3646"/>
        <v>19</v>
      </c>
      <c r="F116698" t="str">
        <f t="shared" si="3647"/>
        <v>четверг</v>
      </c>
    </row>
    <row r="116699" spans="1:6" x14ac:dyDescent="0.25">
      <c r="A116699">
        <v>142431</v>
      </c>
      <c r="B116699">
        <v>352594</v>
      </c>
      <c r="C116699" s="2">
        <v>44413.820576051781</v>
      </c>
      <c r="D116699">
        <v>227775</v>
      </c>
      <c r="E116699">
        <f t="shared" si="3646"/>
        <v>19</v>
      </c>
      <c r="F116699" t="str">
        <f t="shared" si="3647"/>
        <v>четверг</v>
      </c>
    </row>
    <row r="116700" spans="1:6" x14ac:dyDescent="0.25">
      <c r="A116700">
        <v>157238</v>
      </c>
      <c r="B116700">
        <v>352596</v>
      </c>
      <c r="C116700" s="2">
        <v>44413.820576051781</v>
      </c>
      <c r="D116700">
        <v>158978</v>
      </c>
      <c r="E116700">
        <f t="shared" si="3646"/>
        <v>19</v>
      </c>
      <c r="F116700" t="str">
        <f t="shared" si="3647"/>
        <v>четверг</v>
      </c>
    </row>
    <row r="116701" spans="1:6" x14ac:dyDescent="0.25">
      <c r="A116701">
        <v>187110</v>
      </c>
      <c r="B116701">
        <v>352600</v>
      </c>
      <c r="C116701" s="2">
        <v>44413.820576051781</v>
      </c>
      <c r="D116701">
        <v>411922</v>
      </c>
      <c r="E116701">
        <f t="shared" si="3646"/>
        <v>19</v>
      </c>
      <c r="F116701" t="str">
        <f t="shared" si="3647"/>
        <v>четверг</v>
      </c>
    </row>
    <row r="116702" spans="1:6" x14ac:dyDescent="0.25">
      <c r="A116702">
        <v>160344</v>
      </c>
      <c r="B116702">
        <v>352605</v>
      </c>
      <c r="C116702" s="2">
        <v>44413.820980582524</v>
      </c>
      <c r="D116702">
        <v>244574</v>
      </c>
      <c r="E116702">
        <f t="shared" si="3646"/>
        <v>19</v>
      </c>
      <c r="F116702" t="str">
        <f t="shared" si="3647"/>
        <v>четверг</v>
      </c>
    </row>
    <row r="116703" spans="1:6" x14ac:dyDescent="0.25">
      <c r="A116703">
        <v>168486</v>
      </c>
      <c r="B116703">
        <v>352609</v>
      </c>
      <c r="C116703" s="2">
        <v>44413.820980582524</v>
      </c>
      <c r="D116703">
        <v>21407</v>
      </c>
      <c r="E116703">
        <f t="shared" si="3646"/>
        <v>19</v>
      </c>
      <c r="F116703" t="str">
        <f t="shared" si="3647"/>
        <v>четверг</v>
      </c>
    </row>
    <row r="116704" spans="1:6" x14ac:dyDescent="0.25">
      <c r="A116704">
        <v>137764</v>
      </c>
      <c r="B116704">
        <v>352611</v>
      </c>
      <c r="C116704" s="2">
        <v>44413.821385113268</v>
      </c>
      <c r="D116704">
        <v>194335</v>
      </c>
      <c r="E116704">
        <f t="shared" si="3646"/>
        <v>19</v>
      </c>
      <c r="F116704" t="str">
        <f t="shared" si="3647"/>
        <v>четверг</v>
      </c>
    </row>
    <row r="116705" spans="1:6" x14ac:dyDescent="0.25">
      <c r="A116705">
        <v>263267</v>
      </c>
      <c r="B116705">
        <v>352613</v>
      </c>
      <c r="C116705" s="2">
        <v>44413.821385113268</v>
      </c>
      <c r="D116705">
        <v>129210</v>
      </c>
      <c r="E116705">
        <f t="shared" si="3646"/>
        <v>19</v>
      </c>
      <c r="F116705" t="str">
        <f t="shared" si="3647"/>
        <v>четверг</v>
      </c>
    </row>
    <row r="116706" spans="1:6" x14ac:dyDescent="0.25">
      <c r="A116706">
        <v>55989</v>
      </c>
      <c r="B116706">
        <v>352616</v>
      </c>
      <c r="C116706" s="2">
        <v>44413.822194174754</v>
      </c>
      <c r="D116706">
        <v>235960</v>
      </c>
      <c r="E116706">
        <f t="shared" si="3646"/>
        <v>19</v>
      </c>
      <c r="F116706" t="str">
        <f t="shared" si="3647"/>
        <v>четверг</v>
      </c>
    </row>
    <row r="116707" spans="1:6" x14ac:dyDescent="0.25">
      <c r="A116707">
        <v>153517</v>
      </c>
      <c r="B116707">
        <v>352617</v>
      </c>
      <c r="C116707" s="2">
        <v>44413.822598705505</v>
      </c>
      <c r="D116707">
        <v>470762</v>
      </c>
      <c r="E116707">
        <f t="shared" si="3646"/>
        <v>19</v>
      </c>
      <c r="F116707" t="str">
        <f t="shared" si="3647"/>
        <v>четверг</v>
      </c>
    </row>
    <row r="116708" spans="1:6" x14ac:dyDescent="0.25">
      <c r="A116708">
        <v>178362</v>
      </c>
      <c r="B116708">
        <v>352620</v>
      </c>
      <c r="C116708" s="2">
        <v>44413.823003236241</v>
      </c>
      <c r="D116708">
        <v>411922</v>
      </c>
      <c r="E116708">
        <f t="shared" si="3646"/>
        <v>19</v>
      </c>
      <c r="F116708" t="str">
        <f t="shared" si="3647"/>
        <v>четверг</v>
      </c>
    </row>
    <row r="116709" spans="1:6" x14ac:dyDescent="0.25">
      <c r="A116709">
        <v>269958</v>
      </c>
      <c r="B116709">
        <v>352624</v>
      </c>
      <c r="C116709" s="2">
        <v>44413.823003236241</v>
      </c>
      <c r="D116709">
        <v>447858</v>
      </c>
      <c r="E116709">
        <f t="shared" si="3646"/>
        <v>19</v>
      </c>
      <c r="F116709" t="str">
        <f t="shared" si="3647"/>
        <v>четверг</v>
      </c>
    </row>
    <row r="116710" spans="1:6" x14ac:dyDescent="0.25">
      <c r="A116710">
        <v>9771</v>
      </c>
      <c r="B116710">
        <v>352629</v>
      </c>
      <c r="C116710" s="2">
        <v>44413.824216828478</v>
      </c>
      <c r="D116710">
        <v>157711</v>
      </c>
      <c r="E116710">
        <f t="shared" si="3646"/>
        <v>19</v>
      </c>
      <c r="F116710" t="str">
        <f t="shared" si="3647"/>
        <v>четверг</v>
      </c>
    </row>
    <row r="116711" spans="1:6" x14ac:dyDescent="0.25">
      <c r="A116711">
        <v>71048</v>
      </c>
      <c r="B116711">
        <v>352630</v>
      </c>
      <c r="C116711" s="2">
        <v>44413.824216828478</v>
      </c>
      <c r="D116711">
        <v>347008</v>
      </c>
      <c r="E116711">
        <f t="shared" si="3646"/>
        <v>19</v>
      </c>
      <c r="F116711" t="str">
        <f t="shared" si="3647"/>
        <v>четверг</v>
      </c>
    </row>
    <row r="116712" spans="1:6" x14ac:dyDescent="0.25">
      <c r="A116712">
        <v>299441</v>
      </c>
      <c r="B116712">
        <v>352634</v>
      </c>
      <c r="C116712" s="2">
        <v>44413.824621359221</v>
      </c>
      <c r="D116712">
        <v>439981</v>
      </c>
      <c r="E116712">
        <f t="shared" si="3646"/>
        <v>19</v>
      </c>
      <c r="F116712" t="str">
        <f t="shared" si="3647"/>
        <v>четверг</v>
      </c>
    </row>
    <row r="116713" spans="1:6" x14ac:dyDescent="0.25">
      <c r="A116713">
        <v>188445</v>
      </c>
      <c r="B116713">
        <v>352639</v>
      </c>
      <c r="C116713" s="2">
        <v>44413.824666666667</v>
      </c>
      <c r="D116713">
        <v>217497</v>
      </c>
      <c r="E116713">
        <f t="shared" si="3646"/>
        <v>19</v>
      </c>
      <c r="F116713" t="str">
        <f t="shared" si="3647"/>
        <v>четверг</v>
      </c>
    </row>
    <row r="116714" spans="1:6" x14ac:dyDescent="0.25">
      <c r="A116714">
        <v>136355</v>
      </c>
      <c r="B116714">
        <v>352641</v>
      </c>
      <c r="C116714" s="2">
        <v>44413.825430420715</v>
      </c>
      <c r="D116714">
        <v>21760</v>
      </c>
      <c r="E116714">
        <f t="shared" si="3646"/>
        <v>19</v>
      </c>
      <c r="F116714" t="str">
        <f t="shared" si="3647"/>
        <v>четверг</v>
      </c>
    </row>
    <row r="116715" spans="1:6" x14ac:dyDescent="0.25">
      <c r="A116715">
        <v>107351</v>
      </c>
      <c r="B116715">
        <v>352646</v>
      </c>
      <c r="C116715" s="2">
        <v>44413.825834951458</v>
      </c>
      <c r="D116715">
        <v>351192</v>
      </c>
      <c r="E116715">
        <f t="shared" si="3646"/>
        <v>19</v>
      </c>
      <c r="F116715" t="str">
        <f t="shared" si="3647"/>
        <v>четверг</v>
      </c>
    </row>
    <row r="116716" spans="1:6" x14ac:dyDescent="0.25">
      <c r="A116716">
        <v>282477</v>
      </c>
      <c r="B116716">
        <v>352651</v>
      </c>
      <c r="C116716" s="2">
        <v>44413.825834951458</v>
      </c>
      <c r="D116716">
        <v>227775</v>
      </c>
      <c r="E116716">
        <f t="shared" si="3646"/>
        <v>19</v>
      </c>
      <c r="F116716" t="str">
        <f t="shared" si="3647"/>
        <v>четверг</v>
      </c>
    </row>
    <row r="116717" spans="1:6" x14ac:dyDescent="0.25">
      <c r="A116717">
        <v>320126</v>
      </c>
      <c r="B116717">
        <v>352655</v>
      </c>
      <c r="C116717" s="2">
        <v>44413.825834951458</v>
      </c>
      <c r="D116717">
        <v>401945</v>
      </c>
      <c r="E116717">
        <f t="shared" si="3646"/>
        <v>19</v>
      </c>
      <c r="F116717" t="str">
        <f t="shared" si="3647"/>
        <v>четверг</v>
      </c>
    </row>
    <row r="116718" spans="1:6" x14ac:dyDescent="0.25">
      <c r="A116718">
        <v>49563</v>
      </c>
      <c r="B116718">
        <v>352656</v>
      </c>
      <c r="C116718" s="2">
        <v>44413.826000000001</v>
      </c>
      <c r="D116718">
        <v>108086</v>
      </c>
      <c r="E116718">
        <f t="shared" si="3646"/>
        <v>19</v>
      </c>
      <c r="F116718" t="str">
        <f t="shared" si="3647"/>
        <v>четверг</v>
      </c>
    </row>
    <row r="116719" spans="1:6" x14ac:dyDescent="0.25">
      <c r="A116719">
        <v>112323</v>
      </c>
      <c r="B116719">
        <v>352658</v>
      </c>
      <c r="C116719" s="2">
        <v>44413.826239482201</v>
      </c>
      <c r="D116719">
        <v>43623</v>
      </c>
      <c r="E116719">
        <f t="shared" si="3646"/>
        <v>19</v>
      </c>
      <c r="F116719" t="str">
        <f t="shared" si="3647"/>
        <v>четверг</v>
      </c>
    </row>
    <row r="116720" spans="1:6" x14ac:dyDescent="0.25">
      <c r="A116720">
        <v>203656</v>
      </c>
      <c r="B116720">
        <v>352663</v>
      </c>
      <c r="C116720" s="2">
        <v>44413.826644012945</v>
      </c>
      <c r="D116720">
        <v>305103</v>
      </c>
      <c r="E116720">
        <f t="shared" si="3646"/>
        <v>19</v>
      </c>
      <c r="F116720" t="str">
        <f t="shared" si="3647"/>
        <v>четверг</v>
      </c>
    </row>
    <row r="116721" spans="1:6" x14ac:dyDescent="0.25">
      <c r="A116721">
        <v>9223</v>
      </c>
      <c r="B116721">
        <v>352664</v>
      </c>
      <c r="C116721" s="2">
        <v>44413.826999999997</v>
      </c>
      <c r="D116721">
        <v>301748</v>
      </c>
      <c r="E116721">
        <f t="shared" si="3646"/>
        <v>19</v>
      </c>
      <c r="F116721" t="str">
        <f t="shared" si="3647"/>
        <v>четверг</v>
      </c>
    </row>
    <row r="116722" spans="1:6" x14ac:dyDescent="0.25">
      <c r="A116722">
        <v>59889</v>
      </c>
      <c r="B116722">
        <v>352667</v>
      </c>
      <c r="C116722" s="2">
        <v>44413.826999999997</v>
      </c>
      <c r="D116722">
        <v>404226</v>
      </c>
      <c r="E116722">
        <f t="shared" si="3646"/>
        <v>19</v>
      </c>
      <c r="F116722" t="str">
        <f t="shared" si="3647"/>
        <v>четверг</v>
      </c>
    </row>
    <row r="116723" spans="1:6" x14ac:dyDescent="0.25">
      <c r="A116723">
        <v>281148</v>
      </c>
      <c r="B116723">
        <v>352671</v>
      </c>
      <c r="C116723" s="2">
        <v>44413.827048543688</v>
      </c>
      <c r="D116723">
        <v>250679</v>
      </c>
      <c r="E116723">
        <f t="shared" si="3646"/>
        <v>19</v>
      </c>
      <c r="F116723" t="str">
        <f t="shared" si="3647"/>
        <v>четверг</v>
      </c>
    </row>
    <row r="116724" spans="1:6" x14ac:dyDescent="0.25">
      <c r="A116724">
        <v>25822</v>
      </c>
      <c r="B116724">
        <v>352674</v>
      </c>
      <c r="C116724" s="2">
        <v>44413.827453074438</v>
      </c>
      <c r="D116724">
        <v>42584</v>
      </c>
      <c r="E116724">
        <f t="shared" si="3646"/>
        <v>19</v>
      </c>
      <c r="F116724" t="str">
        <f t="shared" si="3647"/>
        <v>четверг</v>
      </c>
    </row>
    <row r="116725" spans="1:6" x14ac:dyDescent="0.25">
      <c r="A116725">
        <v>187023</v>
      </c>
      <c r="B116725">
        <v>352678</v>
      </c>
      <c r="C116725" s="2">
        <v>44413.827453074438</v>
      </c>
      <c r="D116725">
        <v>192331</v>
      </c>
      <c r="E116725">
        <f t="shared" si="3646"/>
        <v>19</v>
      </c>
      <c r="F116725" t="str">
        <f t="shared" si="3647"/>
        <v>четверг</v>
      </c>
    </row>
    <row r="116726" spans="1:6" x14ac:dyDescent="0.25">
      <c r="A116726">
        <v>291288</v>
      </c>
      <c r="B116726">
        <v>352681</v>
      </c>
      <c r="C116726" s="2">
        <v>44413.827453074438</v>
      </c>
      <c r="D116726">
        <v>251574</v>
      </c>
      <c r="E116726">
        <f t="shared" si="3646"/>
        <v>19</v>
      </c>
      <c r="F116726" t="str">
        <f t="shared" si="3647"/>
        <v>четверг</v>
      </c>
    </row>
    <row r="116727" spans="1:6" x14ac:dyDescent="0.25">
      <c r="A116727">
        <v>333932</v>
      </c>
      <c r="B116727">
        <v>352682</v>
      </c>
      <c r="C116727" s="2">
        <v>44413.827453074438</v>
      </c>
      <c r="D116727">
        <v>437341</v>
      </c>
      <c r="E116727">
        <f t="shared" si="3646"/>
        <v>19</v>
      </c>
      <c r="F116727" t="str">
        <f t="shared" si="3647"/>
        <v>четверг</v>
      </c>
    </row>
    <row r="116728" spans="1:6" x14ac:dyDescent="0.25">
      <c r="A116728">
        <v>63227</v>
      </c>
      <c r="B116728">
        <v>352684</v>
      </c>
      <c r="C116728" s="2">
        <v>44413.827857605174</v>
      </c>
      <c r="D116728">
        <v>188971</v>
      </c>
      <c r="E116728">
        <f t="shared" si="3646"/>
        <v>19</v>
      </c>
      <c r="F116728" t="str">
        <f t="shared" si="3647"/>
        <v>четверг</v>
      </c>
    </row>
    <row r="116729" spans="1:6" x14ac:dyDescent="0.25">
      <c r="A116729">
        <v>96955</v>
      </c>
      <c r="B116729">
        <v>352685</v>
      </c>
      <c r="C116729" s="2">
        <v>44413.827857605174</v>
      </c>
      <c r="D116729">
        <v>182913</v>
      </c>
      <c r="E116729">
        <f t="shared" si="3646"/>
        <v>19</v>
      </c>
      <c r="F116729" t="str">
        <f t="shared" si="3647"/>
        <v>четверг</v>
      </c>
    </row>
    <row r="116730" spans="1:6" x14ac:dyDescent="0.25">
      <c r="A116730">
        <v>154942</v>
      </c>
      <c r="B116730">
        <v>352688</v>
      </c>
      <c r="C116730" s="2">
        <v>44413.827857605174</v>
      </c>
      <c r="D116730">
        <v>112334</v>
      </c>
      <c r="E116730">
        <f t="shared" si="3646"/>
        <v>19</v>
      </c>
      <c r="F116730" t="str">
        <f t="shared" si="3647"/>
        <v>четверг</v>
      </c>
    </row>
    <row r="116731" spans="1:6" x14ac:dyDescent="0.25">
      <c r="A116731">
        <v>285833</v>
      </c>
      <c r="B116731">
        <v>352692</v>
      </c>
      <c r="C116731" s="2">
        <v>44413.827857605174</v>
      </c>
      <c r="D116731">
        <v>347008</v>
      </c>
      <c r="E116731">
        <f t="shared" si="3646"/>
        <v>19</v>
      </c>
      <c r="F116731" t="str">
        <f t="shared" si="3647"/>
        <v>четверг</v>
      </c>
    </row>
    <row r="116732" spans="1:6" x14ac:dyDescent="0.25">
      <c r="A116732">
        <v>329132</v>
      </c>
      <c r="B116732">
        <v>352697</v>
      </c>
      <c r="C116732" s="2">
        <v>44413.827857605174</v>
      </c>
      <c r="D116732">
        <v>30180</v>
      </c>
      <c r="E116732">
        <f t="shared" si="3646"/>
        <v>19</v>
      </c>
      <c r="F116732" t="str">
        <f t="shared" si="3647"/>
        <v>четверг</v>
      </c>
    </row>
    <row r="116733" spans="1:6" x14ac:dyDescent="0.25">
      <c r="A116733">
        <v>343991</v>
      </c>
      <c r="B116733">
        <v>352700</v>
      </c>
      <c r="C116733" s="2">
        <v>44413.827857605174</v>
      </c>
      <c r="D116733">
        <v>38593</v>
      </c>
      <c r="E116733">
        <f t="shared" si="3646"/>
        <v>19</v>
      </c>
      <c r="F116733" t="str">
        <f t="shared" si="3647"/>
        <v>четверг</v>
      </c>
    </row>
    <row r="116734" spans="1:6" x14ac:dyDescent="0.25">
      <c r="A116734">
        <v>198301</v>
      </c>
      <c r="B116734">
        <v>352705</v>
      </c>
      <c r="C116734" s="2">
        <v>44413.828262135925</v>
      </c>
      <c r="D116734">
        <v>421914</v>
      </c>
      <c r="E116734">
        <f t="shared" si="3646"/>
        <v>19</v>
      </c>
      <c r="F116734" t="str">
        <f t="shared" si="3647"/>
        <v>четверг</v>
      </c>
    </row>
    <row r="116735" spans="1:6" x14ac:dyDescent="0.25">
      <c r="A116735">
        <v>170961</v>
      </c>
      <c r="B116735">
        <v>352706</v>
      </c>
      <c r="C116735" s="2">
        <v>44413.828666666668</v>
      </c>
      <c r="D116735">
        <v>158978</v>
      </c>
      <c r="E116735">
        <f t="shared" si="3646"/>
        <v>19</v>
      </c>
      <c r="F116735" t="str">
        <f t="shared" si="3647"/>
        <v>четверг</v>
      </c>
    </row>
    <row r="116736" spans="1:6" x14ac:dyDescent="0.25">
      <c r="A116736">
        <v>179278</v>
      </c>
      <c r="B116736">
        <v>352711</v>
      </c>
      <c r="C116736" s="2">
        <v>44413.828666666668</v>
      </c>
      <c r="D116736">
        <v>347008</v>
      </c>
      <c r="E116736">
        <f t="shared" si="3646"/>
        <v>19</v>
      </c>
      <c r="F116736" t="str">
        <f t="shared" si="3647"/>
        <v>четверг</v>
      </c>
    </row>
    <row r="116737" spans="1:6" x14ac:dyDescent="0.25">
      <c r="A116737">
        <v>200890</v>
      </c>
      <c r="B116737">
        <v>352712</v>
      </c>
      <c r="C116737" s="2">
        <v>44413.828666666668</v>
      </c>
      <c r="D116737">
        <v>206501</v>
      </c>
      <c r="E116737">
        <f t="shared" si="3646"/>
        <v>19</v>
      </c>
      <c r="F116737" t="str">
        <f t="shared" si="3647"/>
        <v>четверг</v>
      </c>
    </row>
    <row r="116738" spans="1:6" x14ac:dyDescent="0.25">
      <c r="A116738">
        <v>269796</v>
      </c>
      <c r="B116738">
        <v>352715</v>
      </c>
      <c r="C116738" s="2">
        <v>44413.828666666668</v>
      </c>
      <c r="D116738">
        <v>20534</v>
      </c>
      <c r="E116738">
        <f t="shared" si="3646"/>
        <v>19</v>
      </c>
      <c r="F116738" t="str">
        <f t="shared" si="3647"/>
        <v>четверг</v>
      </c>
    </row>
    <row r="116739" spans="1:6" x14ac:dyDescent="0.25">
      <c r="A116739">
        <v>243766</v>
      </c>
      <c r="B116739">
        <v>352718</v>
      </c>
      <c r="C116739" s="2">
        <v>44413.829071197411</v>
      </c>
      <c r="D116739">
        <v>153893</v>
      </c>
      <c r="E116739">
        <f t="shared" ref="E116739:E116802" si="3648">HOUR(C116739)</f>
        <v>19</v>
      </c>
      <c r="F116739" t="str">
        <f t="shared" ref="F116739:F116802" si="3649">TEXT(C116739,"дддд")</f>
        <v>четверг</v>
      </c>
    </row>
    <row r="116740" spans="1:6" x14ac:dyDescent="0.25">
      <c r="A116740">
        <v>138959</v>
      </c>
      <c r="B116740">
        <v>352721</v>
      </c>
      <c r="C116740" s="2">
        <v>44413.829475728155</v>
      </c>
      <c r="D116740">
        <v>405774</v>
      </c>
      <c r="E116740">
        <f t="shared" si="3648"/>
        <v>19</v>
      </c>
      <c r="F116740" t="str">
        <f t="shared" si="3649"/>
        <v>четверг</v>
      </c>
    </row>
    <row r="116741" spans="1:6" x14ac:dyDescent="0.25">
      <c r="A116741">
        <v>57375</v>
      </c>
      <c r="B116741">
        <v>352724</v>
      </c>
      <c r="C116741" s="2">
        <v>44413.830284789641</v>
      </c>
      <c r="D116741">
        <v>343712</v>
      </c>
      <c r="E116741">
        <f t="shared" si="3648"/>
        <v>19</v>
      </c>
      <c r="F116741" t="str">
        <f t="shared" si="3649"/>
        <v>четверг</v>
      </c>
    </row>
    <row r="116742" spans="1:6" x14ac:dyDescent="0.25">
      <c r="A116742">
        <v>98190</v>
      </c>
      <c r="B116742">
        <v>352727</v>
      </c>
      <c r="C116742" s="2">
        <v>44413.830284789641</v>
      </c>
      <c r="D116742">
        <v>196571</v>
      </c>
      <c r="E116742">
        <f t="shared" si="3648"/>
        <v>19</v>
      </c>
      <c r="F116742" t="str">
        <f t="shared" si="3649"/>
        <v>четверг</v>
      </c>
    </row>
    <row r="116743" spans="1:6" x14ac:dyDescent="0.25">
      <c r="A116743">
        <v>20688</v>
      </c>
      <c r="B116743">
        <v>352731</v>
      </c>
      <c r="C116743" s="2">
        <v>44413.830689320392</v>
      </c>
      <c r="D116743">
        <v>471018</v>
      </c>
      <c r="E116743">
        <f t="shared" si="3648"/>
        <v>19</v>
      </c>
      <c r="F116743" t="str">
        <f t="shared" si="3649"/>
        <v>четверг</v>
      </c>
    </row>
    <row r="116744" spans="1:6" x14ac:dyDescent="0.25">
      <c r="A116744">
        <v>170998</v>
      </c>
      <c r="B116744">
        <v>352735</v>
      </c>
      <c r="C116744" s="2">
        <v>44413.830689320392</v>
      </c>
      <c r="D116744">
        <v>255262</v>
      </c>
      <c r="E116744">
        <f t="shared" si="3648"/>
        <v>19</v>
      </c>
      <c r="F116744" t="str">
        <f t="shared" si="3649"/>
        <v>четверг</v>
      </c>
    </row>
    <row r="116745" spans="1:6" x14ac:dyDescent="0.25">
      <c r="A116745">
        <v>311829</v>
      </c>
      <c r="B116745">
        <v>352738</v>
      </c>
      <c r="C116745" s="2">
        <v>44413.830689320392</v>
      </c>
      <c r="D116745">
        <v>401945</v>
      </c>
      <c r="E116745">
        <f t="shared" si="3648"/>
        <v>19</v>
      </c>
      <c r="F116745" t="str">
        <f t="shared" si="3649"/>
        <v>четверг</v>
      </c>
    </row>
    <row r="116746" spans="1:6" x14ac:dyDescent="0.25">
      <c r="A116746">
        <v>234449</v>
      </c>
      <c r="B116746">
        <v>352739</v>
      </c>
      <c r="C116746" s="2">
        <v>44413.831093851128</v>
      </c>
      <c r="D116746">
        <v>258251</v>
      </c>
      <c r="E116746">
        <f t="shared" si="3648"/>
        <v>19</v>
      </c>
      <c r="F116746" t="str">
        <f t="shared" si="3649"/>
        <v>четверг</v>
      </c>
    </row>
    <row r="116747" spans="1:6" x14ac:dyDescent="0.25">
      <c r="A116747">
        <v>136957</v>
      </c>
      <c r="B116747">
        <v>352742</v>
      </c>
      <c r="C116747" s="2">
        <v>44413.831498381878</v>
      </c>
      <c r="D116747">
        <v>241927</v>
      </c>
      <c r="E116747">
        <f t="shared" si="3648"/>
        <v>19</v>
      </c>
      <c r="F116747" t="str">
        <f t="shared" si="3649"/>
        <v>четверг</v>
      </c>
    </row>
    <row r="116748" spans="1:6" x14ac:dyDescent="0.25">
      <c r="A116748">
        <v>56785</v>
      </c>
      <c r="B116748">
        <v>352744</v>
      </c>
      <c r="C116748" s="2">
        <v>44413.831902912621</v>
      </c>
      <c r="D116748">
        <v>182191</v>
      </c>
      <c r="E116748">
        <f t="shared" si="3648"/>
        <v>19</v>
      </c>
      <c r="F116748" t="str">
        <f t="shared" si="3649"/>
        <v>четверг</v>
      </c>
    </row>
    <row r="116749" spans="1:6" x14ac:dyDescent="0.25">
      <c r="A116749">
        <v>342943</v>
      </c>
      <c r="B116749">
        <v>352749</v>
      </c>
      <c r="C116749" s="2">
        <v>44413.831902912621</v>
      </c>
      <c r="D116749">
        <v>88895</v>
      </c>
      <c r="E116749">
        <f t="shared" si="3648"/>
        <v>19</v>
      </c>
      <c r="F116749" t="str">
        <f t="shared" si="3649"/>
        <v>четверг</v>
      </c>
    </row>
    <row r="116750" spans="1:6" x14ac:dyDescent="0.25">
      <c r="A116750">
        <v>132001</v>
      </c>
      <c r="B116750">
        <v>352751</v>
      </c>
      <c r="C116750" s="2">
        <v>44413.832307443365</v>
      </c>
      <c r="D116750">
        <v>313862</v>
      </c>
      <c r="E116750">
        <f t="shared" si="3648"/>
        <v>19</v>
      </c>
      <c r="F116750" t="str">
        <f t="shared" si="3649"/>
        <v>четверг</v>
      </c>
    </row>
    <row r="116751" spans="1:6" x14ac:dyDescent="0.25">
      <c r="A116751">
        <v>163445</v>
      </c>
      <c r="B116751">
        <v>352755</v>
      </c>
      <c r="C116751" s="2">
        <v>44413.832307443365</v>
      </c>
      <c r="D116751">
        <v>158978</v>
      </c>
      <c r="E116751">
        <f t="shared" si="3648"/>
        <v>19</v>
      </c>
      <c r="F116751" t="str">
        <f t="shared" si="3649"/>
        <v>четверг</v>
      </c>
    </row>
    <row r="116752" spans="1:6" x14ac:dyDescent="0.25">
      <c r="A116752">
        <v>258322</v>
      </c>
      <c r="B116752">
        <v>352757</v>
      </c>
      <c r="C116752" s="2">
        <v>44413.832307443365</v>
      </c>
      <c r="D116752">
        <v>347393</v>
      </c>
      <c r="E116752">
        <f t="shared" si="3648"/>
        <v>19</v>
      </c>
      <c r="F116752" t="str">
        <f t="shared" si="3649"/>
        <v>четверг</v>
      </c>
    </row>
    <row r="116753" spans="1:6" x14ac:dyDescent="0.25">
      <c r="A116753">
        <v>122343</v>
      </c>
      <c r="B116753">
        <v>352761</v>
      </c>
      <c r="C116753" s="2">
        <v>44413.832711974108</v>
      </c>
      <c r="D116753">
        <v>446536</v>
      </c>
      <c r="E116753">
        <f t="shared" si="3648"/>
        <v>19</v>
      </c>
      <c r="F116753" t="str">
        <f t="shared" si="3649"/>
        <v>четверг</v>
      </c>
    </row>
    <row r="116754" spans="1:6" x14ac:dyDescent="0.25">
      <c r="A116754">
        <v>252648</v>
      </c>
      <c r="B116754">
        <v>352762</v>
      </c>
      <c r="C116754" s="2">
        <v>44413.832711974108</v>
      </c>
      <c r="D116754">
        <v>127055</v>
      </c>
      <c r="E116754">
        <f t="shared" si="3648"/>
        <v>19</v>
      </c>
      <c r="F116754" t="str">
        <f t="shared" si="3649"/>
        <v>четверг</v>
      </c>
    </row>
    <row r="116755" spans="1:6" x14ac:dyDescent="0.25">
      <c r="A116755">
        <v>330592</v>
      </c>
      <c r="B116755">
        <v>352766</v>
      </c>
      <c r="C116755" s="2">
        <v>44413.832711974108</v>
      </c>
      <c r="D116755">
        <v>241927</v>
      </c>
      <c r="E116755">
        <f t="shared" si="3648"/>
        <v>19</v>
      </c>
      <c r="F116755" t="str">
        <f t="shared" si="3649"/>
        <v>четверг</v>
      </c>
    </row>
    <row r="116756" spans="1:6" x14ac:dyDescent="0.25">
      <c r="A116756">
        <v>23182</v>
      </c>
      <c r="B116756">
        <v>352770</v>
      </c>
      <c r="C116756" s="2">
        <v>44413.833116504851</v>
      </c>
      <c r="D116756">
        <v>158978</v>
      </c>
      <c r="E116756">
        <f t="shared" si="3648"/>
        <v>19</v>
      </c>
      <c r="F116756" t="str">
        <f t="shared" si="3649"/>
        <v>четверг</v>
      </c>
    </row>
    <row r="116757" spans="1:6" x14ac:dyDescent="0.25">
      <c r="A116757">
        <v>299932</v>
      </c>
      <c r="B116757">
        <v>352771</v>
      </c>
      <c r="C116757" s="2">
        <v>44413.833116504851</v>
      </c>
      <c r="D116757">
        <v>158978</v>
      </c>
      <c r="E116757">
        <f t="shared" si="3648"/>
        <v>19</v>
      </c>
      <c r="F116757" t="str">
        <f t="shared" si="3649"/>
        <v>четверг</v>
      </c>
    </row>
    <row r="116758" spans="1:6" x14ac:dyDescent="0.25">
      <c r="A116758">
        <v>194420</v>
      </c>
      <c r="B116758">
        <v>352772</v>
      </c>
      <c r="C116758" s="2">
        <v>44413.833925566345</v>
      </c>
      <c r="D116758">
        <v>293657</v>
      </c>
      <c r="E116758">
        <f t="shared" si="3648"/>
        <v>20</v>
      </c>
      <c r="F116758" t="str">
        <f t="shared" si="3649"/>
        <v>четверг</v>
      </c>
    </row>
    <row r="116759" spans="1:6" x14ac:dyDescent="0.25">
      <c r="A116759">
        <v>212065</v>
      </c>
      <c r="B116759">
        <v>352774</v>
      </c>
      <c r="C116759" s="2">
        <v>44413.833925566345</v>
      </c>
      <c r="D116759">
        <v>411922</v>
      </c>
      <c r="E116759">
        <f t="shared" si="3648"/>
        <v>20</v>
      </c>
      <c r="F116759" t="str">
        <f t="shared" si="3649"/>
        <v>четверг</v>
      </c>
    </row>
    <row r="116760" spans="1:6" x14ac:dyDescent="0.25">
      <c r="A116760">
        <v>110633</v>
      </c>
      <c r="B116760">
        <v>352778</v>
      </c>
      <c r="C116760" s="2">
        <v>44413.834330097088</v>
      </c>
      <c r="D116760">
        <v>227775</v>
      </c>
      <c r="E116760">
        <f t="shared" si="3648"/>
        <v>20</v>
      </c>
      <c r="F116760" t="str">
        <f t="shared" si="3649"/>
        <v>четверг</v>
      </c>
    </row>
    <row r="116761" spans="1:6" x14ac:dyDescent="0.25">
      <c r="A116761">
        <v>184572</v>
      </c>
      <c r="B116761">
        <v>352779</v>
      </c>
      <c r="C116761" s="2">
        <v>44413.834734627831</v>
      </c>
      <c r="D116761">
        <v>250679</v>
      </c>
      <c r="E116761">
        <f t="shared" si="3648"/>
        <v>20</v>
      </c>
      <c r="F116761" t="str">
        <f t="shared" si="3649"/>
        <v>четверг</v>
      </c>
    </row>
    <row r="116762" spans="1:6" x14ac:dyDescent="0.25">
      <c r="A116762">
        <v>242150</v>
      </c>
      <c r="B116762">
        <v>352780</v>
      </c>
      <c r="C116762" s="2">
        <v>44413.835139158575</v>
      </c>
      <c r="D116762">
        <v>53136</v>
      </c>
      <c r="E116762">
        <f t="shared" si="3648"/>
        <v>20</v>
      </c>
      <c r="F116762" t="str">
        <f t="shared" si="3649"/>
        <v>четверг</v>
      </c>
    </row>
    <row r="116763" spans="1:6" x14ac:dyDescent="0.25">
      <c r="A116763">
        <v>61828</v>
      </c>
      <c r="B116763">
        <v>352782</v>
      </c>
      <c r="C116763" s="2">
        <v>44413.835543689325</v>
      </c>
      <c r="D116763">
        <v>411922</v>
      </c>
      <c r="E116763">
        <f t="shared" si="3648"/>
        <v>20</v>
      </c>
      <c r="F116763" t="str">
        <f t="shared" si="3649"/>
        <v>четверг</v>
      </c>
    </row>
    <row r="116764" spans="1:6" x14ac:dyDescent="0.25">
      <c r="A116764">
        <v>255355</v>
      </c>
      <c r="B116764">
        <v>352786</v>
      </c>
      <c r="C116764" s="2">
        <v>44413.835948220061</v>
      </c>
      <c r="D116764">
        <v>189554</v>
      </c>
      <c r="E116764">
        <f t="shared" si="3648"/>
        <v>20</v>
      </c>
      <c r="F116764" t="str">
        <f t="shared" si="3649"/>
        <v>четверг</v>
      </c>
    </row>
    <row r="116765" spans="1:6" x14ac:dyDescent="0.25">
      <c r="A116765">
        <v>277668</v>
      </c>
      <c r="B116765">
        <v>352791</v>
      </c>
      <c r="C116765" s="2">
        <v>44413.835948220061</v>
      </c>
      <c r="D116765">
        <v>409500</v>
      </c>
      <c r="E116765">
        <f t="shared" si="3648"/>
        <v>20</v>
      </c>
      <c r="F116765" t="str">
        <f t="shared" si="3649"/>
        <v>четверг</v>
      </c>
    </row>
    <row r="116766" spans="1:6" x14ac:dyDescent="0.25">
      <c r="A116766">
        <v>344000</v>
      </c>
      <c r="B116766">
        <v>352792</v>
      </c>
      <c r="C116766" s="2">
        <v>44413.836352750812</v>
      </c>
      <c r="D116766">
        <v>118549</v>
      </c>
      <c r="E116766">
        <f t="shared" si="3648"/>
        <v>20</v>
      </c>
      <c r="F116766" t="str">
        <f t="shared" si="3649"/>
        <v>четверг</v>
      </c>
    </row>
    <row r="116767" spans="1:6" x14ac:dyDescent="0.25">
      <c r="A116767">
        <v>3109</v>
      </c>
      <c r="B116767">
        <v>352796</v>
      </c>
      <c r="C116767" s="2">
        <v>44413.836757281555</v>
      </c>
      <c r="D116767">
        <v>227775</v>
      </c>
      <c r="E116767">
        <f t="shared" si="3648"/>
        <v>20</v>
      </c>
      <c r="F116767" t="str">
        <f t="shared" si="3649"/>
        <v>четверг</v>
      </c>
    </row>
    <row r="116768" spans="1:6" x14ac:dyDescent="0.25">
      <c r="A116768">
        <v>6431</v>
      </c>
      <c r="B116768">
        <v>352798</v>
      </c>
      <c r="C116768" s="2">
        <v>44413.836757281555</v>
      </c>
      <c r="D116768">
        <v>368708</v>
      </c>
      <c r="E116768">
        <f t="shared" si="3648"/>
        <v>20</v>
      </c>
      <c r="F116768" t="str">
        <f t="shared" si="3649"/>
        <v>четверг</v>
      </c>
    </row>
    <row r="116769" spans="1:6" x14ac:dyDescent="0.25">
      <c r="A116769">
        <v>101379</v>
      </c>
      <c r="B116769">
        <v>352802</v>
      </c>
      <c r="C116769" s="2">
        <v>44413.836757281555</v>
      </c>
      <c r="D116769">
        <v>37644</v>
      </c>
      <c r="E116769">
        <f t="shared" si="3648"/>
        <v>20</v>
      </c>
      <c r="F116769" t="str">
        <f t="shared" si="3649"/>
        <v>четверг</v>
      </c>
    </row>
    <row r="116770" spans="1:6" x14ac:dyDescent="0.25">
      <c r="A116770">
        <v>323988</v>
      </c>
      <c r="B116770">
        <v>352806</v>
      </c>
      <c r="C116770" s="2">
        <v>44413.836757281555</v>
      </c>
      <c r="D116770">
        <v>95638</v>
      </c>
      <c r="E116770">
        <f t="shared" si="3648"/>
        <v>20</v>
      </c>
      <c r="F116770" t="str">
        <f t="shared" si="3649"/>
        <v>четверг</v>
      </c>
    </row>
    <row r="116771" spans="1:6" x14ac:dyDescent="0.25">
      <c r="A116771">
        <v>145998</v>
      </c>
      <c r="B116771">
        <v>352808</v>
      </c>
      <c r="C116771" s="2">
        <v>44413.837161812298</v>
      </c>
      <c r="D116771">
        <v>17436</v>
      </c>
      <c r="E116771">
        <f t="shared" si="3648"/>
        <v>20</v>
      </c>
      <c r="F116771" t="str">
        <f t="shared" si="3649"/>
        <v>четверг</v>
      </c>
    </row>
    <row r="116772" spans="1:6" x14ac:dyDescent="0.25">
      <c r="A116772">
        <v>251304</v>
      </c>
      <c r="B116772">
        <v>352809</v>
      </c>
      <c r="C116772" s="2">
        <v>44413.837161812298</v>
      </c>
      <c r="D116772">
        <v>242428</v>
      </c>
      <c r="E116772">
        <f t="shared" si="3648"/>
        <v>20</v>
      </c>
      <c r="F116772" t="str">
        <f t="shared" si="3649"/>
        <v>четверг</v>
      </c>
    </row>
    <row r="116773" spans="1:6" x14ac:dyDescent="0.25">
      <c r="A116773">
        <v>337948</v>
      </c>
      <c r="B116773">
        <v>352814</v>
      </c>
      <c r="C116773" s="2">
        <v>44413.837161812298</v>
      </c>
      <c r="D116773">
        <v>238134</v>
      </c>
      <c r="E116773">
        <f t="shared" si="3648"/>
        <v>20</v>
      </c>
      <c r="F116773" t="str">
        <f t="shared" si="3649"/>
        <v>четверг</v>
      </c>
    </row>
    <row r="116774" spans="1:6" x14ac:dyDescent="0.25">
      <c r="A116774">
        <v>70403</v>
      </c>
      <c r="B116774">
        <v>352818</v>
      </c>
      <c r="C116774" s="2">
        <v>44413.838375404528</v>
      </c>
      <c r="D116774">
        <v>367087</v>
      </c>
      <c r="E116774">
        <f t="shared" si="3648"/>
        <v>20</v>
      </c>
      <c r="F116774" t="str">
        <f t="shared" si="3649"/>
        <v>четверг</v>
      </c>
    </row>
    <row r="116775" spans="1:6" x14ac:dyDescent="0.25">
      <c r="A116775">
        <v>302794</v>
      </c>
      <c r="B116775">
        <v>352822</v>
      </c>
      <c r="C116775" s="2">
        <v>44413.838779935279</v>
      </c>
      <c r="D116775">
        <v>350756</v>
      </c>
      <c r="E116775">
        <f t="shared" si="3648"/>
        <v>20</v>
      </c>
      <c r="F116775" t="str">
        <f t="shared" si="3649"/>
        <v>четверг</v>
      </c>
    </row>
    <row r="116776" spans="1:6" x14ac:dyDescent="0.25">
      <c r="A116776">
        <v>343337</v>
      </c>
      <c r="B116776">
        <v>352826</v>
      </c>
      <c r="C116776" s="2">
        <v>44413.838779935279</v>
      </c>
      <c r="D116776">
        <v>206501</v>
      </c>
      <c r="E116776">
        <f t="shared" si="3648"/>
        <v>20</v>
      </c>
      <c r="F116776" t="str">
        <f t="shared" si="3649"/>
        <v>четверг</v>
      </c>
    </row>
    <row r="116777" spans="1:6" x14ac:dyDescent="0.25">
      <c r="A116777">
        <v>193143</v>
      </c>
      <c r="B116777">
        <v>352830</v>
      </c>
      <c r="C116777" s="2">
        <v>44413.839588996765</v>
      </c>
      <c r="D116777">
        <v>304128</v>
      </c>
      <c r="E116777">
        <f t="shared" si="3648"/>
        <v>20</v>
      </c>
      <c r="F116777" t="str">
        <f t="shared" si="3649"/>
        <v>четверг</v>
      </c>
    </row>
    <row r="116778" spans="1:6" x14ac:dyDescent="0.25">
      <c r="A116778">
        <v>133334</v>
      </c>
      <c r="B116778">
        <v>352834</v>
      </c>
      <c r="C116778" s="2">
        <v>44413.839993527508</v>
      </c>
      <c r="D116778">
        <v>122902</v>
      </c>
      <c r="E116778">
        <f t="shared" si="3648"/>
        <v>20</v>
      </c>
      <c r="F116778" t="str">
        <f t="shared" si="3649"/>
        <v>четверг</v>
      </c>
    </row>
    <row r="116779" spans="1:6" x14ac:dyDescent="0.25">
      <c r="A116779">
        <v>344889</v>
      </c>
      <c r="B116779">
        <v>352836</v>
      </c>
      <c r="C116779" s="2">
        <v>44413.839993527508</v>
      </c>
      <c r="D116779">
        <v>411922</v>
      </c>
      <c r="E116779">
        <f t="shared" si="3648"/>
        <v>20</v>
      </c>
      <c r="F116779" t="str">
        <f t="shared" si="3649"/>
        <v>четверг</v>
      </c>
    </row>
    <row r="116780" spans="1:6" x14ac:dyDescent="0.25">
      <c r="A116780">
        <v>168820</v>
      </c>
      <c r="B116780">
        <v>352840</v>
      </c>
      <c r="C116780" s="2">
        <v>44413.840398058252</v>
      </c>
      <c r="D116780">
        <v>459455</v>
      </c>
      <c r="E116780">
        <f t="shared" si="3648"/>
        <v>20</v>
      </c>
      <c r="F116780" t="str">
        <f t="shared" si="3649"/>
        <v>четверг</v>
      </c>
    </row>
    <row r="116781" spans="1:6" x14ac:dyDescent="0.25">
      <c r="A116781">
        <v>200091</v>
      </c>
      <c r="B116781">
        <v>352844</v>
      </c>
      <c r="C116781" s="2">
        <v>44413.840398058252</v>
      </c>
      <c r="D116781">
        <v>432472</v>
      </c>
      <c r="E116781">
        <f t="shared" si="3648"/>
        <v>20</v>
      </c>
      <c r="F116781" t="str">
        <f t="shared" si="3649"/>
        <v>четверг</v>
      </c>
    </row>
    <row r="116782" spans="1:6" x14ac:dyDescent="0.25">
      <c r="A116782">
        <v>211443</v>
      </c>
      <c r="B116782">
        <v>352848</v>
      </c>
      <c r="C116782" s="2">
        <v>44413.841207119738</v>
      </c>
      <c r="D116782">
        <v>158978</v>
      </c>
      <c r="E116782">
        <f t="shared" si="3648"/>
        <v>20</v>
      </c>
      <c r="F116782" t="str">
        <f t="shared" si="3649"/>
        <v>четверг</v>
      </c>
    </row>
    <row r="116783" spans="1:6" x14ac:dyDescent="0.25">
      <c r="A116783">
        <v>20414</v>
      </c>
      <c r="B116783">
        <v>352849</v>
      </c>
      <c r="C116783" s="2">
        <v>44413.842016181232</v>
      </c>
      <c r="D116783">
        <v>104958</v>
      </c>
      <c r="E116783">
        <f t="shared" si="3648"/>
        <v>20</v>
      </c>
      <c r="F116783" t="str">
        <f t="shared" si="3649"/>
        <v>четверг</v>
      </c>
    </row>
    <row r="116784" spans="1:6" x14ac:dyDescent="0.25">
      <c r="A116784">
        <v>105634</v>
      </c>
      <c r="B116784">
        <v>352851</v>
      </c>
      <c r="C116784" s="2">
        <v>44413.842016181232</v>
      </c>
      <c r="D116784">
        <v>433508</v>
      </c>
      <c r="E116784">
        <f t="shared" si="3648"/>
        <v>20</v>
      </c>
      <c r="F116784" t="str">
        <f t="shared" si="3649"/>
        <v>четверг</v>
      </c>
    </row>
    <row r="116785" spans="1:6" x14ac:dyDescent="0.25">
      <c r="A116785">
        <v>128838</v>
      </c>
      <c r="B116785">
        <v>352853</v>
      </c>
      <c r="C116785" s="2">
        <v>44413.842016181232</v>
      </c>
      <c r="D116785">
        <v>67858</v>
      </c>
      <c r="E116785">
        <f t="shared" si="3648"/>
        <v>20</v>
      </c>
      <c r="F116785" t="str">
        <f t="shared" si="3649"/>
        <v>четверг</v>
      </c>
    </row>
    <row r="116786" spans="1:6" x14ac:dyDescent="0.25">
      <c r="A116786">
        <v>345861</v>
      </c>
      <c r="B116786">
        <v>352855</v>
      </c>
      <c r="C116786" s="2">
        <v>44413.842825242718</v>
      </c>
      <c r="D116786">
        <v>285365</v>
      </c>
      <c r="E116786">
        <f t="shared" si="3648"/>
        <v>20</v>
      </c>
      <c r="F116786" t="str">
        <f t="shared" si="3649"/>
        <v>четверг</v>
      </c>
    </row>
    <row r="116787" spans="1:6" x14ac:dyDescent="0.25">
      <c r="A116787">
        <v>309905</v>
      </c>
      <c r="B116787">
        <v>352860</v>
      </c>
      <c r="C116787" s="2">
        <v>44413.843229773462</v>
      </c>
      <c r="D116787">
        <v>440945</v>
      </c>
      <c r="E116787">
        <f t="shared" si="3648"/>
        <v>20</v>
      </c>
      <c r="F116787" t="str">
        <f t="shared" si="3649"/>
        <v>четверг</v>
      </c>
    </row>
    <row r="116788" spans="1:6" x14ac:dyDescent="0.25">
      <c r="A116788">
        <v>25713</v>
      </c>
      <c r="B116788">
        <v>352864</v>
      </c>
      <c r="C116788" s="2">
        <v>44413.843634304212</v>
      </c>
      <c r="D116788">
        <v>118549</v>
      </c>
      <c r="E116788">
        <f t="shared" si="3648"/>
        <v>20</v>
      </c>
      <c r="F116788" t="str">
        <f t="shared" si="3649"/>
        <v>четверг</v>
      </c>
    </row>
    <row r="116789" spans="1:6" x14ac:dyDescent="0.25">
      <c r="A116789">
        <v>126246</v>
      </c>
      <c r="B116789">
        <v>352869</v>
      </c>
      <c r="C116789" s="2">
        <v>44413.843634304212</v>
      </c>
      <c r="D116789">
        <v>381626</v>
      </c>
      <c r="E116789">
        <f t="shared" si="3648"/>
        <v>20</v>
      </c>
      <c r="F116789" t="str">
        <f t="shared" si="3649"/>
        <v>четверг</v>
      </c>
    </row>
    <row r="116790" spans="1:6" x14ac:dyDescent="0.25">
      <c r="A116790">
        <v>130384</v>
      </c>
      <c r="B116790">
        <v>352871</v>
      </c>
      <c r="C116790" s="2">
        <v>44413.844038834948</v>
      </c>
      <c r="D116790">
        <v>151932</v>
      </c>
      <c r="E116790">
        <f t="shared" si="3648"/>
        <v>20</v>
      </c>
      <c r="F116790" t="str">
        <f t="shared" si="3649"/>
        <v>четверг</v>
      </c>
    </row>
    <row r="116791" spans="1:6" x14ac:dyDescent="0.25">
      <c r="A116791">
        <v>290135</v>
      </c>
      <c r="B116791">
        <v>352873</v>
      </c>
      <c r="C116791" s="2">
        <v>44413.844443365699</v>
      </c>
      <c r="D116791">
        <v>242151</v>
      </c>
      <c r="E116791">
        <f t="shared" si="3648"/>
        <v>20</v>
      </c>
      <c r="F116791" t="str">
        <f t="shared" si="3649"/>
        <v>четверг</v>
      </c>
    </row>
    <row r="116792" spans="1:6" x14ac:dyDescent="0.25">
      <c r="A116792">
        <v>204445</v>
      </c>
      <c r="B116792">
        <v>352876</v>
      </c>
      <c r="C116792" s="2">
        <v>44413.845252427185</v>
      </c>
      <c r="D116792">
        <v>182191</v>
      </c>
      <c r="E116792">
        <f t="shared" si="3648"/>
        <v>20</v>
      </c>
      <c r="F116792" t="str">
        <f t="shared" si="3649"/>
        <v>четверг</v>
      </c>
    </row>
    <row r="116793" spans="1:6" x14ac:dyDescent="0.25">
      <c r="A116793">
        <v>344176</v>
      </c>
      <c r="B116793">
        <v>352880</v>
      </c>
      <c r="C116793" s="2">
        <v>44413.845252427185</v>
      </c>
      <c r="D116793">
        <v>106429</v>
      </c>
      <c r="E116793">
        <f t="shared" si="3648"/>
        <v>20</v>
      </c>
      <c r="F116793" t="str">
        <f t="shared" si="3649"/>
        <v>четверг</v>
      </c>
    </row>
    <row r="116794" spans="1:6" x14ac:dyDescent="0.25">
      <c r="A116794">
        <v>104742</v>
      </c>
      <c r="B116794">
        <v>352884</v>
      </c>
      <c r="C116794" s="2">
        <v>44413.845656957928</v>
      </c>
      <c r="D116794">
        <v>342632</v>
      </c>
      <c r="E116794">
        <f t="shared" si="3648"/>
        <v>20</v>
      </c>
      <c r="F116794" t="str">
        <f t="shared" si="3649"/>
        <v>четверг</v>
      </c>
    </row>
    <row r="116795" spans="1:6" x14ac:dyDescent="0.25">
      <c r="A116795">
        <v>72893</v>
      </c>
      <c r="B116795">
        <v>352889</v>
      </c>
      <c r="C116795" s="2">
        <v>44413.847275080901</v>
      </c>
      <c r="D116795">
        <v>33699</v>
      </c>
      <c r="E116795">
        <f t="shared" si="3648"/>
        <v>20</v>
      </c>
      <c r="F116795" t="str">
        <f t="shared" si="3649"/>
        <v>четверг</v>
      </c>
    </row>
    <row r="116796" spans="1:6" x14ac:dyDescent="0.25">
      <c r="A116796">
        <v>134514</v>
      </c>
      <c r="B116796">
        <v>352891</v>
      </c>
      <c r="C116796" s="2">
        <v>44413.847275080901</v>
      </c>
      <c r="D116796">
        <v>151369</v>
      </c>
      <c r="E116796">
        <f t="shared" si="3648"/>
        <v>20</v>
      </c>
      <c r="F116796" t="str">
        <f t="shared" si="3649"/>
        <v>четверг</v>
      </c>
    </row>
    <row r="116797" spans="1:6" x14ac:dyDescent="0.25">
      <c r="A116797">
        <v>164952</v>
      </c>
      <c r="B116797">
        <v>352895</v>
      </c>
      <c r="C116797" s="2">
        <v>44413.847275080901</v>
      </c>
      <c r="D116797">
        <v>304128</v>
      </c>
      <c r="E116797">
        <f t="shared" si="3648"/>
        <v>20</v>
      </c>
      <c r="F116797" t="str">
        <f t="shared" si="3649"/>
        <v>четверг</v>
      </c>
    </row>
    <row r="116798" spans="1:6" x14ac:dyDescent="0.25">
      <c r="A116798">
        <v>335025</v>
      </c>
      <c r="B116798">
        <v>352896</v>
      </c>
      <c r="C116798" s="2">
        <v>44413.848333333335</v>
      </c>
      <c r="D116798">
        <v>411922</v>
      </c>
      <c r="E116798">
        <f t="shared" si="3648"/>
        <v>20</v>
      </c>
      <c r="F116798" t="str">
        <f t="shared" si="3649"/>
        <v>четверг</v>
      </c>
    </row>
    <row r="116799" spans="1:6" x14ac:dyDescent="0.25">
      <c r="A116799">
        <v>105272</v>
      </c>
      <c r="B116799">
        <v>352899</v>
      </c>
      <c r="C116799" s="2">
        <v>44413.848488673138</v>
      </c>
      <c r="D116799">
        <v>422215</v>
      </c>
      <c r="E116799">
        <f t="shared" si="3648"/>
        <v>20</v>
      </c>
      <c r="F116799" t="str">
        <f t="shared" si="3649"/>
        <v>четверг</v>
      </c>
    </row>
    <row r="116800" spans="1:6" x14ac:dyDescent="0.25">
      <c r="A116800">
        <v>179724</v>
      </c>
      <c r="B116800">
        <v>352901</v>
      </c>
      <c r="C116800" s="2">
        <v>44413.848488673138</v>
      </c>
      <c r="D116800">
        <v>347008</v>
      </c>
      <c r="E116800">
        <f t="shared" si="3648"/>
        <v>20</v>
      </c>
      <c r="F116800" t="str">
        <f t="shared" si="3649"/>
        <v>четверг</v>
      </c>
    </row>
    <row r="116801" spans="1:6" x14ac:dyDescent="0.25">
      <c r="A116801">
        <v>251069</v>
      </c>
      <c r="B116801">
        <v>352903</v>
      </c>
      <c r="C116801" s="2">
        <v>44413.848893203882</v>
      </c>
      <c r="D116801">
        <v>21407</v>
      </c>
      <c r="E116801">
        <f t="shared" si="3648"/>
        <v>20</v>
      </c>
      <c r="F116801" t="str">
        <f t="shared" si="3649"/>
        <v>четверг</v>
      </c>
    </row>
    <row r="116802" spans="1:6" x14ac:dyDescent="0.25">
      <c r="A116802">
        <v>256806</v>
      </c>
      <c r="B116802">
        <v>352905</v>
      </c>
      <c r="C116802" s="2">
        <v>44413.850106796119</v>
      </c>
      <c r="D116802">
        <v>394819</v>
      </c>
      <c r="E116802">
        <f t="shared" si="3648"/>
        <v>20</v>
      </c>
      <c r="F116802" t="str">
        <f t="shared" si="3649"/>
        <v>четверг</v>
      </c>
    </row>
    <row r="116803" spans="1:6" x14ac:dyDescent="0.25">
      <c r="A116803">
        <v>264160</v>
      </c>
      <c r="B116803">
        <v>352908</v>
      </c>
      <c r="C116803" s="2">
        <v>44413.850333333336</v>
      </c>
      <c r="D116803">
        <v>389883</v>
      </c>
      <c r="E116803">
        <f t="shared" ref="E116803:E116866" si="3650">HOUR(C116803)</f>
        <v>20</v>
      </c>
      <c r="F116803" t="str">
        <f t="shared" ref="F116803:F116866" si="3651">TEXT(C116803,"дддд")</f>
        <v>четверг</v>
      </c>
    </row>
    <row r="116804" spans="1:6" x14ac:dyDescent="0.25">
      <c r="A116804">
        <v>59324</v>
      </c>
      <c r="B116804">
        <v>352912</v>
      </c>
      <c r="C116804" s="2">
        <v>44413.850511326862</v>
      </c>
      <c r="D116804">
        <v>411922</v>
      </c>
      <c r="E116804">
        <f t="shared" si="3650"/>
        <v>20</v>
      </c>
      <c r="F116804" t="str">
        <f t="shared" si="3651"/>
        <v>четверг</v>
      </c>
    </row>
    <row r="116805" spans="1:6" x14ac:dyDescent="0.25">
      <c r="A116805">
        <v>176124</v>
      </c>
      <c r="B116805">
        <v>352916</v>
      </c>
      <c r="C116805" s="2">
        <v>44413.852938511329</v>
      </c>
      <c r="D116805">
        <v>5151</v>
      </c>
      <c r="E116805">
        <f t="shared" si="3650"/>
        <v>20</v>
      </c>
      <c r="F116805" t="str">
        <f t="shared" si="3651"/>
        <v>четверг</v>
      </c>
    </row>
    <row r="116806" spans="1:6" x14ac:dyDescent="0.25">
      <c r="A116806">
        <v>287119</v>
      </c>
      <c r="B116806">
        <v>352920</v>
      </c>
      <c r="C116806" s="2">
        <v>44413.852938511329</v>
      </c>
      <c r="D116806">
        <v>392434</v>
      </c>
      <c r="E116806">
        <f t="shared" si="3650"/>
        <v>20</v>
      </c>
      <c r="F116806" t="str">
        <f t="shared" si="3651"/>
        <v>четверг</v>
      </c>
    </row>
    <row r="116807" spans="1:6" x14ac:dyDescent="0.25">
      <c r="A116807">
        <v>55212</v>
      </c>
      <c r="B116807">
        <v>352925</v>
      </c>
      <c r="C116807" s="2">
        <v>44413.854556634302</v>
      </c>
      <c r="D116807">
        <v>148630</v>
      </c>
      <c r="E116807">
        <f t="shared" si="3650"/>
        <v>20</v>
      </c>
      <c r="F116807" t="str">
        <f t="shared" si="3651"/>
        <v>четверг</v>
      </c>
    </row>
    <row r="116808" spans="1:6" x14ac:dyDescent="0.25">
      <c r="A116808">
        <v>110775</v>
      </c>
      <c r="B116808">
        <v>352929</v>
      </c>
      <c r="C116808" s="2">
        <v>44413.854556634302</v>
      </c>
      <c r="D116808">
        <v>168838</v>
      </c>
      <c r="E116808">
        <f t="shared" si="3650"/>
        <v>20</v>
      </c>
      <c r="F116808" t="str">
        <f t="shared" si="3651"/>
        <v>четверг</v>
      </c>
    </row>
    <row r="116809" spans="1:6" x14ac:dyDescent="0.25">
      <c r="A116809">
        <v>50951</v>
      </c>
      <c r="B116809">
        <v>352931</v>
      </c>
      <c r="C116809" s="2">
        <v>44413.854961165052</v>
      </c>
      <c r="D116809">
        <v>80850</v>
      </c>
      <c r="E116809">
        <f t="shared" si="3650"/>
        <v>20</v>
      </c>
      <c r="F116809" t="str">
        <f t="shared" si="3651"/>
        <v>четверг</v>
      </c>
    </row>
    <row r="116810" spans="1:6" x14ac:dyDescent="0.25">
      <c r="A116810">
        <v>94511</v>
      </c>
      <c r="B116810">
        <v>352934</v>
      </c>
      <c r="C116810" s="2">
        <v>44413.854961165052</v>
      </c>
      <c r="D116810">
        <v>137899</v>
      </c>
      <c r="E116810">
        <f t="shared" si="3650"/>
        <v>20</v>
      </c>
      <c r="F116810" t="str">
        <f t="shared" si="3651"/>
        <v>четверг</v>
      </c>
    </row>
    <row r="116811" spans="1:6" x14ac:dyDescent="0.25">
      <c r="A116811">
        <v>180403</v>
      </c>
      <c r="B116811">
        <v>352937</v>
      </c>
      <c r="C116811" s="2">
        <v>44413.854961165052</v>
      </c>
      <c r="D116811">
        <v>30276</v>
      </c>
      <c r="E116811">
        <f t="shared" si="3650"/>
        <v>20</v>
      </c>
      <c r="F116811" t="str">
        <f t="shared" si="3651"/>
        <v>четверг</v>
      </c>
    </row>
    <row r="116812" spans="1:6" x14ac:dyDescent="0.25">
      <c r="A116812">
        <v>231882</v>
      </c>
      <c r="B116812">
        <v>352941</v>
      </c>
      <c r="C116812" s="2">
        <v>44413.855365695788</v>
      </c>
      <c r="D116812">
        <v>180017</v>
      </c>
      <c r="E116812">
        <f t="shared" si="3650"/>
        <v>20</v>
      </c>
      <c r="F116812" t="str">
        <f t="shared" si="3651"/>
        <v>четверг</v>
      </c>
    </row>
    <row r="116813" spans="1:6" x14ac:dyDescent="0.25">
      <c r="A116813">
        <v>27078</v>
      </c>
      <c r="B116813">
        <v>352945</v>
      </c>
      <c r="C116813" s="2">
        <v>44413.856174757282</v>
      </c>
      <c r="D116813">
        <v>389368</v>
      </c>
      <c r="E116813">
        <f t="shared" si="3650"/>
        <v>20</v>
      </c>
      <c r="F116813" t="str">
        <f t="shared" si="3651"/>
        <v>четверг</v>
      </c>
    </row>
    <row r="116814" spans="1:6" x14ac:dyDescent="0.25">
      <c r="A116814">
        <v>147273</v>
      </c>
      <c r="B116814">
        <v>352946</v>
      </c>
      <c r="C116814" s="2">
        <v>44413.856174757282</v>
      </c>
      <c r="D116814">
        <v>472712</v>
      </c>
      <c r="E116814">
        <f t="shared" si="3650"/>
        <v>20</v>
      </c>
      <c r="F116814" t="str">
        <f t="shared" si="3651"/>
        <v>четверг</v>
      </c>
    </row>
    <row r="116815" spans="1:6" x14ac:dyDescent="0.25">
      <c r="A116815">
        <v>159863</v>
      </c>
      <c r="B116815">
        <v>352949</v>
      </c>
      <c r="C116815" s="2">
        <v>44413.856174757282</v>
      </c>
      <c r="D116815">
        <v>305608</v>
      </c>
      <c r="E116815">
        <f t="shared" si="3650"/>
        <v>20</v>
      </c>
      <c r="F116815" t="str">
        <f t="shared" si="3651"/>
        <v>четверг</v>
      </c>
    </row>
    <row r="116816" spans="1:6" x14ac:dyDescent="0.25">
      <c r="A116816">
        <v>326733</v>
      </c>
      <c r="B116816">
        <v>352951</v>
      </c>
      <c r="C116816" s="2">
        <v>44413.857333333333</v>
      </c>
      <c r="D116816">
        <v>109960</v>
      </c>
      <c r="E116816">
        <f t="shared" si="3650"/>
        <v>20</v>
      </c>
      <c r="F116816" t="str">
        <f t="shared" si="3651"/>
        <v>четверг</v>
      </c>
    </row>
    <row r="116817" spans="1:6" x14ac:dyDescent="0.25">
      <c r="A116817">
        <v>24183</v>
      </c>
      <c r="B116817">
        <v>352952</v>
      </c>
      <c r="C116817" s="2">
        <v>44413.858197411006</v>
      </c>
      <c r="D116817">
        <v>137184</v>
      </c>
      <c r="E116817">
        <f t="shared" si="3650"/>
        <v>20</v>
      </c>
      <c r="F116817" t="str">
        <f t="shared" si="3651"/>
        <v>четверг</v>
      </c>
    </row>
    <row r="116818" spans="1:6" x14ac:dyDescent="0.25">
      <c r="A116818">
        <v>90780</v>
      </c>
      <c r="B116818">
        <v>352954</v>
      </c>
      <c r="C116818" s="2">
        <v>44413.858601941742</v>
      </c>
      <c r="D116818">
        <v>158978</v>
      </c>
      <c r="E116818">
        <f t="shared" si="3650"/>
        <v>20</v>
      </c>
      <c r="F116818" t="str">
        <f t="shared" si="3651"/>
        <v>четверг</v>
      </c>
    </row>
    <row r="116819" spans="1:6" x14ac:dyDescent="0.25">
      <c r="A116819">
        <v>51040</v>
      </c>
      <c r="B116819">
        <v>352959</v>
      </c>
      <c r="C116819" s="2">
        <v>44413.859411003235</v>
      </c>
      <c r="D116819">
        <v>267852</v>
      </c>
      <c r="E116819">
        <f t="shared" si="3650"/>
        <v>20</v>
      </c>
      <c r="F116819" t="str">
        <f t="shared" si="3651"/>
        <v>четверг</v>
      </c>
    </row>
    <row r="116820" spans="1:6" x14ac:dyDescent="0.25">
      <c r="A116820">
        <v>98102</v>
      </c>
      <c r="B116820">
        <v>352961</v>
      </c>
      <c r="C116820" s="2">
        <v>44413.859815533986</v>
      </c>
      <c r="D116820">
        <v>244574</v>
      </c>
      <c r="E116820">
        <f t="shared" si="3650"/>
        <v>20</v>
      </c>
      <c r="F116820" t="str">
        <f t="shared" si="3651"/>
        <v>четверг</v>
      </c>
    </row>
    <row r="116821" spans="1:6" x14ac:dyDescent="0.25">
      <c r="A116821">
        <v>287316</v>
      </c>
      <c r="B116821">
        <v>352966</v>
      </c>
      <c r="C116821" s="2">
        <v>44413.859815533986</v>
      </c>
      <c r="D116821">
        <v>223202</v>
      </c>
      <c r="E116821">
        <f t="shared" si="3650"/>
        <v>20</v>
      </c>
      <c r="F116821" t="str">
        <f t="shared" si="3651"/>
        <v>четверг</v>
      </c>
    </row>
    <row r="116822" spans="1:6" x14ac:dyDescent="0.25">
      <c r="A116822">
        <v>280750</v>
      </c>
      <c r="B116822">
        <v>352969</v>
      </c>
      <c r="C116822" s="2">
        <v>44413.861029126216</v>
      </c>
      <c r="D116822">
        <v>82901</v>
      </c>
      <c r="E116822">
        <f t="shared" si="3650"/>
        <v>20</v>
      </c>
      <c r="F116822" t="str">
        <f t="shared" si="3651"/>
        <v>четверг</v>
      </c>
    </row>
    <row r="116823" spans="1:6" x14ac:dyDescent="0.25">
      <c r="A116823">
        <v>82025</v>
      </c>
      <c r="B116823">
        <v>352974</v>
      </c>
      <c r="C116823" s="2">
        <v>44413.861433656959</v>
      </c>
      <c r="D116823">
        <v>98921</v>
      </c>
      <c r="E116823">
        <f t="shared" si="3650"/>
        <v>20</v>
      </c>
      <c r="F116823" t="str">
        <f t="shared" si="3651"/>
        <v>четверг</v>
      </c>
    </row>
    <row r="116824" spans="1:6" x14ac:dyDescent="0.25">
      <c r="A116824">
        <v>89375</v>
      </c>
      <c r="B116824">
        <v>352979</v>
      </c>
      <c r="C116824" s="2">
        <v>44413.861433656959</v>
      </c>
      <c r="D116824">
        <v>88863</v>
      </c>
      <c r="E116824">
        <f t="shared" si="3650"/>
        <v>20</v>
      </c>
      <c r="F116824" t="str">
        <f t="shared" si="3651"/>
        <v>четверг</v>
      </c>
    </row>
    <row r="116825" spans="1:6" x14ac:dyDescent="0.25">
      <c r="A116825">
        <v>161266</v>
      </c>
      <c r="B116825">
        <v>352981</v>
      </c>
      <c r="C116825" s="2">
        <v>44413.861433656959</v>
      </c>
      <c r="D116825">
        <v>158978</v>
      </c>
      <c r="E116825">
        <f t="shared" si="3650"/>
        <v>20</v>
      </c>
      <c r="F116825" t="str">
        <f t="shared" si="3651"/>
        <v>четверг</v>
      </c>
    </row>
    <row r="116826" spans="1:6" x14ac:dyDescent="0.25">
      <c r="A116826">
        <v>331083</v>
      </c>
      <c r="B116826">
        <v>352985</v>
      </c>
      <c r="C116826" s="2">
        <v>44413.861838187702</v>
      </c>
      <c r="D116826">
        <v>471403</v>
      </c>
      <c r="E116826">
        <f t="shared" si="3650"/>
        <v>20</v>
      </c>
      <c r="F116826" t="str">
        <f t="shared" si="3651"/>
        <v>четверг</v>
      </c>
    </row>
    <row r="116827" spans="1:6" x14ac:dyDescent="0.25">
      <c r="A116827">
        <v>336869</v>
      </c>
      <c r="B116827">
        <v>352988</v>
      </c>
      <c r="C116827" s="2">
        <v>44413.861838187702</v>
      </c>
      <c r="D116827">
        <v>217497</v>
      </c>
      <c r="E116827">
        <f t="shared" si="3650"/>
        <v>20</v>
      </c>
      <c r="F116827" t="str">
        <f t="shared" si="3651"/>
        <v>четверг</v>
      </c>
    </row>
    <row r="116828" spans="1:6" x14ac:dyDescent="0.25">
      <c r="A116828">
        <v>119221</v>
      </c>
      <c r="B116828">
        <v>352993</v>
      </c>
      <c r="C116828" s="2">
        <v>44413.862647249189</v>
      </c>
      <c r="D116828">
        <v>470762</v>
      </c>
      <c r="E116828">
        <f t="shared" si="3650"/>
        <v>20</v>
      </c>
      <c r="F116828" t="str">
        <f t="shared" si="3651"/>
        <v>четверг</v>
      </c>
    </row>
    <row r="116829" spans="1:6" x14ac:dyDescent="0.25">
      <c r="A116829">
        <v>159430</v>
      </c>
      <c r="B116829">
        <v>352995</v>
      </c>
      <c r="C116829" s="2">
        <v>44413.863051779932</v>
      </c>
      <c r="D116829">
        <v>471403</v>
      </c>
      <c r="E116829">
        <f t="shared" si="3650"/>
        <v>20</v>
      </c>
      <c r="F116829" t="str">
        <f t="shared" si="3651"/>
        <v>четверг</v>
      </c>
    </row>
    <row r="116830" spans="1:6" x14ac:dyDescent="0.25">
      <c r="A116830">
        <v>342622</v>
      </c>
      <c r="B116830">
        <v>353000</v>
      </c>
      <c r="C116830" s="2">
        <v>44413.863051779939</v>
      </c>
      <c r="D116830">
        <v>347008</v>
      </c>
      <c r="E116830">
        <f t="shared" si="3650"/>
        <v>20</v>
      </c>
      <c r="F116830" t="str">
        <f t="shared" si="3651"/>
        <v>четверг</v>
      </c>
    </row>
    <row r="116831" spans="1:6" x14ac:dyDescent="0.25">
      <c r="A116831">
        <v>101744</v>
      </c>
      <c r="B116831">
        <v>353002</v>
      </c>
      <c r="C116831" s="2">
        <v>44413.863333333335</v>
      </c>
      <c r="D116831">
        <v>182191</v>
      </c>
      <c r="E116831">
        <f t="shared" si="3650"/>
        <v>20</v>
      </c>
      <c r="F116831" t="str">
        <f t="shared" si="3651"/>
        <v>четверг</v>
      </c>
    </row>
    <row r="116832" spans="1:6" x14ac:dyDescent="0.25">
      <c r="A116832">
        <v>103699</v>
      </c>
      <c r="B116832">
        <v>353004</v>
      </c>
      <c r="C116832" s="2">
        <v>44413.864265372169</v>
      </c>
      <c r="D116832">
        <v>411922</v>
      </c>
      <c r="E116832">
        <f t="shared" si="3650"/>
        <v>20</v>
      </c>
      <c r="F116832" t="str">
        <f t="shared" si="3651"/>
        <v>четверг</v>
      </c>
    </row>
    <row r="116833" spans="1:6" x14ac:dyDescent="0.25">
      <c r="A116833">
        <v>260410</v>
      </c>
      <c r="B116833">
        <v>353005</v>
      </c>
      <c r="C116833" s="2">
        <v>44413.864265372169</v>
      </c>
      <c r="D116833">
        <v>145893</v>
      </c>
      <c r="E116833">
        <f t="shared" si="3650"/>
        <v>20</v>
      </c>
      <c r="F116833" t="str">
        <f t="shared" si="3651"/>
        <v>четверг</v>
      </c>
    </row>
    <row r="116834" spans="1:6" x14ac:dyDescent="0.25">
      <c r="A116834">
        <v>89255</v>
      </c>
      <c r="B116834">
        <v>353009</v>
      </c>
      <c r="C116834" s="2">
        <v>44413.864333333338</v>
      </c>
      <c r="D116834">
        <v>449257</v>
      </c>
      <c r="E116834">
        <f t="shared" si="3650"/>
        <v>20</v>
      </c>
      <c r="F116834" t="str">
        <f t="shared" si="3651"/>
        <v>четверг</v>
      </c>
    </row>
    <row r="116835" spans="1:6" x14ac:dyDescent="0.25">
      <c r="A116835">
        <v>194228</v>
      </c>
      <c r="B116835">
        <v>353010</v>
      </c>
      <c r="C116835" s="2">
        <v>44413.864669902912</v>
      </c>
      <c r="D116835">
        <v>470762</v>
      </c>
      <c r="E116835">
        <f t="shared" si="3650"/>
        <v>20</v>
      </c>
      <c r="F116835" t="str">
        <f t="shared" si="3651"/>
        <v>четверг</v>
      </c>
    </row>
    <row r="116836" spans="1:6" x14ac:dyDescent="0.25">
      <c r="A116836">
        <v>209534</v>
      </c>
      <c r="B116836">
        <v>353011</v>
      </c>
      <c r="C116836" s="2">
        <v>44413.864669902912</v>
      </c>
      <c r="D116836">
        <v>269728</v>
      </c>
      <c r="E116836">
        <f t="shared" si="3650"/>
        <v>20</v>
      </c>
      <c r="F116836" t="str">
        <f t="shared" si="3651"/>
        <v>четверг</v>
      </c>
    </row>
    <row r="116837" spans="1:6" x14ac:dyDescent="0.25">
      <c r="A116837">
        <v>149510</v>
      </c>
      <c r="B116837">
        <v>353016</v>
      </c>
      <c r="C116837" s="2">
        <v>44413.865074433656</v>
      </c>
      <c r="D116837">
        <v>182984</v>
      </c>
      <c r="E116837">
        <f t="shared" si="3650"/>
        <v>20</v>
      </c>
      <c r="F116837" t="str">
        <f t="shared" si="3651"/>
        <v>четверг</v>
      </c>
    </row>
    <row r="116838" spans="1:6" x14ac:dyDescent="0.25">
      <c r="A116838">
        <v>21309</v>
      </c>
      <c r="B116838">
        <v>353021</v>
      </c>
      <c r="C116838" s="2">
        <v>44413.865478964399</v>
      </c>
      <c r="D116838">
        <v>394819</v>
      </c>
      <c r="E116838">
        <f t="shared" si="3650"/>
        <v>20</v>
      </c>
      <c r="F116838" t="str">
        <f t="shared" si="3651"/>
        <v>четверг</v>
      </c>
    </row>
    <row r="116839" spans="1:6" x14ac:dyDescent="0.25">
      <c r="A116839">
        <v>90421</v>
      </c>
      <c r="B116839">
        <v>353026</v>
      </c>
      <c r="C116839" s="2">
        <v>44413.865883495142</v>
      </c>
      <c r="D116839">
        <v>16599</v>
      </c>
      <c r="E116839">
        <f t="shared" si="3650"/>
        <v>20</v>
      </c>
      <c r="F116839" t="str">
        <f t="shared" si="3651"/>
        <v>четверг</v>
      </c>
    </row>
    <row r="116840" spans="1:6" x14ac:dyDescent="0.25">
      <c r="A116840">
        <v>28553</v>
      </c>
      <c r="B116840">
        <v>353030</v>
      </c>
      <c r="C116840" s="2">
        <v>44413.866288025893</v>
      </c>
      <c r="D116840">
        <v>241927</v>
      </c>
      <c r="E116840">
        <f t="shared" si="3650"/>
        <v>20</v>
      </c>
      <c r="F116840" t="str">
        <f t="shared" si="3651"/>
        <v>четверг</v>
      </c>
    </row>
    <row r="116841" spans="1:6" x14ac:dyDescent="0.25">
      <c r="A116841">
        <v>189960</v>
      </c>
      <c r="B116841">
        <v>353032</v>
      </c>
      <c r="C116841" s="2">
        <v>44413.866288025893</v>
      </c>
      <c r="D116841">
        <v>419438</v>
      </c>
      <c r="E116841">
        <f t="shared" si="3650"/>
        <v>20</v>
      </c>
      <c r="F116841" t="str">
        <f t="shared" si="3651"/>
        <v>четверг</v>
      </c>
    </row>
    <row r="116842" spans="1:6" x14ac:dyDescent="0.25">
      <c r="A116842">
        <v>260857</v>
      </c>
      <c r="B116842">
        <v>353037</v>
      </c>
      <c r="C116842" s="2">
        <v>44413.866288025893</v>
      </c>
      <c r="D116842">
        <v>182841</v>
      </c>
      <c r="E116842">
        <f t="shared" si="3650"/>
        <v>20</v>
      </c>
      <c r="F116842" t="str">
        <f t="shared" si="3651"/>
        <v>четверг</v>
      </c>
    </row>
    <row r="116843" spans="1:6" x14ac:dyDescent="0.25">
      <c r="A116843">
        <v>69462</v>
      </c>
      <c r="B116843">
        <v>353038</v>
      </c>
      <c r="C116843" s="2">
        <v>44413.866692556629</v>
      </c>
      <c r="D116843">
        <v>158978</v>
      </c>
      <c r="E116843">
        <f t="shared" si="3650"/>
        <v>20</v>
      </c>
      <c r="F116843" t="str">
        <f t="shared" si="3651"/>
        <v>четверг</v>
      </c>
    </row>
    <row r="116844" spans="1:6" x14ac:dyDescent="0.25">
      <c r="A116844">
        <v>314547</v>
      </c>
      <c r="B116844">
        <v>353042</v>
      </c>
      <c r="C116844" s="2">
        <v>44413.866692556629</v>
      </c>
      <c r="D116844">
        <v>217504</v>
      </c>
      <c r="E116844">
        <f t="shared" si="3650"/>
        <v>20</v>
      </c>
      <c r="F116844" t="str">
        <f t="shared" si="3651"/>
        <v>четверг</v>
      </c>
    </row>
    <row r="116845" spans="1:6" x14ac:dyDescent="0.25">
      <c r="A116845">
        <v>239214</v>
      </c>
      <c r="B116845">
        <v>353043</v>
      </c>
      <c r="C116845" s="2">
        <v>44413.867501618122</v>
      </c>
      <c r="D116845">
        <v>118549</v>
      </c>
      <c r="E116845">
        <f t="shared" si="3650"/>
        <v>20</v>
      </c>
      <c r="F116845" t="str">
        <f t="shared" si="3651"/>
        <v>четверг</v>
      </c>
    </row>
    <row r="116846" spans="1:6" x14ac:dyDescent="0.25">
      <c r="A116846">
        <v>202645</v>
      </c>
      <c r="B116846">
        <v>353047</v>
      </c>
      <c r="C116846" s="2">
        <v>44413.867906148873</v>
      </c>
      <c r="D116846">
        <v>343491</v>
      </c>
      <c r="E116846">
        <f t="shared" si="3650"/>
        <v>20</v>
      </c>
      <c r="F116846" t="str">
        <f t="shared" si="3651"/>
        <v>четверг</v>
      </c>
    </row>
    <row r="116847" spans="1:6" x14ac:dyDescent="0.25">
      <c r="A116847">
        <v>210282</v>
      </c>
      <c r="B116847">
        <v>353049</v>
      </c>
      <c r="C116847" s="2">
        <v>44413.867906148873</v>
      </c>
      <c r="D116847">
        <v>158447</v>
      </c>
      <c r="E116847">
        <f t="shared" si="3650"/>
        <v>20</v>
      </c>
      <c r="F116847" t="str">
        <f t="shared" si="3651"/>
        <v>четверг</v>
      </c>
    </row>
    <row r="116848" spans="1:6" x14ac:dyDescent="0.25">
      <c r="A116848">
        <v>264742</v>
      </c>
      <c r="B116848">
        <v>353053</v>
      </c>
      <c r="C116848" s="2">
        <v>44413.868333333339</v>
      </c>
      <c r="D116848">
        <v>381557</v>
      </c>
      <c r="E116848">
        <f t="shared" si="3650"/>
        <v>20</v>
      </c>
      <c r="F116848" t="str">
        <f t="shared" si="3651"/>
        <v>четверг</v>
      </c>
    </row>
    <row r="116849" spans="1:6" x14ac:dyDescent="0.25">
      <c r="A116849">
        <v>183101</v>
      </c>
      <c r="B116849">
        <v>353058</v>
      </c>
      <c r="C116849" s="2">
        <v>44413.869524271846</v>
      </c>
      <c r="D116849">
        <v>357547</v>
      </c>
      <c r="E116849">
        <f t="shared" si="3650"/>
        <v>20</v>
      </c>
      <c r="F116849" t="str">
        <f t="shared" si="3651"/>
        <v>четверг</v>
      </c>
    </row>
    <row r="116850" spans="1:6" x14ac:dyDescent="0.25">
      <c r="A116850">
        <v>281513</v>
      </c>
      <c r="B116850">
        <v>353059</v>
      </c>
      <c r="C116850" s="2">
        <v>44413.869524271846</v>
      </c>
      <c r="D116850">
        <v>149755</v>
      </c>
      <c r="E116850">
        <f t="shared" si="3650"/>
        <v>20</v>
      </c>
      <c r="F116850" t="str">
        <f t="shared" si="3651"/>
        <v>четверг</v>
      </c>
    </row>
    <row r="116851" spans="1:6" x14ac:dyDescent="0.25">
      <c r="A116851">
        <v>339354</v>
      </c>
      <c r="B116851">
        <v>353061</v>
      </c>
      <c r="C116851" s="2">
        <v>44413.869524271846</v>
      </c>
      <c r="D116851">
        <v>145859</v>
      </c>
      <c r="E116851">
        <f t="shared" si="3650"/>
        <v>20</v>
      </c>
      <c r="F116851" t="str">
        <f t="shared" si="3651"/>
        <v>четверг</v>
      </c>
    </row>
    <row r="116852" spans="1:6" x14ac:dyDescent="0.25">
      <c r="A116852">
        <v>136656</v>
      </c>
      <c r="B116852">
        <v>353062</v>
      </c>
      <c r="C116852" s="2">
        <v>44413.870333333332</v>
      </c>
      <c r="D116852">
        <v>330333</v>
      </c>
      <c r="E116852">
        <f t="shared" si="3650"/>
        <v>20</v>
      </c>
      <c r="F116852" t="str">
        <f t="shared" si="3651"/>
        <v>четверг</v>
      </c>
    </row>
    <row r="116853" spans="1:6" x14ac:dyDescent="0.25">
      <c r="A116853">
        <v>318054</v>
      </c>
      <c r="B116853">
        <v>353064</v>
      </c>
      <c r="C116853" s="2">
        <v>44413.870737864076</v>
      </c>
      <c r="D116853">
        <v>264283</v>
      </c>
      <c r="E116853">
        <f t="shared" si="3650"/>
        <v>20</v>
      </c>
      <c r="F116853" t="str">
        <f t="shared" si="3651"/>
        <v>четверг</v>
      </c>
    </row>
    <row r="116854" spans="1:6" x14ac:dyDescent="0.25">
      <c r="A116854">
        <v>276513</v>
      </c>
      <c r="B116854">
        <v>353065</v>
      </c>
      <c r="C116854" s="2">
        <v>44413.871142394819</v>
      </c>
      <c r="D116854">
        <v>309553</v>
      </c>
      <c r="E116854">
        <f t="shared" si="3650"/>
        <v>20</v>
      </c>
      <c r="F116854" t="str">
        <f t="shared" si="3651"/>
        <v>четверг</v>
      </c>
    </row>
    <row r="116855" spans="1:6" x14ac:dyDescent="0.25">
      <c r="A116855">
        <v>208677</v>
      </c>
      <c r="B116855">
        <v>353068</v>
      </c>
      <c r="C116855" s="2">
        <v>44413.871951456313</v>
      </c>
      <c r="D116855">
        <v>37644</v>
      </c>
      <c r="E116855">
        <f t="shared" si="3650"/>
        <v>20</v>
      </c>
      <c r="F116855" t="str">
        <f t="shared" si="3651"/>
        <v>четверг</v>
      </c>
    </row>
    <row r="116856" spans="1:6" x14ac:dyDescent="0.25">
      <c r="A116856">
        <v>13599</v>
      </c>
      <c r="B116856">
        <v>353072</v>
      </c>
      <c r="C116856" s="2">
        <v>44413.872760517799</v>
      </c>
      <c r="D116856">
        <v>217497</v>
      </c>
      <c r="E116856">
        <f t="shared" si="3650"/>
        <v>20</v>
      </c>
      <c r="F116856" t="str">
        <f t="shared" si="3651"/>
        <v>четверг</v>
      </c>
    </row>
    <row r="116857" spans="1:6" x14ac:dyDescent="0.25">
      <c r="A116857">
        <v>198048</v>
      </c>
      <c r="B116857">
        <v>353075</v>
      </c>
      <c r="C116857" s="2">
        <v>44413.873165048542</v>
      </c>
      <c r="D116857">
        <v>230507</v>
      </c>
      <c r="E116857">
        <f t="shared" si="3650"/>
        <v>20</v>
      </c>
      <c r="F116857" t="str">
        <f t="shared" si="3651"/>
        <v>четверг</v>
      </c>
    </row>
    <row r="116858" spans="1:6" x14ac:dyDescent="0.25">
      <c r="A116858">
        <v>218331</v>
      </c>
      <c r="B116858">
        <v>353077</v>
      </c>
      <c r="C116858" s="2">
        <v>44413.873165048542</v>
      </c>
      <c r="D116858">
        <v>162482</v>
      </c>
      <c r="E116858">
        <f t="shared" si="3650"/>
        <v>20</v>
      </c>
      <c r="F116858" t="str">
        <f t="shared" si="3651"/>
        <v>четверг</v>
      </c>
    </row>
    <row r="116859" spans="1:6" x14ac:dyDescent="0.25">
      <c r="A116859">
        <v>276575</v>
      </c>
      <c r="B116859">
        <v>353079</v>
      </c>
      <c r="C116859" s="2">
        <v>44413.873974110029</v>
      </c>
      <c r="D116859">
        <v>5151</v>
      </c>
      <c r="E116859">
        <f t="shared" si="3650"/>
        <v>20</v>
      </c>
      <c r="F116859" t="str">
        <f t="shared" si="3651"/>
        <v>четверг</v>
      </c>
    </row>
    <row r="116860" spans="1:6" x14ac:dyDescent="0.25">
      <c r="A116860">
        <v>147978</v>
      </c>
      <c r="B116860">
        <v>353084</v>
      </c>
      <c r="C116860" s="2">
        <v>44413.874378640779</v>
      </c>
      <c r="D116860">
        <v>250679</v>
      </c>
      <c r="E116860">
        <f t="shared" si="3650"/>
        <v>20</v>
      </c>
      <c r="F116860" t="str">
        <f t="shared" si="3651"/>
        <v>четверг</v>
      </c>
    </row>
    <row r="116861" spans="1:6" x14ac:dyDescent="0.25">
      <c r="A116861">
        <v>195325</v>
      </c>
      <c r="B116861">
        <v>353088</v>
      </c>
      <c r="C116861" s="2">
        <v>44413.874378640779</v>
      </c>
      <c r="D116861">
        <v>250679</v>
      </c>
      <c r="E116861">
        <f t="shared" si="3650"/>
        <v>20</v>
      </c>
      <c r="F116861" t="str">
        <f t="shared" si="3651"/>
        <v>четверг</v>
      </c>
    </row>
    <row r="116862" spans="1:6" x14ac:dyDescent="0.25">
      <c r="A116862">
        <v>205335</v>
      </c>
      <c r="B116862">
        <v>353090</v>
      </c>
      <c r="C116862" s="2">
        <v>44413.874378640779</v>
      </c>
      <c r="D116862">
        <v>86587</v>
      </c>
      <c r="E116862">
        <f t="shared" si="3650"/>
        <v>20</v>
      </c>
      <c r="F116862" t="str">
        <f t="shared" si="3651"/>
        <v>четверг</v>
      </c>
    </row>
    <row r="116863" spans="1:6" x14ac:dyDescent="0.25">
      <c r="A116863">
        <v>188362</v>
      </c>
      <c r="B116863">
        <v>353095</v>
      </c>
      <c r="C116863" s="2">
        <v>44413.874783171515</v>
      </c>
      <c r="D116863">
        <v>324951</v>
      </c>
      <c r="E116863">
        <f t="shared" si="3650"/>
        <v>20</v>
      </c>
      <c r="F116863" t="str">
        <f t="shared" si="3651"/>
        <v>четверг</v>
      </c>
    </row>
    <row r="116864" spans="1:6" x14ac:dyDescent="0.25">
      <c r="A116864">
        <v>300407</v>
      </c>
      <c r="B116864">
        <v>353098</v>
      </c>
      <c r="C116864" s="2">
        <v>44413.875333333337</v>
      </c>
      <c r="D116864">
        <v>472330</v>
      </c>
      <c r="E116864">
        <f t="shared" si="3650"/>
        <v>21</v>
      </c>
      <c r="F116864" t="str">
        <f t="shared" si="3651"/>
        <v>четверг</v>
      </c>
    </row>
    <row r="116865" spans="1:6" x14ac:dyDescent="0.25">
      <c r="A116865">
        <v>51746</v>
      </c>
      <c r="B116865">
        <v>353101</v>
      </c>
      <c r="C116865" s="2">
        <v>44413.875592233009</v>
      </c>
      <c r="D116865">
        <v>40767</v>
      </c>
      <c r="E116865">
        <f t="shared" si="3650"/>
        <v>21</v>
      </c>
      <c r="F116865" t="str">
        <f t="shared" si="3651"/>
        <v>четверг</v>
      </c>
    </row>
    <row r="116866" spans="1:6" x14ac:dyDescent="0.25">
      <c r="A116866">
        <v>258428</v>
      </c>
      <c r="B116866">
        <v>353104</v>
      </c>
      <c r="C116866" s="2">
        <v>44413.87599676376</v>
      </c>
      <c r="D116866">
        <v>341333</v>
      </c>
      <c r="E116866">
        <f t="shared" si="3650"/>
        <v>21</v>
      </c>
      <c r="F116866" t="str">
        <f t="shared" si="3651"/>
        <v>четверг</v>
      </c>
    </row>
    <row r="116867" spans="1:6" x14ac:dyDescent="0.25">
      <c r="A116867">
        <v>167851</v>
      </c>
      <c r="B116867">
        <v>353106</v>
      </c>
      <c r="C116867" s="2">
        <v>44413.876401294496</v>
      </c>
      <c r="D116867">
        <v>285253</v>
      </c>
      <c r="E116867">
        <f t="shared" ref="E116867:E116930" si="3652">HOUR(C116867)</f>
        <v>21</v>
      </c>
      <c r="F116867" t="str">
        <f t="shared" ref="F116867:F116930" si="3653">TEXT(C116867,"дддд")</f>
        <v>четверг</v>
      </c>
    </row>
    <row r="116868" spans="1:6" x14ac:dyDescent="0.25">
      <c r="A116868">
        <v>22796</v>
      </c>
      <c r="B116868">
        <v>353111</v>
      </c>
      <c r="C116868" s="2">
        <v>44413.87721035599</v>
      </c>
      <c r="D116868">
        <v>118549</v>
      </c>
      <c r="E116868">
        <f t="shared" si="3652"/>
        <v>21</v>
      </c>
      <c r="F116868" t="str">
        <f t="shared" si="3653"/>
        <v>четверг</v>
      </c>
    </row>
    <row r="116869" spans="1:6" x14ac:dyDescent="0.25">
      <c r="A116869">
        <v>160767</v>
      </c>
      <c r="B116869">
        <v>353116</v>
      </c>
      <c r="C116869" s="2">
        <v>44413.87721035599</v>
      </c>
      <c r="D116869">
        <v>154256</v>
      </c>
      <c r="E116869">
        <f t="shared" si="3652"/>
        <v>21</v>
      </c>
      <c r="F116869" t="str">
        <f t="shared" si="3653"/>
        <v>четверг</v>
      </c>
    </row>
    <row r="116870" spans="1:6" x14ac:dyDescent="0.25">
      <c r="A116870">
        <v>296944</v>
      </c>
      <c r="B116870">
        <v>353118</v>
      </c>
      <c r="C116870" s="2">
        <v>44413.87721035599</v>
      </c>
      <c r="D116870">
        <v>40240</v>
      </c>
      <c r="E116870">
        <f t="shared" si="3652"/>
        <v>21</v>
      </c>
      <c r="F116870" t="str">
        <f t="shared" si="3653"/>
        <v>четверг</v>
      </c>
    </row>
    <row r="116871" spans="1:6" x14ac:dyDescent="0.25">
      <c r="A116871">
        <v>133942</v>
      </c>
      <c r="B116871">
        <v>353120</v>
      </c>
      <c r="C116871" s="2">
        <v>44413.877614886733</v>
      </c>
      <c r="D116871">
        <v>250679</v>
      </c>
      <c r="E116871">
        <f t="shared" si="3652"/>
        <v>21</v>
      </c>
      <c r="F116871" t="str">
        <f t="shared" si="3653"/>
        <v>четверг</v>
      </c>
    </row>
    <row r="116872" spans="1:6" x14ac:dyDescent="0.25">
      <c r="A116872">
        <v>170168</v>
      </c>
      <c r="B116872">
        <v>353122</v>
      </c>
      <c r="C116872" s="2">
        <v>44413.878019417476</v>
      </c>
      <c r="D116872">
        <v>200238</v>
      </c>
      <c r="E116872">
        <f t="shared" si="3652"/>
        <v>21</v>
      </c>
      <c r="F116872" t="str">
        <f t="shared" si="3653"/>
        <v>четверг</v>
      </c>
    </row>
    <row r="116873" spans="1:6" x14ac:dyDescent="0.25">
      <c r="A116873">
        <v>206473</v>
      </c>
      <c r="B116873">
        <v>353125</v>
      </c>
      <c r="C116873" s="2">
        <v>44413.88</v>
      </c>
      <c r="D116873">
        <v>112334</v>
      </c>
      <c r="E116873">
        <f t="shared" si="3652"/>
        <v>21</v>
      </c>
      <c r="F116873" t="str">
        <f t="shared" si="3653"/>
        <v>четверг</v>
      </c>
    </row>
    <row r="116874" spans="1:6" x14ac:dyDescent="0.25">
      <c r="A116874">
        <v>319755</v>
      </c>
      <c r="B116874">
        <v>353126</v>
      </c>
      <c r="C116874" s="2">
        <v>44413.8800420712</v>
      </c>
      <c r="D116874">
        <v>15525</v>
      </c>
      <c r="E116874">
        <f t="shared" si="3652"/>
        <v>21</v>
      </c>
      <c r="F116874" t="str">
        <f t="shared" si="3653"/>
        <v>четверг</v>
      </c>
    </row>
    <row r="116875" spans="1:6" x14ac:dyDescent="0.25">
      <c r="A116875">
        <v>17790</v>
      </c>
      <c r="B116875">
        <v>353131</v>
      </c>
      <c r="C116875" s="2">
        <v>44413.880446601943</v>
      </c>
      <c r="D116875">
        <v>347393</v>
      </c>
      <c r="E116875">
        <f t="shared" si="3652"/>
        <v>21</v>
      </c>
      <c r="F116875" t="str">
        <f t="shared" si="3653"/>
        <v>четверг</v>
      </c>
    </row>
    <row r="116876" spans="1:6" x14ac:dyDescent="0.25">
      <c r="A116876">
        <v>7930</v>
      </c>
      <c r="B116876">
        <v>353135</v>
      </c>
      <c r="C116876" s="2">
        <v>44413.880851132686</v>
      </c>
      <c r="D116876">
        <v>217307</v>
      </c>
      <c r="E116876">
        <f t="shared" si="3652"/>
        <v>21</v>
      </c>
      <c r="F116876" t="str">
        <f t="shared" si="3653"/>
        <v>четверг</v>
      </c>
    </row>
    <row r="116877" spans="1:6" x14ac:dyDescent="0.25">
      <c r="A116877">
        <v>146201</v>
      </c>
      <c r="B116877">
        <v>353136</v>
      </c>
      <c r="C116877" s="2">
        <v>44413.880851132686</v>
      </c>
      <c r="D116877">
        <v>74456</v>
      </c>
      <c r="E116877">
        <f t="shared" si="3652"/>
        <v>21</v>
      </c>
      <c r="F116877" t="str">
        <f t="shared" si="3653"/>
        <v>четверг</v>
      </c>
    </row>
    <row r="116878" spans="1:6" x14ac:dyDescent="0.25">
      <c r="A116878">
        <v>75550</v>
      </c>
      <c r="B116878">
        <v>353139</v>
      </c>
      <c r="C116878" s="2">
        <v>44413.881255663429</v>
      </c>
      <c r="D116878">
        <v>80850</v>
      </c>
      <c r="E116878">
        <f t="shared" si="3652"/>
        <v>21</v>
      </c>
      <c r="F116878" t="str">
        <f t="shared" si="3653"/>
        <v>четверг</v>
      </c>
    </row>
    <row r="116879" spans="1:6" x14ac:dyDescent="0.25">
      <c r="A116879">
        <v>97748</v>
      </c>
      <c r="B116879">
        <v>353143</v>
      </c>
      <c r="C116879" s="2">
        <v>44413.881255663429</v>
      </c>
      <c r="D116879">
        <v>154256</v>
      </c>
      <c r="E116879">
        <f t="shared" si="3652"/>
        <v>21</v>
      </c>
      <c r="F116879" t="str">
        <f t="shared" si="3653"/>
        <v>четверг</v>
      </c>
    </row>
    <row r="116880" spans="1:6" x14ac:dyDescent="0.25">
      <c r="A116880">
        <v>252409</v>
      </c>
      <c r="B116880">
        <v>353148</v>
      </c>
      <c r="C116880" s="2">
        <v>44413.881660194173</v>
      </c>
      <c r="D116880">
        <v>411922</v>
      </c>
      <c r="E116880">
        <f t="shared" si="3652"/>
        <v>21</v>
      </c>
      <c r="F116880" t="str">
        <f t="shared" si="3653"/>
        <v>четверг</v>
      </c>
    </row>
    <row r="116881" spans="1:6" x14ac:dyDescent="0.25">
      <c r="A116881">
        <v>45739</v>
      </c>
      <c r="B116881">
        <v>353153</v>
      </c>
      <c r="C116881" s="2">
        <v>44413.882064724916</v>
      </c>
      <c r="D116881">
        <v>176818</v>
      </c>
      <c r="E116881">
        <f t="shared" si="3652"/>
        <v>21</v>
      </c>
      <c r="F116881" t="str">
        <f t="shared" si="3653"/>
        <v>четверг</v>
      </c>
    </row>
    <row r="116882" spans="1:6" x14ac:dyDescent="0.25">
      <c r="A116882">
        <v>74979</v>
      </c>
      <c r="B116882">
        <v>353155</v>
      </c>
      <c r="C116882" s="2">
        <v>44413.882064724916</v>
      </c>
      <c r="D116882">
        <v>78273</v>
      </c>
      <c r="E116882">
        <f t="shared" si="3652"/>
        <v>21</v>
      </c>
      <c r="F116882" t="str">
        <f t="shared" si="3653"/>
        <v>четверг</v>
      </c>
    </row>
    <row r="116883" spans="1:6" x14ac:dyDescent="0.25">
      <c r="A116883">
        <v>80072</v>
      </c>
      <c r="B116883">
        <v>353159</v>
      </c>
      <c r="C116883" s="2">
        <v>44413.882064724916</v>
      </c>
      <c r="D116883">
        <v>50669</v>
      </c>
      <c r="E116883">
        <f t="shared" si="3652"/>
        <v>21</v>
      </c>
      <c r="F116883" t="str">
        <f t="shared" si="3653"/>
        <v>четверг</v>
      </c>
    </row>
    <row r="116884" spans="1:6" x14ac:dyDescent="0.25">
      <c r="A116884">
        <v>229069</v>
      </c>
      <c r="B116884">
        <v>353163</v>
      </c>
      <c r="C116884" s="2">
        <v>44413.882064724916</v>
      </c>
      <c r="D116884">
        <v>17483</v>
      </c>
      <c r="E116884">
        <f t="shared" si="3652"/>
        <v>21</v>
      </c>
      <c r="F116884" t="str">
        <f t="shared" si="3653"/>
        <v>четверг</v>
      </c>
    </row>
    <row r="116885" spans="1:6" x14ac:dyDescent="0.25">
      <c r="A116885">
        <v>209530</v>
      </c>
      <c r="B116885">
        <v>353164</v>
      </c>
      <c r="C116885" s="2">
        <v>44413.882469255666</v>
      </c>
      <c r="D116885">
        <v>80726</v>
      </c>
      <c r="E116885">
        <f t="shared" si="3652"/>
        <v>21</v>
      </c>
      <c r="F116885" t="str">
        <f t="shared" si="3653"/>
        <v>четверг</v>
      </c>
    </row>
    <row r="116886" spans="1:6" x14ac:dyDescent="0.25">
      <c r="A116886">
        <v>219489</v>
      </c>
      <c r="B116886">
        <v>353169</v>
      </c>
      <c r="C116886" s="2">
        <v>44413.883682847896</v>
      </c>
      <c r="D116886">
        <v>315541</v>
      </c>
      <c r="E116886">
        <f t="shared" si="3652"/>
        <v>21</v>
      </c>
      <c r="F116886" t="str">
        <f t="shared" si="3653"/>
        <v>четверг</v>
      </c>
    </row>
    <row r="116887" spans="1:6" x14ac:dyDescent="0.25">
      <c r="A116887">
        <v>295049</v>
      </c>
      <c r="B116887">
        <v>353174</v>
      </c>
      <c r="C116887" s="2">
        <v>44413.883682847896</v>
      </c>
      <c r="D116887">
        <v>21760</v>
      </c>
      <c r="E116887">
        <f t="shared" si="3652"/>
        <v>21</v>
      </c>
      <c r="F116887" t="str">
        <f t="shared" si="3653"/>
        <v>четверг</v>
      </c>
    </row>
    <row r="116888" spans="1:6" x14ac:dyDescent="0.25">
      <c r="A116888">
        <v>49534</v>
      </c>
      <c r="B116888">
        <v>353175</v>
      </c>
      <c r="C116888" s="2">
        <v>44413.884087378647</v>
      </c>
      <c r="D116888">
        <v>343491</v>
      </c>
      <c r="E116888">
        <f t="shared" si="3652"/>
        <v>21</v>
      </c>
      <c r="F116888" t="str">
        <f t="shared" si="3653"/>
        <v>четверг</v>
      </c>
    </row>
    <row r="116889" spans="1:6" x14ac:dyDescent="0.25">
      <c r="A116889">
        <v>87665</v>
      </c>
      <c r="B116889">
        <v>353176</v>
      </c>
      <c r="C116889" s="2">
        <v>44413.884087378647</v>
      </c>
      <c r="D116889">
        <v>59485</v>
      </c>
      <c r="E116889">
        <f t="shared" si="3652"/>
        <v>21</v>
      </c>
      <c r="F116889" t="str">
        <f t="shared" si="3653"/>
        <v>четверг</v>
      </c>
    </row>
    <row r="116890" spans="1:6" x14ac:dyDescent="0.25">
      <c r="A116890">
        <v>207997</v>
      </c>
      <c r="B116890">
        <v>353180</v>
      </c>
      <c r="C116890" s="2">
        <v>44413.884087378647</v>
      </c>
      <c r="D116890">
        <v>274569</v>
      </c>
      <c r="E116890">
        <f t="shared" si="3652"/>
        <v>21</v>
      </c>
      <c r="F116890" t="str">
        <f t="shared" si="3653"/>
        <v>четверг</v>
      </c>
    </row>
    <row r="116891" spans="1:6" x14ac:dyDescent="0.25">
      <c r="A116891">
        <v>345150</v>
      </c>
      <c r="B116891">
        <v>353184</v>
      </c>
      <c r="C116891" s="2">
        <v>44413.884087378647</v>
      </c>
      <c r="D116891">
        <v>470762</v>
      </c>
      <c r="E116891">
        <f t="shared" si="3652"/>
        <v>21</v>
      </c>
      <c r="F116891" t="str">
        <f t="shared" si="3653"/>
        <v>четверг</v>
      </c>
    </row>
    <row r="116892" spans="1:6" x14ac:dyDescent="0.25">
      <c r="A116892">
        <v>125134</v>
      </c>
      <c r="B116892">
        <v>353185</v>
      </c>
      <c r="C116892" s="2">
        <v>44413.884333333335</v>
      </c>
      <c r="D116892">
        <v>154228</v>
      </c>
      <c r="E116892">
        <f t="shared" si="3652"/>
        <v>21</v>
      </c>
      <c r="F116892" t="str">
        <f t="shared" si="3653"/>
        <v>четверг</v>
      </c>
    </row>
    <row r="116893" spans="1:6" x14ac:dyDescent="0.25">
      <c r="A116893">
        <v>223999</v>
      </c>
      <c r="B116893">
        <v>353189</v>
      </c>
      <c r="C116893" s="2">
        <v>44413.885300970869</v>
      </c>
      <c r="D116893">
        <v>344776</v>
      </c>
      <c r="E116893">
        <f t="shared" si="3652"/>
        <v>21</v>
      </c>
      <c r="F116893" t="str">
        <f t="shared" si="3653"/>
        <v>четверг</v>
      </c>
    </row>
    <row r="116894" spans="1:6" x14ac:dyDescent="0.25">
      <c r="A116894">
        <v>305490</v>
      </c>
      <c r="B116894">
        <v>353194</v>
      </c>
      <c r="C116894" s="2">
        <v>44413.885300970876</v>
      </c>
      <c r="D116894">
        <v>83485</v>
      </c>
      <c r="E116894">
        <f t="shared" si="3652"/>
        <v>21</v>
      </c>
      <c r="F116894" t="str">
        <f t="shared" si="3653"/>
        <v>четверг</v>
      </c>
    </row>
    <row r="116895" spans="1:6" x14ac:dyDescent="0.25">
      <c r="A116895">
        <v>141734</v>
      </c>
      <c r="B116895">
        <v>353196</v>
      </c>
      <c r="C116895" s="2">
        <v>44413.88570550162</v>
      </c>
      <c r="D116895">
        <v>405774</v>
      </c>
      <c r="E116895">
        <f t="shared" si="3652"/>
        <v>21</v>
      </c>
      <c r="F116895" t="str">
        <f t="shared" si="3653"/>
        <v>четверг</v>
      </c>
    </row>
    <row r="116896" spans="1:6" x14ac:dyDescent="0.25">
      <c r="A116896">
        <v>84583</v>
      </c>
      <c r="B116896">
        <v>353199</v>
      </c>
      <c r="C116896" s="2">
        <v>44413.886514563106</v>
      </c>
      <c r="D116896">
        <v>42035</v>
      </c>
      <c r="E116896">
        <f t="shared" si="3652"/>
        <v>21</v>
      </c>
      <c r="F116896" t="str">
        <f t="shared" si="3653"/>
        <v>четверг</v>
      </c>
    </row>
    <row r="116897" spans="1:6" x14ac:dyDescent="0.25">
      <c r="A116897">
        <v>35131</v>
      </c>
      <c r="B116897">
        <v>353201</v>
      </c>
      <c r="C116897" s="2">
        <v>44413.886919093849</v>
      </c>
      <c r="D116897">
        <v>191893</v>
      </c>
      <c r="E116897">
        <f t="shared" si="3652"/>
        <v>21</v>
      </c>
      <c r="F116897" t="str">
        <f t="shared" si="3653"/>
        <v>четверг</v>
      </c>
    </row>
    <row r="116898" spans="1:6" x14ac:dyDescent="0.25">
      <c r="A116898">
        <v>103686</v>
      </c>
      <c r="B116898">
        <v>353203</v>
      </c>
      <c r="C116898" s="2">
        <v>44413.886919093849</v>
      </c>
      <c r="D116898">
        <v>432277</v>
      </c>
      <c r="E116898">
        <f t="shared" si="3652"/>
        <v>21</v>
      </c>
      <c r="F116898" t="str">
        <f t="shared" si="3653"/>
        <v>четверг</v>
      </c>
    </row>
    <row r="116899" spans="1:6" x14ac:dyDescent="0.25">
      <c r="A116899">
        <v>65089</v>
      </c>
      <c r="B116899">
        <v>353207</v>
      </c>
      <c r="C116899" s="2">
        <v>44413.8873236246</v>
      </c>
      <c r="D116899">
        <v>394819</v>
      </c>
      <c r="E116899">
        <f t="shared" si="3652"/>
        <v>21</v>
      </c>
      <c r="F116899" t="str">
        <f t="shared" si="3653"/>
        <v>четверг</v>
      </c>
    </row>
    <row r="116900" spans="1:6" x14ac:dyDescent="0.25">
      <c r="A116900">
        <v>85149</v>
      </c>
      <c r="B116900">
        <v>353210</v>
      </c>
      <c r="C116900" s="2">
        <v>44413.8873236246</v>
      </c>
      <c r="D116900">
        <v>111368</v>
      </c>
      <c r="E116900">
        <f t="shared" si="3652"/>
        <v>21</v>
      </c>
      <c r="F116900" t="str">
        <f t="shared" si="3653"/>
        <v>четверг</v>
      </c>
    </row>
    <row r="116901" spans="1:6" x14ac:dyDescent="0.25">
      <c r="A116901">
        <v>236284</v>
      </c>
      <c r="B116901">
        <v>353213</v>
      </c>
      <c r="C116901" s="2">
        <v>44413.887728155336</v>
      </c>
      <c r="D116901">
        <v>264283</v>
      </c>
      <c r="E116901">
        <f t="shared" si="3652"/>
        <v>21</v>
      </c>
      <c r="F116901" t="str">
        <f t="shared" si="3653"/>
        <v>четверг</v>
      </c>
    </row>
    <row r="116902" spans="1:6" x14ac:dyDescent="0.25">
      <c r="A116902">
        <v>118036</v>
      </c>
      <c r="B116902">
        <v>353216</v>
      </c>
      <c r="C116902" s="2">
        <v>44413.88853721683</v>
      </c>
      <c r="D116902">
        <v>154256</v>
      </c>
      <c r="E116902">
        <f t="shared" si="3652"/>
        <v>21</v>
      </c>
      <c r="F116902" t="str">
        <f t="shared" si="3653"/>
        <v>четверг</v>
      </c>
    </row>
    <row r="116903" spans="1:6" x14ac:dyDescent="0.25">
      <c r="A116903">
        <v>233595</v>
      </c>
      <c r="B116903">
        <v>353218</v>
      </c>
      <c r="C116903" s="2">
        <v>44413.88853721683</v>
      </c>
      <c r="D116903">
        <v>123413</v>
      </c>
      <c r="E116903">
        <f t="shared" si="3652"/>
        <v>21</v>
      </c>
      <c r="F116903" t="str">
        <f t="shared" si="3653"/>
        <v>четверг</v>
      </c>
    </row>
    <row r="116904" spans="1:6" x14ac:dyDescent="0.25">
      <c r="A116904">
        <v>161354</v>
      </c>
      <c r="B116904">
        <v>353219</v>
      </c>
      <c r="C116904" s="2">
        <v>44413.888941747573</v>
      </c>
      <c r="D116904">
        <v>379859</v>
      </c>
      <c r="E116904">
        <f t="shared" si="3652"/>
        <v>21</v>
      </c>
      <c r="F116904" t="str">
        <f t="shared" si="3653"/>
        <v>четверг</v>
      </c>
    </row>
    <row r="116905" spans="1:6" x14ac:dyDescent="0.25">
      <c r="A116905">
        <v>183139</v>
      </c>
      <c r="B116905">
        <v>353222</v>
      </c>
      <c r="C116905" s="2">
        <v>44413.888941747573</v>
      </c>
      <c r="D116905">
        <v>333665</v>
      </c>
      <c r="E116905">
        <f t="shared" si="3652"/>
        <v>21</v>
      </c>
      <c r="F116905" t="str">
        <f t="shared" si="3653"/>
        <v>четверг</v>
      </c>
    </row>
    <row r="116906" spans="1:6" x14ac:dyDescent="0.25">
      <c r="A116906">
        <v>253247</v>
      </c>
      <c r="B116906">
        <v>353226</v>
      </c>
      <c r="C116906" s="2">
        <v>44413.889750809059</v>
      </c>
      <c r="D116906">
        <v>250679</v>
      </c>
      <c r="E116906">
        <f t="shared" si="3652"/>
        <v>21</v>
      </c>
      <c r="F116906" t="str">
        <f t="shared" si="3653"/>
        <v>четверг</v>
      </c>
    </row>
    <row r="116907" spans="1:6" x14ac:dyDescent="0.25">
      <c r="A116907">
        <v>328184</v>
      </c>
      <c r="B116907">
        <v>353229</v>
      </c>
      <c r="C116907" s="2">
        <v>44413.889750809059</v>
      </c>
      <c r="D116907">
        <v>458081</v>
      </c>
      <c r="E116907">
        <f t="shared" si="3652"/>
        <v>21</v>
      </c>
      <c r="F116907" t="str">
        <f t="shared" si="3653"/>
        <v>четверг</v>
      </c>
    </row>
    <row r="116908" spans="1:6" x14ac:dyDescent="0.25">
      <c r="A116908">
        <v>158650</v>
      </c>
      <c r="B116908">
        <v>353231</v>
      </c>
      <c r="C116908" s="2">
        <v>44413.890155339803</v>
      </c>
      <c r="D116908">
        <v>411922</v>
      </c>
      <c r="E116908">
        <f t="shared" si="3652"/>
        <v>21</v>
      </c>
      <c r="F116908" t="str">
        <f t="shared" si="3653"/>
        <v>четверг</v>
      </c>
    </row>
    <row r="116909" spans="1:6" x14ac:dyDescent="0.25">
      <c r="A116909">
        <v>214443</v>
      </c>
      <c r="B116909">
        <v>353234</v>
      </c>
      <c r="C116909" s="2">
        <v>44413.892177993534</v>
      </c>
      <c r="D116909">
        <v>345496</v>
      </c>
      <c r="E116909">
        <f t="shared" si="3652"/>
        <v>21</v>
      </c>
      <c r="F116909" t="str">
        <f t="shared" si="3653"/>
        <v>четверг</v>
      </c>
    </row>
    <row r="116910" spans="1:6" x14ac:dyDescent="0.25">
      <c r="A116910">
        <v>263487</v>
      </c>
      <c r="B116910">
        <v>353238</v>
      </c>
      <c r="C116910" s="2">
        <v>44413.892987055013</v>
      </c>
      <c r="D116910">
        <v>118549</v>
      </c>
      <c r="E116910">
        <f t="shared" si="3652"/>
        <v>21</v>
      </c>
      <c r="F116910" t="str">
        <f t="shared" si="3653"/>
        <v>четверг</v>
      </c>
    </row>
    <row r="116911" spans="1:6" x14ac:dyDescent="0.25">
      <c r="A116911">
        <v>52891</v>
      </c>
      <c r="B116911">
        <v>353242</v>
      </c>
      <c r="C116911" s="2">
        <v>44413.893391585763</v>
      </c>
      <c r="D116911">
        <v>242428</v>
      </c>
      <c r="E116911">
        <f t="shared" si="3652"/>
        <v>21</v>
      </c>
      <c r="F116911" t="str">
        <f t="shared" si="3653"/>
        <v>четверг</v>
      </c>
    </row>
    <row r="116912" spans="1:6" x14ac:dyDescent="0.25">
      <c r="A116912">
        <v>83214</v>
      </c>
      <c r="B116912">
        <v>353244</v>
      </c>
      <c r="C116912" s="2">
        <v>44413.893391585763</v>
      </c>
      <c r="D116912">
        <v>357547</v>
      </c>
      <c r="E116912">
        <f t="shared" si="3652"/>
        <v>21</v>
      </c>
      <c r="F116912" t="str">
        <f t="shared" si="3653"/>
        <v>четверг</v>
      </c>
    </row>
    <row r="116913" spans="1:6" x14ac:dyDescent="0.25">
      <c r="A116913">
        <v>142502</v>
      </c>
      <c r="B116913">
        <v>353246</v>
      </c>
      <c r="C116913" s="2">
        <v>44413.893796116507</v>
      </c>
      <c r="D116913">
        <v>449373</v>
      </c>
      <c r="E116913">
        <f t="shared" si="3652"/>
        <v>21</v>
      </c>
      <c r="F116913" t="str">
        <f t="shared" si="3653"/>
        <v>четверг</v>
      </c>
    </row>
    <row r="116914" spans="1:6" x14ac:dyDescent="0.25">
      <c r="A116914">
        <v>39112</v>
      </c>
      <c r="B116914">
        <v>353251</v>
      </c>
      <c r="C116914" s="2">
        <v>44413.895009708736</v>
      </c>
      <c r="D116914">
        <v>386066</v>
      </c>
      <c r="E116914">
        <f t="shared" si="3652"/>
        <v>21</v>
      </c>
      <c r="F116914" t="str">
        <f t="shared" si="3653"/>
        <v>четверг</v>
      </c>
    </row>
    <row r="116915" spans="1:6" x14ac:dyDescent="0.25">
      <c r="A116915">
        <v>97352</v>
      </c>
      <c r="B116915">
        <v>353255</v>
      </c>
      <c r="C116915" s="2">
        <v>44413.89541423948</v>
      </c>
      <c r="D116915">
        <v>360778</v>
      </c>
      <c r="E116915">
        <f t="shared" si="3652"/>
        <v>21</v>
      </c>
      <c r="F116915" t="str">
        <f t="shared" si="3653"/>
        <v>четверг</v>
      </c>
    </row>
    <row r="116916" spans="1:6" x14ac:dyDescent="0.25">
      <c r="A116916">
        <v>299122</v>
      </c>
      <c r="B116916">
        <v>353257</v>
      </c>
      <c r="C116916" s="2">
        <v>44413.895414239487</v>
      </c>
      <c r="D116916">
        <v>470762</v>
      </c>
      <c r="E116916">
        <f t="shared" si="3652"/>
        <v>21</v>
      </c>
      <c r="F116916" t="str">
        <f t="shared" si="3653"/>
        <v>четверг</v>
      </c>
    </row>
    <row r="116917" spans="1:6" x14ac:dyDescent="0.25">
      <c r="A116917">
        <v>91064</v>
      </c>
      <c r="B116917">
        <v>353260</v>
      </c>
      <c r="C116917" s="2">
        <v>44413.895818770223</v>
      </c>
      <c r="D116917">
        <v>347008</v>
      </c>
      <c r="E116917">
        <f t="shared" si="3652"/>
        <v>21</v>
      </c>
      <c r="F116917" t="str">
        <f t="shared" si="3653"/>
        <v>четверг</v>
      </c>
    </row>
    <row r="116918" spans="1:6" x14ac:dyDescent="0.25">
      <c r="A116918">
        <v>278060</v>
      </c>
      <c r="B116918">
        <v>353265</v>
      </c>
      <c r="C116918" s="2">
        <v>44413.895818770223</v>
      </c>
      <c r="D116918">
        <v>404226</v>
      </c>
      <c r="E116918">
        <f t="shared" si="3652"/>
        <v>21</v>
      </c>
      <c r="F116918" t="str">
        <f t="shared" si="3653"/>
        <v>четверг</v>
      </c>
    </row>
    <row r="116919" spans="1:6" x14ac:dyDescent="0.25">
      <c r="A116919">
        <v>336830</v>
      </c>
      <c r="B116919">
        <v>353266</v>
      </c>
      <c r="C116919" s="2">
        <v>44413.895818770223</v>
      </c>
      <c r="D116919">
        <v>182191</v>
      </c>
      <c r="E116919">
        <f t="shared" si="3652"/>
        <v>21</v>
      </c>
      <c r="F116919" t="str">
        <f t="shared" si="3653"/>
        <v>четверг</v>
      </c>
    </row>
    <row r="116920" spans="1:6" x14ac:dyDescent="0.25">
      <c r="A116920">
        <v>193280</v>
      </c>
      <c r="B116920">
        <v>353268</v>
      </c>
      <c r="C116920" s="2">
        <v>44413.896223300973</v>
      </c>
      <c r="D116920">
        <v>291317</v>
      </c>
      <c r="E116920">
        <f t="shared" si="3652"/>
        <v>21</v>
      </c>
      <c r="F116920" t="str">
        <f t="shared" si="3653"/>
        <v>четверг</v>
      </c>
    </row>
    <row r="116921" spans="1:6" x14ac:dyDescent="0.25">
      <c r="A116921">
        <v>156771</v>
      </c>
      <c r="B116921">
        <v>353273</v>
      </c>
      <c r="C116921" s="2">
        <v>44413.89703236246</v>
      </c>
      <c r="D116921">
        <v>455878</v>
      </c>
      <c r="E116921">
        <f t="shared" si="3652"/>
        <v>21</v>
      </c>
      <c r="F116921" t="str">
        <f t="shared" si="3653"/>
        <v>четверг</v>
      </c>
    </row>
    <row r="116922" spans="1:6" x14ac:dyDescent="0.25">
      <c r="A116922">
        <v>223589</v>
      </c>
      <c r="B116922">
        <v>353276</v>
      </c>
      <c r="C116922" s="2">
        <v>44413.897436893203</v>
      </c>
      <c r="D116922">
        <v>118549</v>
      </c>
      <c r="E116922">
        <f t="shared" si="3652"/>
        <v>21</v>
      </c>
      <c r="F116922" t="str">
        <f t="shared" si="3653"/>
        <v>четверг</v>
      </c>
    </row>
    <row r="116923" spans="1:6" x14ac:dyDescent="0.25">
      <c r="A116923">
        <v>158747</v>
      </c>
      <c r="B116923">
        <v>353279</v>
      </c>
      <c r="C116923" s="2">
        <v>44413.89824595469</v>
      </c>
      <c r="D116923">
        <v>336616</v>
      </c>
      <c r="E116923">
        <f t="shared" si="3652"/>
        <v>21</v>
      </c>
      <c r="F116923" t="str">
        <f t="shared" si="3653"/>
        <v>четверг</v>
      </c>
    </row>
    <row r="116924" spans="1:6" x14ac:dyDescent="0.25">
      <c r="A116924">
        <v>158660</v>
      </c>
      <c r="B116924">
        <v>353284</v>
      </c>
      <c r="C116924" s="2">
        <v>44413.898245954697</v>
      </c>
      <c r="D116924">
        <v>250679</v>
      </c>
      <c r="E116924">
        <f t="shared" si="3652"/>
        <v>21</v>
      </c>
      <c r="F116924" t="str">
        <f t="shared" si="3653"/>
        <v>четверг</v>
      </c>
    </row>
    <row r="116925" spans="1:6" x14ac:dyDescent="0.25">
      <c r="A116925">
        <v>68786</v>
      </c>
      <c r="B116925">
        <v>353288</v>
      </c>
      <c r="C116925" s="2">
        <v>44413.89865048544</v>
      </c>
      <c r="D116925">
        <v>104958</v>
      </c>
      <c r="E116925">
        <f t="shared" si="3652"/>
        <v>21</v>
      </c>
      <c r="F116925" t="str">
        <f t="shared" si="3653"/>
        <v>четверг</v>
      </c>
    </row>
    <row r="116926" spans="1:6" x14ac:dyDescent="0.25">
      <c r="A116926">
        <v>339080</v>
      </c>
      <c r="B116926">
        <v>353293</v>
      </c>
      <c r="C116926" s="2">
        <v>44413.89865048544</v>
      </c>
      <c r="D116926">
        <v>111368</v>
      </c>
      <c r="E116926">
        <f t="shared" si="3652"/>
        <v>21</v>
      </c>
      <c r="F116926" t="str">
        <f t="shared" si="3653"/>
        <v>четверг</v>
      </c>
    </row>
    <row r="116927" spans="1:6" x14ac:dyDescent="0.25">
      <c r="A116927">
        <v>78429</v>
      </c>
      <c r="B116927">
        <v>353294</v>
      </c>
      <c r="C116927" s="2">
        <v>44413.899055016176</v>
      </c>
      <c r="D116927">
        <v>439981</v>
      </c>
      <c r="E116927">
        <f t="shared" si="3652"/>
        <v>21</v>
      </c>
      <c r="F116927" t="str">
        <f t="shared" si="3653"/>
        <v>четверг</v>
      </c>
    </row>
    <row r="116928" spans="1:6" x14ac:dyDescent="0.25">
      <c r="A116928">
        <v>97253</v>
      </c>
      <c r="B116928">
        <v>353298</v>
      </c>
      <c r="C116928" s="2">
        <v>44413.900268608413</v>
      </c>
      <c r="D116928">
        <v>42842</v>
      </c>
      <c r="E116928">
        <f t="shared" si="3652"/>
        <v>21</v>
      </c>
      <c r="F116928" t="str">
        <f t="shared" si="3653"/>
        <v>четверг</v>
      </c>
    </row>
    <row r="116929" spans="1:6" x14ac:dyDescent="0.25">
      <c r="A116929">
        <v>154045</v>
      </c>
      <c r="B116929">
        <v>353299</v>
      </c>
      <c r="C116929" s="2">
        <v>44413.900268608413</v>
      </c>
      <c r="D116929">
        <v>137327</v>
      </c>
      <c r="E116929">
        <f t="shared" si="3652"/>
        <v>21</v>
      </c>
      <c r="F116929" t="str">
        <f t="shared" si="3653"/>
        <v>четверг</v>
      </c>
    </row>
    <row r="116930" spans="1:6" x14ac:dyDescent="0.25">
      <c r="A116930">
        <v>343836</v>
      </c>
      <c r="B116930">
        <v>353301</v>
      </c>
      <c r="C116930" s="2">
        <v>44413.900268608413</v>
      </c>
      <c r="D116930">
        <v>238334</v>
      </c>
      <c r="E116930">
        <f t="shared" si="3652"/>
        <v>21</v>
      </c>
      <c r="F116930" t="str">
        <f t="shared" si="3653"/>
        <v>четверг</v>
      </c>
    </row>
    <row r="116931" spans="1:6" x14ac:dyDescent="0.25">
      <c r="A116931">
        <v>56998</v>
      </c>
      <c r="B116931">
        <v>353303</v>
      </c>
      <c r="C116931" s="2">
        <v>44413.9010776699</v>
      </c>
      <c r="D116931">
        <v>428362</v>
      </c>
      <c r="E116931">
        <f t="shared" ref="E116931:E116994" si="3654">HOUR(C116931)</f>
        <v>21</v>
      </c>
      <c r="F116931" t="str">
        <f t="shared" ref="F116931:F116994" si="3655">TEXT(C116931,"дддд")</f>
        <v>четверг</v>
      </c>
    </row>
    <row r="116932" spans="1:6" x14ac:dyDescent="0.25">
      <c r="A116932">
        <v>70473</v>
      </c>
      <c r="B116932">
        <v>353307</v>
      </c>
      <c r="C116932" s="2">
        <v>44413.90148220065</v>
      </c>
      <c r="D116932">
        <v>61191</v>
      </c>
      <c r="E116932">
        <f t="shared" si="3654"/>
        <v>21</v>
      </c>
      <c r="F116932" t="str">
        <f t="shared" si="3655"/>
        <v>четверг</v>
      </c>
    </row>
    <row r="116933" spans="1:6" x14ac:dyDescent="0.25">
      <c r="A116933">
        <v>198884</v>
      </c>
      <c r="B116933">
        <v>353310</v>
      </c>
      <c r="C116933" s="2">
        <v>44413.90148220065</v>
      </c>
      <c r="D116933">
        <v>408046</v>
      </c>
      <c r="E116933">
        <f t="shared" si="3654"/>
        <v>21</v>
      </c>
      <c r="F116933" t="str">
        <f t="shared" si="3655"/>
        <v>четверг</v>
      </c>
    </row>
    <row r="116934" spans="1:6" x14ac:dyDescent="0.25">
      <c r="A116934">
        <v>326577</v>
      </c>
      <c r="B116934">
        <v>353312</v>
      </c>
      <c r="C116934" s="2">
        <v>44413.90148220065</v>
      </c>
      <c r="D116934">
        <v>250679</v>
      </c>
      <c r="E116934">
        <f t="shared" si="3654"/>
        <v>21</v>
      </c>
      <c r="F116934" t="str">
        <f t="shared" si="3655"/>
        <v>четверг</v>
      </c>
    </row>
    <row r="116935" spans="1:6" x14ac:dyDescent="0.25">
      <c r="A116935">
        <v>137119</v>
      </c>
      <c r="B116935">
        <v>353315</v>
      </c>
      <c r="C116935" s="2">
        <v>44413.901886731393</v>
      </c>
      <c r="D116935">
        <v>351192</v>
      </c>
      <c r="E116935">
        <f t="shared" si="3654"/>
        <v>21</v>
      </c>
      <c r="F116935" t="str">
        <f t="shared" si="3655"/>
        <v>четверг</v>
      </c>
    </row>
    <row r="116936" spans="1:6" x14ac:dyDescent="0.25">
      <c r="A116936">
        <v>324520</v>
      </c>
      <c r="B116936">
        <v>353319</v>
      </c>
      <c r="C116936" s="2">
        <v>44413.903100323623</v>
      </c>
      <c r="D116936">
        <v>285680</v>
      </c>
      <c r="E116936">
        <f t="shared" si="3654"/>
        <v>21</v>
      </c>
      <c r="F116936" t="str">
        <f t="shared" si="3655"/>
        <v>четверг</v>
      </c>
    </row>
    <row r="116937" spans="1:6" x14ac:dyDescent="0.25">
      <c r="A116937">
        <v>219573</v>
      </c>
      <c r="B116937">
        <v>353322</v>
      </c>
      <c r="C116937" s="2">
        <v>44413.90390938511</v>
      </c>
      <c r="D116937">
        <v>95024</v>
      </c>
      <c r="E116937">
        <f t="shared" si="3654"/>
        <v>21</v>
      </c>
      <c r="F116937" t="str">
        <f t="shared" si="3655"/>
        <v>четверг</v>
      </c>
    </row>
    <row r="116938" spans="1:6" x14ac:dyDescent="0.25">
      <c r="A116938">
        <v>17799</v>
      </c>
      <c r="B116938">
        <v>353327</v>
      </c>
      <c r="C116938" s="2">
        <v>44413.90431391586</v>
      </c>
      <c r="D116938">
        <v>329376</v>
      </c>
      <c r="E116938">
        <f t="shared" si="3654"/>
        <v>21</v>
      </c>
      <c r="F116938" t="str">
        <f t="shared" si="3655"/>
        <v>четверг</v>
      </c>
    </row>
    <row r="116939" spans="1:6" x14ac:dyDescent="0.25">
      <c r="A116939">
        <v>48977</v>
      </c>
      <c r="B116939">
        <v>353332</v>
      </c>
      <c r="C116939" s="2">
        <v>44413.905932038833</v>
      </c>
      <c r="D116939">
        <v>286726</v>
      </c>
      <c r="E116939">
        <f t="shared" si="3654"/>
        <v>21</v>
      </c>
      <c r="F116939" t="str">
        <f t="shared" si="3655"/>
        <v>четверг</v>
      </c>
    </row>
    <row r="116940" spans="1:6" x14ac:dyDescent="0.25">
      <c r="A116940">
        <v>111603</v>
      </c>
      <c r="B116940">
        <v>353335</v>
      </c>
      <c r="C116940" s="2">
        <v>44413.906336569577</v>
      </c>
      <c r="D116940">
        <v>149755</v>
      </c>
      <c r="E116940">
        <f t="shared" si="3654"/>
        <v>21</v>
      </c>
      <c r="F116940" t="str">
        <f t="shared" si="3655"/>
        <v>четверг</v>
      </c>
    </row>
    <row r="116941" spans="1:6" x14ac:dyDescent="0.25">
      <c r="A116941">
        <v>279496</v>
      </c>
      <c r="B116941">
        <v>353340</v>
      </c>
      <c r="C116941" s="2">
        <v>44413.906336569577</v>
      </c>
      <c r="D116941">
        <v>87238</v>
      </c>
      <c r="E116941">
        <f t="shared" si="3654"/>
        <v>21</v>
      </c>
      <c r="F116941" t="str">
        <f t="shared" si="3655"/>
        <v>четверг</v>
      </c>
    </row>
    <row r="116942" spans="1:6" x14ac:dyDescent="0.25">
      <c r="A116942">
        <v>348578</v>
      </c>
      <c r="B116942">
        <v>353343</v>
      </c>
      <c r="C116942" s="2">
        <v>44413.906741100327</v>
      </c>
      <c r="D116942">
        <v>206501</v>
      </c>
      <c r="E116942">
        <f t="shared" si="3654"/>
        <v>21</v>
      </c>
      <c r="F116942" t="str">
        <f t="shared" si="3655"/>
        <v>четверг</v>
      </c>
    </row>
    <row r="116943" spans="1:6" x14ac:dyDescent="0.25">
      <c r="A116943">
        <v>270048</v>
      </c>
      <c r="B116943">
        <v>353347</v>
      </c>
      <c r="C116943" s="2">
        <v>44413.907550161814</v>
      </c>
      <c r="D116943">
        <v>463045</v>
      </c>
      <c r="E116943">
        <f t="shared" si="3654"/>
        <v>21</v>
      </c>
      <c r="F116943" t="str">
        <f t="shared" si="3655"/>
        <v>четверг</v>
      </c>
    </row>
    <row r="116944" spans="1:6" x14ac:dyDescent="0.25">
      <c r="A116944">
        <v>315825</v>
      </c>
      <c r="B116944">
        <v>353349</v>
      </c>
      <c r="C116944" s="2">
        <v>44413.907954692557</v>
      </c>
      <c r="D116944">
        <v>439981</v>
      </c>
      <c r="E116944">
        <f t="shared" si="3654"/>
        <v>21</v>
      </c>
      <c r="F116944" t="str">
        <f t="shared" si="3655"/>
        <v>четверг</v>
      </c>
    </row>
    <row r="116945" spans="1:6" x14ac:dyDescent="0.25">
      <c r="A116945">
        <v>40803</v>
      </c>
      <c r="B116945">
        <v>353351</v>
      </c>
      <c r="C116945" s="2">
        <v>44413.909168284787</v>
      </c>
      <c r="D116945">
        <v>143750</v>
      </c>
      <c r="E116945">
        <f t="shared" si="3654"/>
        <v>21</v>
      </c>
      <c r="F116945" t="str">
        <f t="shared" si="3655"/>
        <v>четверг</v>
      </c>
    </row>
    <row r="116946" spans="1:6" x14ac:dyDescent="0.25">
      <c r="A116946">
        <v>94856</v>
      </c>
      <c r="B116946">
        <v>353353</v>
      </c>
      <c r="C116946" s="2">
        <v>44413.909572815537</v>
      </c>
      <c r="D116946">
        <v>230507</v>
      </c>
      <c r="E116946">
        <f t="shared" si="3654"/>
        <v>21</v>
      </c>
      <c r="F116946" t="str">
        <f t="shared" si="3655"/>
        <v>четверг</v>
      </c>
    </row>
    <row r="116947" spans="1:6" x14ac:dyDescent="0.25">
      <c r="A116947">
        <v>79702</v>
      </c>
      <c r="B116947">
        <v>353354</v>
      </c>
      <c r="C116947" s="2">
        <v>44413.910381877024</v>
      </c>
      <c r="D116947">
        <v>104958</v>
      </c>
      <c r="E116947">
        <f t="shared" si="3654"/>
        <v>21</v>
      </c>
      <c r="F116947" t="str">
        <f t="shared" si="3655"/>
        <v>четверг</v>
      </c>
    </row>
    <row r="116948" spans="1:6" x14ac:dyDescent="0.25">
      <c r="A116948">
        <v>91359</v>
      </c>
      <c r="B116948">
        <v>353355</v>
      </c>
      <c r="C116948" s="2">
        <v>44413.911595469261</v>
      </c>
      <c r="D116948">
        <v>137327</v>
      </c>
      <c r="E116948">
        <f t="shared" si="3654"/>
        <v>21</v>
      </c>
      <c r="F116948" t="str">
        <f t="shared" si="3655"/>
        <v>четверг</v>
      </c>
    </row>
    <row r="116949" spans="1:6" x14ac:dyDescent="0.25">
      <c r="A116949">
        <v>184259</v>
      </c>
      <c r="B116949">
        <v>353359</v>
      </c>
      <c r="C116949" s="2">
        <v>44413.911999999997</v>
      </c>
      <c r="D116949">
        <v>301535</v>
      </c>
      <c r="E116949">
        <f t="shared" si="3654"/>
        <v>21</v>
      </c>
      <c r="F116949" t="str">
        <f t="shared" si="3655"/>
        <v>четверг</v>
      </c>
    </row>
    <row r="116950" spans="1:6" x14ac:dyDescent="0.25">
      <c r="A116950">
        <v>140218</v>
      </c>
      <c r="B116950">
        <v>353363</v>
      </c>
      <c r="C116950" s="2">
        <v>44413.91280906149</v>
      </c>
      <c r="D116950">
        <v>250679</v>
      </c>
      <c r="E116950">
        <f t="shared" si="3654"/>
        <v>21</v>
      </c>
      <c r="F116950" t="str">
        <f t="shared" si="3655"/>
        <v>четверг</v>
      </c>
    </row>
    <row r="116951" spans="1:6" x14ac:dyDescent="0.25">
      <c r="A116951">
        <v>234772</v>
      </c>
      <c r="B116951">
        <v>353366</v>
      </c>
      <c r="C116951" s="2">
        <v>44413.91280906149</v>
      </c>
      <c r="D116951">
        <v>376706</v>
      </c>
      <c r="E116951">
        <f t="shared" si="3654"/>
        <v>21</v>
      </c>
      <c r="F116951" t="str">
        <f t="shared" si="3655"/>
        <v>четверг</v>
      </c>
    </row>
    <row r="116952" spans="1:6" x14ac:dyDescent="0.25">
      <c r="A116952">
        <v>19446</v>
      </c>
      <c r="B116952">
        <v>353369</v>
      </c>
      <c r="C116952" s="2">
        <v>44413.913213592234</v>
      </c>
      <c r="D116952">
        <v>231092</v>
      </c>
      <c r="E116952">
        <f t="shared" si="3654"/>
        <v>21</v>
      </c>
      <c r="F116952" t="str">
        <f t="shared" si="3655"/>
        <v>четверг</v>
      </c>
    </row>
    <row r="116953" spans="1:6" x14ac:dyDescent="0.25">
      <c r="A116953">
        <v>228579</v>
      </c>
      <c r="B116953">
        <v>353371</v>
      </c>
      <c r="C116953" s="2">
        <v>44413.913213592234</v>
      </c>
      <c r="D116953">
        <v>357547</v>
      </c>
      <c r="E116953">
        <f t="shared" si="3654"/>
        <v>21</v>
      </c>
      <c r="F116953" t="str">
        <f t="shared" si="3655"/>
        <v>четверг</v>
      </c>
    </row>
    <row r="116954" spans="1:6" x14ac:dyDescent="0.25">
      <c r="A116954">
        <v>324488</v>
      </c>
      <c r="B116954">
        <v>353375</v>
      </c>
      <c r="C116954" s="2">
        <v>44413.913213592234</v>
      </c>
      <c r="D116954">
        <v>470762</v>
      </c>
      <c r="E116954">
        <f t="shared" si="3654"/>
        <v>21</v>
      </c>
      <c r="F116954" t="str">
        <f t="shared" si="3655"/>
        <v>четверг</v>
      </c>
    </row>
    <row r="116955" spans="1:6" x14ac:dyDescent="0.25">
      <c r="A116955">
        <v>45100</v>
      </c>
      <c r="B116955">
        <v>353377</v>
      </c>
      <c r="C116955" s="2">
        <v>44413.914022653727</v>
      </c>
      <c r="D116955">
        <v>439190</v>
      </c>
      <c r="E116955">
        <f t="shared" si="3654"/>
        <v>21</v>
      </c>
      <c r="F116955" t="str">
        <f t="shared" si="3655"/>
        <v>четверг</v>
      </c>
    </row>
    <row r="116956" spans="1:6" x14ac:dyDescent="0.25">
      <c r="A116956">
        <v>209228</v>
      </c>
      <c r="B116956">
        <v>353381</v>
      </c>
      <c r="C116956" s="2">
        <v>44413.914427184463</v>
      </c>
      <c r="D116956">
        <v>155428</v>
      </c>
      <c r="E116956">
        <f t="shared" si="3654"/>
        <v>21</v>
      </c>
      <c r="F116956" t="str">
        <f t="shared" si="3655"/>
        <v>четверг</v>
      </c>
    </row>
    <row r="116957" spans="1:6" x14ac:dyDescent="0.25">
      <c r="A116957">
        <v>301416</v>
      </c>
      <c r="B116957">
        <v>353384</v>
      </c>
      <c r="C116957" s="2">
        <v>44413.914427184463</v>
      </c>
      <c r="D116957">
        <v>313585</v>
      </c>
      <c r="E116957">
        <f t="shared" si="3654"/>
        <v>21</v>
      </c>
      <c r="F116957" t="str">
        <f t="shared" si="3655"/>
        <v>четверг</v>
      </c>
    </row>
    <row r="116958" spans="1:6" x14ac:dyDescent="0.25">
      <c r="A116958">
        <v>41075</v>
      </c>
      <c r="B116958">
        <v>353385</v>
      </c>
      <c r="C116958" s="2">
        <v>44413.914831715214</v>
      </c>
      <c r="D116958">
        <v>204394</v>
      </c>
      <c r="E116958">
        <f t="shared" si="3654"/>
        <v>21</v>
      </c>
      <c r="F116958" t="str">
        <f t="shared" si="3655"/>
        <v>четверг</v>
      </c>
    </row>
    <row r="116959" spans="1:6" x14ac:dyDescent="0.25">
      <c r="A116959">
        <v>187872</v>
      </c>
      <c r="B116959">
        <v>353386</v>
      </c>
      <c r="C116959" s="2">
        <v>44413.914831715214</v>
      </c>
      <c r="D116959">
        <v>190995</v>
      </c>
      <c r="E116959">
        <f t="shared" si="3654"/>
        <v>21</v>
      </c>
      <c r="F116959" t="str">
        <f t="shared" si="3655"/>
        <v>четверг</v>
      </c>
    </row>
    <row r="116960" spans="1:6" x14ac:dyDescent="0.25">
      <c r="A116960">
        <v>260424</v>
      </c>
      <c r="B116960">
        <v>353388</v>
      </c>
      <c r="C116960" s="2">
        <v>44413.914831715214</v>
      </c>
      <c r="D116960">
        <v>250679</v>
      </c>
      <c r="E116960">
        <f t="shared" si="3654"/>
        <v>21</v>
      </c>
      <c r="F116960" t="str">
        <f t="shared" si="3655"/>
        <v>четверг</v>
      </c>
    </row>
    <row r="116961" spans="1:6" x14ac:dyDescent="0.25">
      <c r="A116961">
        <v>273941</v>
      </c>
      <c r="B116961">
        <v>353389</v>
      </c>
      <c r="C116961" s="2">
        <v>44413.9156407767</v>
      </c>
      <c r="D116961">
        <v>347008</v>
      </c>
      <c r="E116961">
        <f t="shared" si="3654"/>
        <v>21</v>
      </c>
      <c r="F116961" t="str">
        <f t="shared" si="3655"/>
        <v>четверг</v>
      </c>
    </row>
    <row r="116962" spans="1:6" x14ac:dyDescent="0.25">
      <c r="A116962">
        <v>140488</v>
      </c>
      <c r="B116962">
        <v>353393</v>
      </c>
      <c r="C116962" s="2">
        <v>44413.916045307444</v>
      </c>
      <c r="D116962">
        <v>333426</v>
      </c>
      <c r="E116962">
        <f t="shared" si="3654"/>
        <v>21</v>
      </c>
      <c r="F116962" t="str">
        <f t="shared" si="3655"/>
        <v>четверг</v>
      </c>
    </row>
    <row r="116963" spans="1:6" x14ac:dyDescent="0.25">
      <c r="A116963">
        <v>292876</v>
      </c>
      <c r="B116963">
        <v>353397</v>
      </c>
      <c r="C116963" s="2">
        <v>44413.916045307444</v>
      </c>
      <c r="D116963">
        <v>419184</v>
      </c>
      <c r="E116963">
        <f t="shared" si="3654"/>
        <v>21</v>
      </c>
      <c r="F116963" t="str">
        <f t="shared" si="3655"/>
        <v>четверг</v>
      </c>
    </row>
    <row r="116964" spans="1:6" x14ac:dyDescent="0.25">
      <c r="A116964">
        <v>207613</v>
      </c>
      <c r="B116964">
        <v>353402</v>
      </c>
      <c r="C116964" s="2">
        <v>44413.916333333334</v>
      </c>
      <c r="D116964">
        <v>296654</v>
      </c>
      <c r="E116964">
        <f t="shared" si="3654"/>
        <v>21</v>
      </c>
      <c r="F116964" t="str">
        <f t="shared" si="3655"/>
        <v>четверг</v>
      </c>
    </row>
    <row r="116965" spans="1:6" x14ac:dyDescent="0.25">
      <c r="A116965">
        <v>215002</v>
      </c>
      <c r="B116965">
        <v>353405</v>
      </c>
      <c r="C116965" s="2">
        <v>44413.917663430424</v>
      </c>
      <c r="D116965">
        <v>182191</v>
      </c>
      <c r="E116965">
        <f t="shared" si="3654"/>
        <v>22</v>
      </c>
      <c r="F116965" t="str">
        <f t="shared" si="3655"/>
        <v>четверг</v>
      </c>
    </row>
    <row r="116966" spans="1:6" x14ac:dyDescent="0.25">
      <c r="A116966">
        <v>3926</v>
      </c>
      <c r="B116966">
        <v>353408</v>
      </c>
      <c r="C116966" s="2">
        <v>44413.918067961167</v>
      </c>
      <c r="D116966">
        <v>273575</v>
      </c>
      <c r="E116966">
        <f t="shared" si="3654"/>
        <v>22</v>
      </c>
      <c r="F116966" t="str">
        <f t="shared" si="3655"/>
        <v>четверг</v>
      </c>
    </row>
    <row r="116967" spans="1:6" x14ac:dyDescent="0.25">
      <c r="A116967">
        <v>257752</v>
      </c>
      <c r="B116967">
        <v>353411</v>
      </c>
      <c r="C116967" s="2">
        <v>44413.918067961167</v>
      </c>
      <c r="D116967">
        <v>347393</v>
      </c>
      <c r="E116967">
        <f t="shared" si="3654"/>
        <v>22</v>
      </c>
      <c r="F116967" t="str">
        <f t="shared" si="3655"/>
        <v>четверг</v>
      </c>
    </row>
    <row r="116968" spans="1:6" x14ac:dyDescent="0.25">
      <c r="A116968">
        <v>72743</v>
      </c>
      <c r="B116968">
        <v>353413</v>
      </c>
      <c r="C116968" s="2">
        <v>44413.918472491911</v>
      </c>
      <c r="D116968">
        <v>250679</v>
      </c>
      <c r="E116968">
        <f t="shared" si="3654"/>
        <v>22</v>
      </c>
      <c r="F116968" t="str">
        <f t="shared" si="3655"/>
        <v>четверг</v>
      </c>
    </row>
    <row r="116969" spans="1:6" x14ac:dyDescent="0.25">
      <c r="A116969">
        <v>206094</v>
      </c>
      <c r="B116969">
        <v>353414</v>
      </c>
      <c r="C116969" s="2">
        <v>44413.918472491911</v>
      </c>
      <c r="D116969">
        <v>411922</v>
      </c>
      <c r="E116969">
        <f t="shared" si="3654"/>
        <v>22</v>
      </c>
      <c r="F116969" t="str">
        <f t="shared" si="3655"/>
        <v>четверг</v>
      </c>
    </row>
    <row r="116970" spans="1:6" x14ac:dyDescent="0.25">
      <c r="A116970">
        <v>337491</v>
      </c>
      <c r="B116970">
        <v>353417</v>
      </c>
      <c r="C116970" s="2">
        <v>44413.918877022654</v>
      </c>
      <c r="D116970">
        <v>227775</v>
      </c>
      <c r="E116970">
        <f t="shared" si="3654"/>
        <v>22</v>
      </c>
      <c r="F116970" t="str">
        <f t="shared" si="3655"/>
        <v>четверг</v>
      </c>
    </row>
    <row r="116971" spans="1:6" x14ac:dyDescent="0.25">
      <c r="A116971">
        <v>113632</v>
      </c>
      <c r="B116971">
        <v>353422</v>
      </c>
      <c r="C116971" s="2">
        <v>44413.919281553397</v>
      </c>
      <c r="D116971">
        <v>471949</v>
      </c>
      <c r="E116971">
        <f t="shared" si="3654"/>
        <v>22</v>
      </c>
      <c r="F116971" t="str">
        <f t="shared" si="3655"/>
        <v>четверг</v>
      </c>
    </row>
    <row r="116972" spans="1:6" x14ac:dyDescent="0.25">
      <c r="A116972">
        <v>320472</v>
      </c>
      <c r="B116972">
        <v>353424</v>
      </c>
      <c r="C116972" s="2">
        <v>44413.920899676377</v>
      </c>
      <c r="D116972">
        <v>108167</v>
      </c>
      <c r="E116972">
        <f t="shared" si="3654"/>
        <v>22</v>
      </c>
      <c r="F116972" t="str">
        <f t="shared" si="3655"/>
        <v>четверг</v>
      </c>
    </row>
    <row r="116973" spans="1:6" x14ac:dyDescent="0.25">
      <c r="A116973">
        <v>113768</v>
      </c>
      <c r="B116973">
        <v>353429</v>
      </c>
      <c r="C116973" s="2">
        <v>44413.921304207121</v>
      </c>
      <c r="D116973">
        <v>104958</v>
      </c>
      <c r="E116973">
        <f t="shared" si="3654"/>
        <v>22</v>
      </c>
      <c r="F116973" t="str">
        <f t="shared" si="3655"/>
        <v>четверг</v>
      </c>
    </row>
    <row r="116974" spans="1:6" x14ac:dyDescent="0.25">
      <c r="A116974">
        <v>297798</v>
      </c>
      <c r="B116974">
        <v>353432</v>
      </c>
      <c r="C116974" s="2">
        <v>44413.921304207121</v>
      </c>
      <c r="D116974">
        <v>258251</v>
      </c>
      <c r="E116974">
        <f t="shared" si="3654"/>
        <v>22</v>
      </c>
      <c r="F116974" t="str">
        <f t="shared" si="3655"/>
        <v>четверг</v>
      </c>
    </row>
    <row r="116975" spans="1:6" x14ac:dyDescent="0.25">
      <c r="A116975">
        <v>58111</v>
      </c>
      <c r="B116975">
        <v>353434</v>
      </c>
      <c r="C116975" s="2">
        <v>44413.922113268607</v>
      </c>
      <c r="D116975">
        <v>75550</v>
      </c>
      <c r="E116975">
        <f t="shared" si="3654"/>
        <v>22</v>
      </c>
      <c r="F116975" t="str">
        <f t="shared" si="3655"/>
        <v>четверг</v>
      </c>
    </row>
    <row r="116976" spans="1:6" x14ac:dyDescent="0.25">
      <c r="A116976">
        <v>37177</v>
      </c>
      <c r="B116976">
        <v>353436</v>
      </c>
      <c r="C116976" s="2">
        <v>44413.923326860844</v>
      </c>
      <c r="D116976">
        <v>298988</v>
      </c>
      <c r="E116976">
        <f t="shared" si="3654"/>
        <v>22</v>
      </c>
      <c r="F116976" t="str">
        <f t="shared" si="3655"/>
        <v>четверг</v>
      </c>
    </row>
    <row r="116977" spans="1:6" x14ac:dyDescent="0.25">
      <c r="A116977">
        <v>77069</v>
      </c>
      <c r="B116977">
        <v>353441</v>
      </c>
      <c r="C116977" s="2">
        <v>44413.924135922331</v>
      </c>
      <c r="D116977">
        <v>347367</v>
      </c>
      <c r="E116977">
        <f t="shared" si="3654"/>
        <v>22</v>
      </c>
      <c r="F116977" t="str">
        <f t="shared" si="3655"/>
        <v>четверг</v>
      </c>
    </row>
    <row r="116978" spans="1:6" x14ac:dyDescent="0.25">
      <c r="A116978">
        <v>166582</v>
      </c>
      <c r="B116978">
        <v>353446</v>
      </c>
      <c r="C116978" s="2">
        <v>44413.924135922331</v>
      </c>
      <c r="D116978">
        <v>409018</v>
      </c>
      <c r="E116978">
        <f t="shared" si="3654"/>
        <v>22</v>
      </c>
      <c r="F116978" t="str">
        <f t="shared" si="3655"/>
        <v>четверг</v>
      </c>
    </row>
    <row r="116979" spans="1:6" x14ac:dyDescent="0.25">
      <c r="A116979">
        <v>211624</v>
      </c>
      <c r="B116979">
        <v>353448</v>
      </c>
      <c r="C116979" s="2">
        <v>44413.924135922331</v>
      </c>
      <c r="D116979">
        <v>189068</v>
      </c>
      <c r="E116979">
        <f t="shared" si="3654"/>
        <v>22</v>
      </c>
      <c r="F116979" t="str">
        <f t="shared" si="3655"/>
        <v>четверг</v>
      </c>
    </row>
    <row r="116980" spans="1:6" x14ac:dyDescent="0.25">
      <c r="A116980">
        <v>290595</v>
      </c>
      <c r="B116980">
        <v>353453</v>
      </c>
      <c r="C116980" s="2">
        <v>44413.924540453074</v>
      </c>
      <c r="D116980">
        <v>304722</v>
      </c>
      <c r="E116980">
        <f t="shared" si="3654"/>
        <v>22</v>
      </c>
      <c r="F116980" t="str">
        <f t="shared" si="3655"/>
        <v>четверг</v>
      </c>
    </row>
    <row r="116981" spans="1:6" x14ac:dyDescent="0.25">
      <c r="A116981">
        <v>331166</v>
      </c>
      <c r="B116981">
        <v>353454</v>
      </c>
      <c r="C116981" s="2">
        <v>44413.92534951456</v>
      </c>
      <c r="D116981">
        <v>118549</v>
      </c>
      <c r="E116981">
        <f t="shared" si="3654"/>
        <v>22</v>
      </c>
      <c r="F116981" t="str">
        <f t="shared" si="3655"/>
        <v>четверг</v>
      </c>
    </row>
    <row r="116982" spans="1:6" x14ac:dyDescent="0.25">
      <c r="A116982">
        <v>280047</v>
      </c>
      <c r="B116982">
        <v>353456</v>
      </c>
      <c r="C116982" s="2">
        <v>44413.926158576054</v>
      </c>
      <c r="D116982">
        <v>347008</v>
      </c>
      <c r="E116982">
        <f t="shared" si="3654"/>
        <v>22</v>
      </c>
      <c r="F116982" t="str">
        <f t="shared" si="3655"/>
        <v>четверг</v>
      </c>
    </row>
    <row r="116983" spans="1:6" x14ac:dyDescent="0.25">
      <c r="A116983">
        <v>125991</v>
      </c>
      <c r="B116983">
        <v>353460</v>
      </c>
      <c r="C116983" s="2">
        <v>44413.928990291264</v>
      </c>
      <c r="D116983">
        <v>128523</v>
      </c>
      <c r="E116983">
        <f t="shared" si="3654"/>
        <v>22</v>
      </c>
      <c r="F116983" t="str">
        <f t="shared" si="3655"/>
        <v>четверг</v>
      </c>
    </row>
    <row r="116984" spans="1:6" x14ac:dyDescent="0.25">
      <c r="A116984">
        <v>34217</v>
      </c>
      <c r="B116984">
        <v>353463</v>
      </c>
      <c r="C116984" s="2">
        <v>44413.930608414237</v>
      </c>
      <c r="D116984">
        <v>230507</v>
      </c>
      <c r="E116984">
        <f t="shared" si="3654"/>
        <v>22</v>
      </c>
      <c r="F116984" t="str">
        <f t="shared" si="3655"/>
        <v>четверг</v>
      </c>
    </row>
    <row r="116985" spans="1:6" x14ac:dyDescent="0.25">
      <c r="A116985">
        <v>221953</v>
      </c>
      <c r="B116985">
        <v>353466</v>
      </c>
      <c r="C116985" s="2">
        <v>44413.931417475724</v>
      </c>
      <c r="D116985">
        <v>74456</v>
      </c>
      <c r="E116985">
        <f t="shared" si="3654"/>
        <v>22</v>
      </c>
      <c r="F116985" t="str">
        <f t="shared" si="3655"/>
        <v>четверг</v>
      </c>
    </row>
    <row r="116986" spans="1:6" x14ac:dyDescent="0.25">
      <c r="A116986">
        <v>303928</v>
      </c>
      <c r="B116986">
        <v>353470</v>
      </c>
      <c r="C116986" s="2">
        <v>44413.935867313921</v>
      </c>
      <c r="D116986">
        <v>179296</v>
      </c>
      <c r="E116986">
        <f t="shared" si="3654"/>
        <v>22</v>
      </c>
      <c r="F116986" t="str">
        <f t="shared" si="3655"/>
        <v>четверг</v>
      </c>
    </row>
    <row r="116987" spans="1:6" x14ac:dyDescent="0.25">
      <c r="A116987">
        <v>117374</v>
      </c>
      <c r="B116987">
        <v>353473</v>
      </c>
      <c r="C116987" s="2">
        <v>44413.937080906144</v>
      </c>
      <c r="D116987">
        <v>77148</v>
      </c>
      <c r="E116987">
        <f t="shared" si="3654"/>
        <v>22</v>
      </c>
      <c r="F116987" t="str">
        <f t="shared" si="3655"/>
        <v>четверг</v>
      </c>
    </row>
    <row r="116988" spans="1:6" x14ac:dyDescent="0.25">
      <c r="A116988">
        <v>281921</v>
      </c>
      <c r="B116988">
        <v>353474</v>
      </c>
      <c r="C116988" s="2">
        <v>44413.937485436894</v>
      </c>
      <c r="D116988">
        <v>258219</v>
      </c>
      <c r="E116988">
        <f t="shared" si="3654"/>
        <v>22</v>
      </c>
      <c r="F116988" t="str">
        <f t="shared" si="3655"/>
        <v>четверг</v>
      </c>
    </row>
    <row r="116989" spans="1:6" x14ac:dyDescent="0.25">
      <c r="A116989">
        <v>40520</v>
      </c>
      <c r="B116989">
        <v>353477</v>
      </c>
      <c r="C116989" s="2">
        <v>44413.939508090611</v>
      </c>
      <c r="D116989">
        <v>154256</v>
      </c>
      <c r="E116989">
        <f t="shared" si="3654"/>
        <v>22</v>
      </c>
      <c r="F116989" t="str">
        <f t="shared" si="3655"/>
        <v>четверг</v>
      </c>
    </row>
    <row r="116990" spans="1:6" x14ac:dyDescent="0.25">
      <c r="A116990">
        <v>344889</v>
      </c>
      <c r="B116990">
        <v>353482</v>
      </c>
      <c r="C116990" s="2">
        <v>44413.941935275077</v>
      </c>
      <c r="D116990">
        <v>158978</v>
      </c>
      <c r="E116990">
        <f t="shared" si="3654"/>
        <v>22</v>
      </c>
      <c r="F116990" t="str">
        <f t="shared" si="3655"/>
        <v>четверг</v>
      </c>
    </row>
    <row r="116991" spans="1:6" x14ac:dyDescent="0.25">
      <c r="A116991">
        <v>100523</v>
      </c>
      <c r="B116991">
        <v>353485</v>
      </c>
      <c r="C116991" s="2">
        <v>44413.943148867314</v>
      </c>
      <c r="D116991">
        <v>17145</v>
      </c>
      <c r="E116991">
        <f t="shared" si="3654"/>
        <v>22</v>
      </c>
      <c r="F116991" t="str">
        <f t="shared" si="3655"/>
        <v>четверг</v>
      </c>
    </row>
    <row r="116992" spans="1:6" x14ac:dyDescent="0.25">
      <c r="A116992">
        <v>224864</v>
      </c>
      <c r="B116992">
        <v>353488</v>
      </c>
      <c r="C116992" s="2">
        <v>44413.943553398058</v>
      </c>
      <c r="D116992">
        <v>330333</v>
      </c>
      <c r="E116992">
        <f t="shared" si="3654"/>
        <v>22</v>
      </c>
      <c r="F116992" t="str">
        <f t="shared" si="3655"/>
        <v>четверг</v>
      </c>
    </row>
    <row r="116993" spans="1:6" x14ac:dyDescent="0.25">
      <c r="A116993">
        <v>108230</v>
      </c>
      <c r="B116993">
        <v>353489</v>
      </c>
      <c r="C116993" s="2">
        <v>44413.944766990295</v>
      </c>
      <c r="D116993">
        <v>105352</v>
      </c>
      <c r="E116993">
        <f t="shared" si="3654"/>
        <v>22</v>
      </c>
      <c r="F116993" t="str">
        <f t="shared" si="3655"/>
        <v>четверг</v>
      </c>
    </row>
    <row r="116994" spans="1:6" x14ac:dyDescent="0.25">
      <c r="A116994">
        <v>77707</v>
      </c>
      <c r="B116994">
        <v>353490</v>
      </c>
      <c r="C116994" s="2">
        <v>44413.945576051781</v>
      </c>
      <c r="D116994">
        <v>382098</v>
      </c>
      <c r="E116994">
        <f t="shared" si="3654"/>
        <v>22</v>
      </c>
      <c r="F116994" t="str">
        <f t="shared" si="3655"/>
        <v>четверг</v>
      </c>
    </row>
    <row r="116995" spans="1:6" x14ac:dyDescent="0.25">
      <c r="A116995">
        <v>147100</v>
      </c>
      <c r="B116995">
        <v>353494</v>
      </c>
      <c r="C116995" s="2">
        <v>44413.945576051781</v>
      </c>
      <c r="D116995">
        <v>158978</v>
      </c>
      <c r="E116995">
        <f t="shared" ref="E116995:E117058" si="3656">HOUR(C116995)</f>
        <v>22</v>
      </c>
      <c r="F116995" t="str">
        <f t="shared" ref="F116995:F117058" si="3657">TEXT(C116995,"дддд")</f>
        <v>четверг</v>
      </c>
    </row>
    <row r="116996" spans="1:6" x14ac:dyDescent="0.25">
      <c r="A116996">
        <v>83257</v>
      </c>
      <c r="B116996">
        <v>353498</v>
      </c>
      <c r="C116996" s="2">
        <v>44413.946385113268</v>
      </c>
      <c r="D116996">
        <v>306825</v>
      </c>
      <c r="E116996">
        <f t="shared" si="3656"/>
        <v>22</v>
      </c>
      <c r="F116996" t="str">
        <f t="shared" si="3657"/>
        <v>четверг</v>
      </c>
    </row>
    <row r="116997" spans="1:6" x14ac:dyDescent="0.25">
      <c r="A116997">
        <v>139477</v>
      </c>
      <c r="B116997">
        <v>353501</v>
      </c>
      <c r="C116997" s="2">
        <v>44413.947194174762</v>
      </c>
      <c r="D116997">
        <v>111368</v>
      </c>
      <c r="E116997">
        <f t="shared" si="3656"/>
        <v>22</v>
      </c>
      <c r="F116997" t="str">
        <f t="shared" si="3657"/>
        <v>четверг</v>
      </c>
    </row>
    <row r="116998" spans="1:6" x14ac:dyDescent="0.25">
      <c r="A116998">
        <v>173444</v>
      </c>
      <c r="B116998">
        <v>353506</v>
      </c>
      <c r="C116998" s="2">
        <v>44413.947194174762</v>
      </c>
      <c r="D116998">
        <v>200351</v>
      </c>
      <c r="E116998">
        <f t="shared" si="3656"/>
        <v>22</v>
      </c>
      <c r="F116998" t="str">
        <f t="shared" si="3657"/>
        <v>четверг</v>
      </c>
    </row>
    <row r="116999" spans="1:6" x14ac:dyDescent="0.25">
      <c r="A116999">
        <v>126002</v>
      </c>
      <c r="B116999">
        <v>353508</v>
      </c>
      <c r="C116999" s="2">
        <v>44413.948003236248</v>
      </c>
      <c r="D116999">
        <v>311460</v>
      </c>
      <c r="E116999">
        <f t="shared" si="3656"/>
        <v>22</v>
      </c>
      <c r="F116999" t="str">
        <f t="shared" si="3657"/>
        <v>четверг</v>
      </c>
    </row>
    <row r="117000" spans="1:6" x14ac:dyDescent="0.25">
      <c r="A117000">
        <v>58071</v>
      </c>
      <c r="B117000">
        <v>353509</v>
      </c>
      <c r="C117000" s="2">
        <v>44413.951644012945</v>
      </c>
      <c r="D117000">
        <v>277361</v>
      </c>
      <c r="E117000">
        <f t="shared" si="3656"/>
        <v>22</v>
      </c>
      <c r="F117000" t="str">
        <f t="shared" si="3657"/>
        <v>четверг</v>
      </c>
    </row>
    <row r="117001" spans="1:6" x14ac:dyDescent="0.25">
      <c r="A117001">
        <v>70151</v>
      </c>
      <c r="B117001">
        <v>353510</v>
      </c>
      <c r="C117001" s="2">
        <v>44413.951644012945</v>
      </c>
      <c r="D117001">
        <v>270248</v>
      </c>
      <c r="E117001">
        <f t="shared" si="3656"/>
        <v>22</v>
      </c>
      <c r="F117001" t="str">
        <f t="shared" si="3657"/>
        <v>четверг</v>
      </c>
    </row>
    <row r="117002" spans="1:6" x14ac:dyDescent="0.25">
      <c r="A117002">
        <v>261055</v>
      </c>
      <c r="B117002">
        <v>353512</v>
      </c>
      <c r="C117002" s="2">
        <v>44413.952048543695</v>
      </c>
      <c r="D117002">
        <v>158978</v>
      </c>
      <c r="E117002">
        <f t="shared" si="3656"/>
        <v>22</v>
      </c>
      <c r="F117002" t="str">
        <f t="shared" si="3657"/>
        <v>четверг</v>
      </c>
    </row>
    <row r="117003" spans="1:6" x14ac:dyDescent="0.25">
      <c r="A117003">
        <v>335069</v>
      </c>
      <c r="B117003">
        <v>353516</v>
      </c>
      <c r="C117003" s="2">
        <v>44413.952453074431</v>
      </c>
      <c r="D117003">
        <v>43842</v>
      </c>
      <c r="E117003">
        <f t="shared" si="3656"/>
        <v>22</v>
      </c>
      <c r="F117003" t="str">
        <f t="shared" si="3657"/>
        <v>четверг</v>
      </c>
    </row>
    <row r="117004" spans="1:6" x14ac:dyDescent="0.25">
      <c r="A117004">
        <v>257913</v>
      </c>
      <c r="B117004">
        <v>353519</v>
      </c>
      <c r="C117004" s="2">
        <v>44413.953666666668</v>
      </c>
      <c r="D117004">
        <v>119655</v>
      </c>
      <c r="E117004">
        <f t="shared" si="3656"/>
        <v>22</v>
      </c>
      <c r="F117004" t="str">
        <f t="shared" si="3657"/>
        <v>четверг</v>
      </c>
    </row>
    <row r="117005" spans="1:6" x14ac:dyDescent="0.25">
      <c r="A117005">
        <v>241976</v>
      </c>
      <c r="B117005">
        <v>353520</v>
      </c>
      <c r="C117005" s="2">
        <v>44413.954071197411</v>
      </c>
      <c r="D117005">
        <v>217307</v>
      </c>
      <c r="E117005">
        <f t="shared" si="3656"/>
        <v>22</v>
      </c>
      <c r="F117005" t="str">
        <f t="shared" si="3657"/>
        <v>четверг</v>
      </c>
    </row>
    <row r="117006" spans="1:6" x14ac:dyDescent="0.25">
      <c r="A117006">
        <v>181992</v>
      </c>
      <c r="B117006">
        <v>353522</v>
      </c>
      <c r="C117006" s="2">
        <v>44413.954475728155</v>
      </c>
      <c r="D117006">
        <v>301748</v>
      </c>
      <c r="E117006">
        <f t="shared" si="3656"/>
        <v>22</v>
      </c>
      <c r="F117006" t="str">
        <f t="shared" si="3657"/>
        <v>четверг</v>
      </c>
    </row>
    <row r="117007" spans="1:6" x14ac:dyDescent="0.25">
      <c r="A117007">
        <v>91873</v>
      </c>
      <c r="B117007">
        <v>353523</v>
      </c>
      <c r="C117007" s="2">
        <v>44413.954880258898</v>
      </c>
      <c r="D117007">
        <v>268462</v>
      </c>
      <c r="E117007">
        <f t="shared" si="3656"/>
        <v>22</v>
      </c>
      <c r="F117007" t="str">
        <f t="shared" si="3657"/>
        <v>четверг</v>
      </c>
    </row>
    <row r="117008" spans="1:6" x14ac:dyDescent="0.25">
      <c r="A117008">
        <v>195597</v>
      </c>
      <c r="B117008">
        <v>353528</v>
      </c>
      <c r="C117008" s="2">
        <v>44413.955999999998</v>
      </c>
      <c r="D117008">
        <v>472712</v>
      </c>
      <c r="E117008">
        <f t="shared" si="3656"/>
        <v>22</v>
      </c>
      <c r="F117008" t="str">
        <f t="shared" si="3657"/>
        <v>четверг</v>
      </c>
    </row>
    <row r="117009" spans="1:6" x14ac:dyDescent="0.25">
      <c r="A117009">
        <v>37408</v>
      </c>
      <c r="B117009">
        <v>353529</v>
      </c>
      <c r="C117009" s="2">
        <v>44413.957711974115</v>
      </c>
      <c r="D117009">
        <v>274276</v>
      </c>
      <c r="E117009">
        <f t="shared" si="3656"/>
        <v>22</v>
      </c>
      <c r="F117009" t="str">
        <f t="shared" si="3657"/>
        <v>четверг</v>
      </c>
    </row>
    <row r="117010" spans="1:6" x14ac:dyDescent="0.25">
      <c r="A117010">
        <v>295941</v>
      </c>
      <c r="B117010">
        <v>353531</v>
      </c>
      <c r="C117010" s="2">
        <v>44413.958521035602</v>
      </c>
      <c r="D117010">
        <v>189009</v>
      </c>
      <c r="E117010">
        <f t="shared" si="3656"/>
        <v>23</v>
      </c>
      <c r="F117010" t="str">
        <f t="shared" si="3657"/>
        <v>четверг</v>
      </c>
    </row>
    <row r="117011" spans="1:6" x14ac:dyDescent="0.25">
      <c r="A117011">
        <v>235925</v>
      </c>
      <c r="B117011">
        <v>353536</v>
      </c>
      <c r="C117011" s="2">
        <v>44413.958925566338</v>
      </c>
      <c r="D117011">
        <v>218037</v>
      </c>
      <c r="E117011">
        <f t="shared" si="3656"/>
        <v>23</v>
      </c>
      <c r="F117011" t="str">
        <f t="shared" si="3657"/>
        <v>четверг</v>
      </c>
    </row>
    <row r="117012" spans="1:6" x14ac:dyDescent="0.25">
      <c r="A117012">
        <v>168387</v>
      </c>
      <c r="B117012">
        <v>353540</v>
      </c>
      <c r="C117012" s="2">
        <v>44413.959734627831</v>
      </c>
      <c r="D117012">
        <v>48826</v>
      </c>
      <c r="E117012">
        <f t="shared" si="3656"/>
        <v>23</v>
      </c>
      <c r="F117012" t="str">
        <f t="shared" si="3657"/>
        <v>четверг</v>
      </c>
    </row>
    <row r="117013" spans="1:6" x14ac:dyDescent="0.25">
      <c r="A117013">
        <v>264902</v>
      </c>
      <c r="B117013">
        <v>353541</v>
      </c>
      <c r="C117013" s="2">
        <v>44413.961757281555</v>
      </c>
      <c r="D117013">
        <v>7145</v>
      </c>
      <c r="E117013">
        <f t="shared" si="3656"/>
        <v>23</v>
      </c>
      <c r="F117013" t="str">
        <f t="shared" si="3657"/>
        <v>четверг</v>
      </c>
    </row>
    <row r="117014" spans="1:6" x14ac:dyDescent="0.25">
      <c r="A117014">
        <v>84809</v>
      </c>
      <c r="B117014">
        <v>353544</v>
      </c>
      <c r="C117014" s="2">
        <v>44413.962161812298</v>
      </c>
      <c r="D117014">
        <v>351192</v>
      </c>
      <c r="E117014">
        <f t="shared" si="3656"/>
        <v>23</v>
      </c>
      <c r="F117014" t="str">
        <f t="shared" si="3657"/>
        <v>четверг</v>
      </c>
    </row>
    <row r="117015" spans="1:6" x14ac:dyDescent="0.25">
      <c r="A117015">
        <v>103240</v>
      </c>
      <c r="B117015">
        <v>353548</v>
      </c>
      <c r="C117015" s="2">
        <v>44413.962161812298</v>
      </c>
      <c r="D117015">
        <v>31749</v>
      </c>
      <c r="E117015">
        <f t="shared" si="3656"/>
        <v>23</v>
      </c>
      <c r="F117015" t="str">
        <f t="shared" si="3657"/>
        <v>четверг</v>
      </c>
    </row>
    <row r="117016" spans="1:6" x14ac:dyDescent="0.25">
      <c r="A117016">
        <v>83760</v>
      </c>
      <c r="B117016">
        <v>353549</v>
      </c>
      <c r="C117016" s="2">
        <v>44413.964184466022</v>
      </c>
      <c r="D117016">
        <v>155428</v>
      </c>
      <c r="E117016">
        <f t="shared" si="3656"/>
        <v>23</v>
      </c>
      <c r="F117016" t="str">
        <f t="shared" si="3657"/>
        <v>четверг</v>
      </c>
    </row>
    <row r="117017" spans="1:6" x14ac:dyDescent="0.25">
      <c r="A117017">
        <v>168809</v>
      </c>
      <c r="B117017">
        <v>353552</v>
      </c>
      <c r="C117017" s="2">
        <v>44413.968229773462</v>
      </c>
      <c r="D117017">
        <v>191893</v>
      </c>
      <c r="E117017">
        <f t="shared" si="3656"/>
        <v>23</v>
      </c>
      <c r="F117017" t="str">
        <f t="shared" si="3657"/>
        <v>четверг</v>
      </c>
    </row>
    <row r="117018" spans="1:6" x14ac:dyDescent="0.25">
      <c r="A117018">
        <v>209114</v>
      </c>
      <c r="B117018">
        <v>353554</v>
      </c>
      <c r="C117018" s="2">
        <v>44413.968229773462</v>
      </c>
      <c r="D117018">
        <v>264283</v>
      </c>
      <c r="E117018">
        <f t="shared" si="3656"/>
        <v>23</v>
      </c>
      <c r="F117018" t="str">
        <f t="shared" si="3657"/>
        <v>четверг</v>
      </c>
    </row>
    <row r="117019" spans="1:6" x14ac:dyDescent="0.25">
      <c r="A117019">
        <v>135039</v>
      </c>
      <c r="B117019">
        <v>353559</v>
      </c>
      <c r="C117019" s="2">
        <v>44413.968634304205</v>
      </c>
      <c r="D117019">
        <v>411922</v>
      </c>
      <c r="E117019">
        <f t="shared" si="3656"/>
        <v>23</v>
      </c>
      <c r="F117019" t="str">
        <f t="shared" si="3657"/>
        <v>четверг</v>
      </c>
    </row>
    <row r="117020" spans="1:6" x14ac:dyDescent="0.25">
      <c r="A117020">
        <v>67536</v>
      </c>
      <c r="B117020">
        <v>353562</v>
      </c>
      <c r="C117020" s="2">
        <v>44413.969333333334</v>
      </c>
      <c r="D117020">
        <v>158750</v>
      </c>
      <c r="E117020">
        <f t="shared" si="3656"/>
        <v>23</v>
      </c>
      <c r="F117020" t="str">
        <f t="shared" si="3657"/>
        <v>четверг</v>
      </c>
    </row>
    <row r="117021" spans="1:6" x14ac:dyDescent="0.25">
      <c r="A117021">
        <v>105020</v>
      </c>
      <c r="B117021">
        <v>353564</v>
      </c>
      <c r="C117021" s="2">
        <v>44413.970333333338</v>
      </c>
      <c r="D117021">
        <v>325852</v>
      </c>
      <c r="E117021">
        <f t="shared" si="3656"/>
        <v>23</v>
      </c>
      <c r="F117021" t="str">
        <f t="shared" si="3657"/>
        <v>четверг</v>
      </c>
    </row>
    <row r="117022" spans="1:6" x14ac:dyDescent="0.25">
      <c r="A117022">
        <v>296869</v>
      </c>
      <c r="B117022">
        <v>353565</v>
      </c>
      <c r="C117022" s="2">
        <v>44413.976724919092</v>
      </c>
      <c r="D117022">
        <v>331902</v>
      </c>
      <c r="E117022">
        <f t="shared" si="3656"/>
        <v>23</v>
      </c>
      <c r="F117022" t="str">
        <f t="shared" si="3657"/>
        <v>четверг</v>
      </c>
    </row>
    <row r="117023" spans="1:6" x14ac:dyDescent="0.25">
      <c r="A117023">
        <v>17904</v>
      </c>
      <c r="B117023">
        <v>353566</v>
      </c>
      <c r="C117023" s="2">
        <v>44413.977533980586</v>
      </c>
      <c r="D117023">
        <v>411922</v>
      </c>
      <c r="E117023">
        <f t="shared" si="3656"/>
        <v>23</v>
      </c>
      <c r="F117023" t="str">
        <f t="shared" si="3657"/>
        <v>четверг</v>
      </c>
    </row>
    <row r="117024" spans="1:6" x14ac:dyDescent="0.25">
      <c r="A117024">
        <v>132055</v>
      </c>
      <c r="B117024">
        <v>353568</v>
      </c>
      <c r="C117024" s="2">
        <v>44413.978343042072</v>
      </c>
      <c r="D117024">
        <v>296511</v>
      </c>
      <c r="E117024">
        <f t="shared" si="3656"/>
        <v>23</v>
      </c>
      <c r="F117024" t="str">
        <f t="shared" si="3657"/>
        <v>четверг</v>
      </c>
    </row>
    <row r="117025" spans="1:6" x14ac:dyDescent="0.25">
      <c r="A117025">
        <v>332560</v>
      </c>
      <c r="B117025">
        <v>353570</v>
      </c>
      <c r="C117025" s="2">
        <v>44413.979152103566</v>
      </c>
      <c r="D117025">
        <v>343712</v>
      </c>
      <c r="E117025">
        <f t="shared" si="3656"/>
        <v>23</v>
      </c>
      <c r="F117025" t="str">
        <f t="shared" si="3657"/>
        <v>четверг</v>
      </c>
    </row>
    <row r="117026" spans="1:6" x14ac:dyDescent="0.25">
      <c r="A117026">
        <v>29788</v>
      </c>
      <c r="B117026">
        <v>353575</v>
      </c>
      <c r="C117026" s="2">
        <v>44413.979556634302</v>
      </c>
      <c r="D117026">
        <v>230507</v>
      </c>
      <c r="E117026">
        <f t="shared" si="3656"/>
        <v>23</v>
      </c>
      <c r="F117026" t="str">
        <f t="shared" si="3657"/>
        <v>четверг</v>
      </c>
    </row>
    <row r="117027" spans="1:6" x14ac:dyDescent="0.25">
      <c r="A117027">
        <v>101677</v>
      </c>
      <c r="B117027">
        <v>353576</v>
      </c>
      <c r="C117027" s="2">
        <v>44413.979961165045</v>
      </c>
      <c r="D117027">
        <v>392434</v>
      </c>
      <c r="E117027">
        <f t="shared" si="3656"/>
        <v>23</v>
      </c>
      <c r="F117027" t="str">
        <f t="shared" si="3657"/>
        <v>четверг</v>
      </c>
    </row>
    <row r="117028" spans="1:6" x14ac:dyDescent="0.25">
      <c r="A117028">
        <v>111799</v>
      </c>
      <c r="B117028">
        <v>353578</v>
      </c>
      <c r="C117028" s="2">
        <v>44413.982388349512</v>
      </c>
      <c r="D117028">
        <v>250679</v>
      </c>
      <c r="E117028">
        <f t="shared" si="3656"/>
        <v>23</v>
      </c>
      <c r="F117028" t="str">
        <f t="shared" si="3657"/>
        <v>четверг</v>
      </c>
    </row>
    <row r="117029" spans="1:6" x14ac:dyDescent="0.25">
      <c r="A117029">
        <v>96942</v>
      </c>
      <c r="B117029">
        <v>353583</v>
      </c>
      <c r="C117029" s="2">
        <v>44413.984815533979</v>
      </c>
      <c r="D117029">
        <v>411922</v>
      </c>
      <c r="E117029">
        <f t="shared" si="3656"/>
        <v>23</v>
      </c>
      <c r="F117029" t="str">
        <f t="shared" si="3657"/>
        <v>четверг</v>
      </c>
    </row>
    <row r="117030" spans="1:6" x14ac:dyDescent="0.25">
      <c r="A117030">
        <v>185799</v>
      </c>
      <c r="B117030">
        <v>353587</v>
      </c>
      <c r="C117030" s="2">
        <v>44413.987242718445</v>
      </c>
      <c r="D117030">
        <v>339039</v>
      </c>
      <c r="E117030">
        <f t="shared" si="3656"/>
        <v>23</v>
      </c>
      <c r="F117030" t="str">
        <f t="shared" si="3657"/>
        <v>четверг</v>
      </c>
    </row>
    <row r="117031" spans="1:6" x14ac:dyDescent="0.25">
      <c r="A117031">
        <v>217477</v>
      </c>
      <c r="B117031">
        <v>353592</v>
      </c>
      <c r="C117031" s="2">
        <v>44413.987999999998</v>
      </c>
      <c r="D117031">
        <v>473327</v>
      </c>
      <c r="E117031">
        <f t="shared" si="3656"/>
        <v>23</v>
      </c>
      <c r="F117031" t="str">
        <f t="shared" si="3657"/>
        <v>четверг</v>
      </c>
    </row>
    <row r="117032" spans="1:6" x14ac:dyDescent="0.25">
      <c r="A117032">
        <v>126642</v>
      </c>
      <c r="B117032">
        <v>353596</v>
      </c>
      <c r="C117032" s="2">
        <v>44413.988860841426</v>
      </c>
      <c r="D117032">
        <v>154256</v>
      </c>
      <c r="E117032">
        <f t="shared" si="3656"/>
        <v>23</v>
      </c>
      <c r="F117032" t="str">
        <f t="shared" si="3657"/>
        <v>четверг</v>
      </c>
    </row>
    <row r="117033" spans="1:6" x14ac:dyDescent="0.25">
      <c r="A117033">
        <v>22336</v>
      </c>
      <c r="B117033">
        <v>353599</v>
      </c>
      <c r="C117033" s="2">
        <v>44413.989666666661</v>
      </c>
      <c r="D117033">
        <v>347008</v>
      </c>
      <c r="E117033">
        <f t="shared" si="3656"/>
        <v>23</v>
      </c>
      <c r="F117033" t="str">
        <f t="shared" si="3657"/>
        <v>четверг</v>
      </c>
    </row>
    <row r="117034" spans="1:6" x14ac:dyDescent="0.25">
      <c r="A117034">
        <v>234315</v>
      </c>
      <c r="B117034">
        <v>353601</v>
      </c>
      <c r="C117034" s="2">
        <v>44413.990883495149</v>
      </c>
      <c r="D117034">
        <v>188971</v>
      </c>
      <c r="E117034">
        <f t="shared" si="3656"/>
        <v>23</v>
      </c>
      <c r="F117034" t="str">
        <f t="shared" si="3657"/>
        <v>четверг</v>
      </c>
    </row>
    <row r="117035" spans="1:6" x14ac:dyDescent="0.25">
      <c r="A117035">
        <v>170002</v>
      </c>
      <c r="B117035">
        <v>353606</v>
      </c>
      <c r="C117035" s="2">
        <v>44413.992906148866</v>
      </c>
      <c r="D117035">
        <v>392434</v>
      </c>
      <c r="E117035">
        <f t="shared" si="3656"/>
        <v>23</v>
      </c>
      <c r="F117035" t="str">
        <f t="shared" si="3657"/>
        <v>четверг</v>
      </c>
    </row>
    <row r="117036" spans="1:6" x14ac:dyDescent="0.25">
      <c r="A117036">
        <v>185470</v>
      </c>
      <c r="B117036">
        <v>353610</v>
      </c>
      <c r="C117036" s="2">
        <v>44413.993333333339</v>
      </c>
      <c r="D117036">
        <v>472585</v>
      </c>
      <c r="E117036">
        <f t="shared" si="3656"/>
        <v>23</v>
      </c>
      <c r="F117036" t="str">
        <f t="shared" si="3657"/>
        <v>четверг</v>
      </c>
    </row>
    <row r="117037" spans="1:6" x14ac:dyDescent="0.25">
      <c r="A117037">
        <v>4438</v>
      </c>
      <c r="B117037">
        <v>353611</v>
      </c>
      <c r="C117037" s="2">
        <v>44413.994119741103</v>
      </c>
      <c r="D117037">
        <v>154256</v>
      </c>
      <c r="E117037">
        <f t="shared" si="3656"/>
        <v>23</v>
      </c>
      <c r="F117037" t="str">
        <f t="shared" si="3657"/>
        <v>четверг</v>
      </c>
    </row>
    <row r="117038" spans="1:6" x14ac:dyDescent="0.25">
      <c r="A117038">
        <v>107822</v>
      </c>
      <c r="B117038">
        <v>353616</v>
      </c>
      <c r="C117038" s="2">
        <v>44413.994928802589</v>
      </c>
      <c r="D117038">
        <v>343712</v>
      </c>
      <c r="E117038">
        <f t="shared" si="3656"/>
        <v>23</v>
      </c>
      <c r="F117038" t="str">
        <f t="shared" si="3657"/>
        <v>четверг</v>
      </c>
    </row>
    <row r="117039" spans="1:6" x14ac:dyDescent="0.25">
      <c r="A117039">
        <v>215155</v>
      </c>
      <c r="B117039">
        <v>353620</v>
      </c>
      <c r="C117039" s="2">
        <v>44413.995333333332</v>
      </c>
      <c r="D117039">
        <v>180863</v>
      </c>
      <c r="E117039">
        <f t="shared" si="3656"/>
        <v>23</v>
      </c>
      <c r="F117039" t="str">
        <f t="shared" si="3657"/>
        <v>четверг</v>
      </c>
    </row>
    <row r="117040" spans="1:6" x14ac:dyDescent="0.25">
      <c r="A117040">
        <v>281067</v>
      </c>
      <c r="B117040">
        <v>353621</v>
      </c>
      <c r="C117040" s="2">
        <v>44413.997355987056</v>
      </c>
      <c r="D117040">
        <v>19525</v>
      </c>
      <c r="E117040">
        <f t="shared" si="3656"/>
        <v>23</v>
      </c>
      <c r="F117040" t="str">
        <f t="shared" si="3657"/>
        <v>четверг</v>
      </c>
    </row>
    <row r="117041" spans="1:6" x14ac:dyDescent="0.25">
      <c r="A117041">
        <v>342585</v>
      </c>
      <c r="B117041">
        <v>353625</v>
      </c>
      <c r="C117041" s="2">
        <v>44413.997355987056</v>
      </c>
      <c r="D117041">
        <v>162725</v>
      </c>
      <c r="E117041">
        <f t="shared" si="3656"/>
        <v>23</v>
      </c>
      <c r="F117041" t="str">
        <f t="shared" si="3657"/>
        <v>четверг</v>
      </c>
    </row>
    <row r="117042" spans="1:6" x14ac:dyDescent="0.25">
      <c r="A117042">
        <v>272525</v>
      </c>
      <c r="B117042">
        <v>353630</v>
      </c>
      <c r="C117042" s="2">
        <v>44413.997760517799</v>
      </c>
      <c r="D117042">
        <v>472585</v>
      </c>
      <c r="E117042">
        <f t="shared" si="3656"/>
        <v>23</v>
      </c>
      <c r="F117042" t="str">
        <f t="shared" si="3657"/>
        <v>четверг</v>
      </c>
    </row>
    <row r="117043" spans="1:6" x14ac:dyDescent="0.25">
      <c r="A117043">
        <v>175663</v>
      </c>
      <c r="B117043">
        <v>353635</v>
      </c>
      <c r="C117043" s="2">
        <v>44413.998569579286</v>
      </c>
      <c r="D117043">
        <v>230507</v>
      </c>
      <c r="E117043">
        <f t="shared" si="3656"/>
        <v>23</v>
      </c>
      <c r="F117043" t="str">
        <f t="shared" si="3657"/>
        <v>четверг</v>
      </c>
    </row>
    <row r="117044" spans="1:6" x14ac:dyDescent="0.25">
      <c r="A117044">
        <v>343691</v>
      </c>
      <c r="B117044">
        <v>353636</v>
      </c>
      <c r="C117044" s="2">
        <v>44413.998666666666</v>
      </c>
      <c r="D117044">
        <v>223719</v>
      </c>
      <c r="E117044">
        <f t="shared" si="3656"/>
        <v>23</v>
      </c>
      <c r="F117044" t="str">
        <f t="shared" si="3657"/>
        <v>четверг</v>
      </c>
    </row>
    <row r="117045" spans="1:6" x14ac:dyDescent="0.25">
      <c r="A117045">
        <v>105274</v>
      </c>
      <c r="B117045">
        <v>353638</v>
      </c>
      <c r="C117045" s="2">
        <v>44414.004637540456</v>
      </c>
      <c r="D117045">
        <v>222412</v>
      </c>
      <c r="E117045">
        <f t="shared" si="3656"/>
        <v>0</v>
      </c>
      <c r="F117045" t="str">
        <f t="shared" si="3657"/>
        <v>пятница</v>
      </c>
    </row>
    <row r="117046" spans="1:6" x14ac:dyDescent="0.25">
      <c r="A117046">
        <v>340294</v>
      </c>
      <c r="B117046">
        <v>353643</v>
      </c>
      <c r="C117046" s="2">
        <v>44414.007064724923</v>
      </c>
      <c r="D117046">
        <v>250679</v>
      </c>
      <c r="E117046">
        <f t="shared" si="3656"/>
        <v>0</v>
      </c>
      <c r="F117046" t="str">
        <f t="shared" si="3657"/>
        <v>пятница</v>
      </c>
    </row>
    <row r="117047" spans="1:6" x14ac:dyDescent="0.25">
      <c r="A117047">
        <v>289139</v>
      </c>
      <c r="B117047">
        <v>353647</v>
      </c>
      <c r="C117047" s="2">
        <v>44414.008682847896</v>
      </c>
      <c r="D117047">
        <v>321417</v>
      </c>
      <c r="E117047">
        <f t="shared" si="3656"/>
        <v>0</v>
      </c>
      <c r="F117047" t="str">
        <f t="shared" si="3657"/>
        <v>пятница</v>
      </c>
    </row>
    <row r="117048" spans="1:6" x14ac:dyDescent="0.25">
      <c r="A117048">
        <v>79282</v>
      </c>
      <c r="B117048">
        <v>353650</v>
      </c>
      <c r="C117048" s="2">
        <v>44414.009087378639</v>
      </c>
      <c r="D117048">
        <v>347393</v>
      </c>
      <c r="E117048">
        <f t="shared" si="3656"/>
        <v>0</v>
      </c>
      <c r="F117048" t="str">
        <f t="shared" si="3657"/>
        <v>пятница</v>
      </c>
    </row>
    <row r="117049" spans="1:6" x14ac:dyDescent="0.25">
      <c r="A117049">
        <v>38292</v>
      </c>
      <c r="B117049">
        <v>353654</v>
      </c>
      <c r="C117049" s="2">
        <v>44414.018796116499</v>
      </c>
      <c r="D117049">
        <v>347008</v>
      </c>
      <c r="E117049">
        <f t="shared" si="3656"/>
        <v>0</v>
      </c>
      <c r="F117049" t="str">
        <f t="shared" si="3657"/>
        <v>пятница</v>
      </c>
    </row>
    <row r="117050" spans="1:6" x14ac:dyDescent="0.25">
      <c r="A117050">
        <v>90780</v>
      </c>
      <c r="B117050">
        <v>353657</v>
      </c>
      <c r="C117050" s="2">
        <v>44414.018796116499</v>
      </c>
      <c r="D117050">
        <v>432277</v>
      </c>
      <c r="E117050">
        <f t="shared" si="3656"/>
        <v>0</v>
      </c>
      <c r="F117050" t="str">
        <f t="shared" si="3657"/>
        <v>пятница</v>
      </c>
    </row>
    <row r="117051" spans="1:6" x14ac:dyDescent="0.25">
      <c r="A117051">
        <v>16907</v>
      </c>
      <c r="B117051">
        <v>353658</v>
      </c>
      <c r="C117051" s="2">
        <v>44414.01920064725</v>
      </c>
      <c r="D117051">
        <v>207760</v>
      </c>
      <c r="E117051">
        <f t="shared" si="3656"/>
        <v>0</v>
      </c>
      <c r="F117051" t="str">
        <f t="shared" si="3657"/>
        <v>пятница</v>
      </c>
    </row>
    <row r="117052" spans="1:6" x14ac:dyDescent="0.25">
      <c r="A117052">
        <v>28638</v>
      </c>
      <c r="B117052">
        <v>353663</v>
      </c>
      <c r="C117052" s="2">
        <v>44414.020009708744</v>
      </c>
      <c r="D117052">
        <v>212299</v>
      </c>
      <c r="E117052">
        <f t="shared" si="3656"/>
        <v>0</v>
      </c>
      <c r="F117052" t="str">
        <f t="shared" si="3657"/>
        <v>пятница</v>
      </c>
    </row>
    <row r="117053" spans="1:6" x14ac:dyDescent="0.25">
      <c r="A117053">
        <v>152936</v>
      </c>
      <c r="B117053">
        <v>353667</v>
      </c>
      <c r="C117053" s="2">
        <v>44414.021627831717</v>
      </c>
      <c r="D117053">
        <v>351192</v>
      </c>
      <c r="E117053">
        <f t="shared" si="3656"/>
        <v>0</v>
      </c>
      <c r="F117053" t="str">
        <f t="shared" si="3657"/>
        <v>пятница</v>
      </c>
    </row>
    <row r="117054" spans="1:6" x14ac:dyDescent="0.25">
      <c r="A117054">
        <v>93592</v>
      </c>
      <c r="B117054">
        <v>353668</v>
      </c>
      <c r="C117054" s="2">
        <v>44414.023245954697</v>
      </c>
      <c r="D117054">
        <v>119655</v>
      </c>
      <c r="E117054">
        <f t="shared" si="3656"/>
        <v>0</v>
      </c>
      <c r="F117054" t="str">
        <f t="shared" si="3657"/>
        <v>пятница</v>
      </c>
    </row>
    <row r="117055" spans="1:6" x14ac:dyDescent="0.25">
      <c r="A117055">
        <v>193298</v>
      </c>
      <c r="B117055">
        <v>353670</v>
      </c>
      <c r="C117055" s="2">
        <v>44414.023245954697</v>
      </c>
      <c r="D117055">
        <v>397390</v>
      </c>
      <c r="E117055">
        <f t="shared" si="3656"/>
        <v>0</v>
      </c>
      <c r="F117055" t="str">
        <f t="shared" si="3657"/>
        <v>пятница</v>
      </c>
    </row>
    <row r="117056" spans="1:6" x14ac:dyDescent="0.25">
      <c r="A117056">
        <v>65621</v>
      </c>
      <c r="B117056">
        <v>353674</v>
      </c>
      <c r="C117056" s="2">
        <v>44414.024055016183</v>
      </c>
      <c r="D117056">
        <v>212150</v>
      </c>
      <c r="E117056">
        <f t="shared" si="3656"/>
        <v>0</v>
      </c>
      <c r="F117056" t="str">
        <f t="shared" si="3657"/>
        <v>пятница</v>
      </c>
    </row>
    <row r="117057" spans="1:6" x14ac:dyDescent="0.25">
      <c r="A117057">
        <v>85999</v>
      </c>
      <c r="B117057">
        <v>353677</v>
      </c>
      <c r="C117057" s="2">
        <v>44414.024459546927</v>
      </c>
      <c r="D117057">
        <v>465248</v>
      </c>
      <c r="E117057">
        <f t="shared" si="3656"/>
        <v>0</v>
      </c>
      <c r="F117057" t="str">
        <f t="shared" si="3657"/>
        <v>пятница</v>
      </c>
    </row>
    <row r="117058" spans="1:6" x14ac:dyDescent="0.25">
      <c r="A117058">
        <v>119443</v>
      </c>
      <c r="B117058">
        <v>353679</v>
      </c>
      <c r="C117058" s="2">
        <v>44414.024459546927</v>
      </c>
      <c r="D117058">
        <v>473323</v>
      </c>
      <c r="E117058">
        <f t="shared" si="3656"/>
        <v>0</v>
      </c>
      <c r="F117058" t="str">
        <f t="shared" si="3657"/>
        <v>пятница</v>
      </c>
    </row>
    <row r="117059" spans="1:6" x14ac:dyDescent="0.25">
      <c r="A117059">
        <v>294135</v>
      </c>
      <c r="B117059">
        <v>353680</v>
      </c>
      <c r="C117059" s="2">
        <v>44414.024459546927</v>
      </c>
      <c r="D117059">
        <v>118215</v>
      </c>
      <c r="E117059">
        <f t="shared" ref="E117059:E117122" si="3658">HOUR(C117059)</f>
        <v>0</v>
      </c>
      <c r="F117059" t="str">
        <f t="shared" ref="F117059:F117122" si="3659">TEXT(C117059,"дддд")</f>
        <v>пятница</v>
      </c>
    </row>
    <row r="117060" spans="1:6" x14ac:dyDescent="0.25">
      <c r="A117060">
        <v>89128</v>
      </c>
      <c r="B117060">
        <v>353683</v>
      </c>
      <c r="C117060" s="2">
        <v>44414.025268608413</v>
      </c>
      <c r="D117060">
        <v>217024</v>
      </c>
      <c r="E117060">
        <f t="shared" si="3658"/>
        <v>0</v>
      </c>
      <c r="F117060" t="str">
        <f t="shared" si="3659"/>
        <v>пятница</v>
      </c>
    </row>
    <row r="117061" spans="1:6" x14ac:dyDescent="0.25">
      <c r="A117061">
        <v>233595</v>
      </c>
      <c r="B117061">
        <v>353688</v>
      </c>
      <c r="C117061" s="2">
        <v>44414.0260776699</v>
      </c>
      <c r="D117061">
        <v>31501</v>
      </c>
      <c r="E117061">
        <f t="shared" si="3658"/>
        <v>0</v>
      </c>
      <c r="F117061" t="str">
        <f t="shared" si="3659"/>
        <v>пятница</v>
      </c>
    </row>
    <row r="117062" spans="1:6" x14ac:dyDescent="0.25">
      <c r="A117062">
        <v>52087</v>
      </c>
      <c r="B117062">
        <v>353692</v>
      </c>
      <c r="C117062" s="2">
        <v>44414.02769579288</v>
      </c>
      <c r="D117062">
        <v>62570</v>
      </c>
      <c r="E117062">
        <f t="shared" si="3658"/>
        <v>0</v>
      </c>
      <c r="F117062" t="str">
        <f t="shared" si="3659"/>
        <v>пятница</v>
      </c>
    </row>
    <row r="117063" spans="1:6" x14ac:dyDescent="0.25">
      <c r="A117063">
        <v>8144</v>
      </c>
      <c r="B117063">
        <v>353693</v>
      </c>
      <c r="C117063" s="2">
        <v>44414.032550161806</v>
      </c>
      <c r="D117063">
        <v>162619</v>
      </c>
      <c r="E117063">
        <f t="shared" si="3658"/>
        <v>0</v>
      </c>
      <c r="F117063" t="str">
        <f t="shared" si="3659"/>
        <v>пятница</v>
      </c>
    </row>
    <row r="117064" spans="1:6" x14ac:dyDescent="0.25">
      <c r="A117064">
        <v>338825</v>
      </c>
      <c r="B117064">
        <v>353694</v>
      </c>
      <c r="C117064" s="2">
        <v>44414.032550161814</v>
      </c>
      <c r="D117064">
        <v>347008</v>
      </c>
      <c r="E117064">
        <f t="shared" si="3658"/>
        <v>0</v>
      </c>
      <c r="F117064" t="str">
        <f t="shared" si="3659"/>
        <v>пятница</v>
      </c>
    </row>
    <row r="117065" spans="1:6" x14ac:dyDescent="0.25">
      <c r="A117065">
        <v>57741</v>
      </c>
      <c r="B117065">
        <v>353695</v>
      </c>
      <c r="C117065" s="2">
        <v>44414.03457281553</v>
      </c>
      <c r="D117065">
        <v>351192</v>
      </c>
      <c r="E117065">
        <f t="shared" si="3658"/>
        <v>0</v>
      </c>
      <c r="F117065" t="str">
        <f t="shared" si="3659"/>
        <v>пятница</v>
      </c>
    </row>
    <row r="117066" spans="1:6" x14ac:dyDescent="0.25">
      <c r="A117066">
        <v>116600</v>
      </c>
      <c r="B117066">
        <v>353697</v>
      </c>
      <c r="C117066" s="2">
        <v>44414.036595469253</v>
      </c>
      <c r="D117066">
        <v>21760</v>
      </c>
      <c r="E117066">
        <f t="shared" si="3658"/>
        <v>0</v>
      </c>
      <c r="F117066" t="str">
        <f t="shared" si="3659"/>
        <v>пятница</v>
      </c>
    </row>
    <row r="117067" spans="1:6" x14ac:dyDescent="0.25">
      <c r="A117067">
        <v>170975</v>
      </c>
      <c r="B117067">
        <v>353700</v>
      </c>
      <c r="C117067" s="2">
        <v>44414.03780906149</v>
      </c>
      <c r="D117067">
        <v>343712</v>
      </c>
      <c r="E117067">
        <f t="shared" si="3658"/>
        <v>0</v>
      </c>
      <c r="F117067" t="str">
        <f t="shared" si="3659"/>
        <v>пятница</v>
      </c>
    </row>
    <row r="117068" spans="1:6" x14ac:dyDescent="0.25">
      <c r="A117068">
        <v>182113</v>
      </c>
      <c r="B117068">
        <v>353701</v>
      </c>
      <c r="C117068" s="2">
        <v>44414.042258899673</v>
      </c>
      <c r="D117068">
        <v>274147</v>
      </c>
      <c r="E117068">
        <f t="shared" si="3658"/>
        <v>1</v>
      </c>
      <c r="F117068" t="str">
        <f t="shared" si="3659"/>
        <v>пятница</v>
      </c>
    </row>
    <row r="117069" spans="1:6" x14ac:dyDescent="0.25">
      <c r="A117069">
        <v>85149</v>
      </c>
      <c r="B117069">
        <v>353703</v>
      </c>
      <c r="C117069" s="2">
        <v>44414.044333333339</v>
      </c>
      <c r="D117069">
        <v>258219</v>
      </c>
      <c r="E117069">
        <f t="shared" si="3658"/>
        <v>1</v>
      </c>
      <c r="F117069" t="str">
        <f t="shared" si="3659"/>
        <v>пятница</v>
      </c>
    </row>
    <row r="117070" spans="1:6" x14ac:dyDescent="0.25">
      <c r="A117070">
        <v>244769</v>
      </c>
      <c r="B117070">
        <v>353704</v>
      </c>
      <c r="C117070" s="2">
        <v>44414.047517799358</v>
      </c>
      <c r="D117070">
        <v>154256</v>
      </c>
      <c r="E117070">
        <f t="shared" si="3658"/>
        <v>1</v>
      </c>
      <c r="F117070" t="str">
        <f t="shared" si="3659"/>
        <v>пятница</v>
      </c>
    </row>
    <row r="117071" spans="1:6" x14ac:dyDescent="0.25">
      <c r="A117071">
        <v>334027</v>
      </c>
      <c r="B117071">
        <v>353709</v>
      </c>
      <c r="C117071" s="2">
        <v>44414.047922330094</v>
      </c>
      <c r="D117071">
        <v>379466</v>
      </c>
      <c r="E117071">
        <f t="shared" si="3658"/>
        <v>1</v>
      </c>
      <c r="F117071" t="str">
        <f t="shared" si="3659"/>
        <v>пятница</v>
      </c>
    </row>
    <row r="117072" spans="1:6" x14ac:dyDescent="0.25">
      <c r="A117072">
        <v>175106</v>
      </c>
      <c r="B117072">
        <v>353714</v>
      </c>
      <c r="C117072" s="2">
        <v>44414.049944983817</v>
      </c>
      <c r="D117072">
        <v>158978</v>
      </c>
      <c r="E117072">
        <f t="shared" si="3658"/>
        <v>1</v>
      </c>
      <c r="F117072" t="str">
        <f t="shared" si="3659"/>
        <v>пятница</v>
      </c>
    </row>
    <row r="117073" spans="1:6" x14ac:dyDescent="0.25">
      <c r="A117073">
        <v>334510</v>
      </c>
      <c r="B117073">
        <v>353719</v>
      </c>
      <c r="C117073" s="2">
        <v>44414.051333333337</v>
      </c>
      <c r="D117073">
        <v>244574</v>
      </c>
      <c r="E117073">
        <f t="shared" si="3658"/>
        <v>1</v>
      </c>
      <c r="F117073" t="str">
        <f t="shared" si="3659"/>
        <v>пятница</v>
      </c>
    </row>
    <row r="117074" spans="1:6" x14ac:dyDescent="0.25">
      <c r="A117074">
        <v>174261</v>
      </c>
      <c r="B117074">
        <v>353723</v>
      </c>
      <c r="C117074" s="2">
        <v>44414.053585760521</v>
      </c>
      <c r="D117074">
        <v>350756</v>
      </c>
      <c r="E117074">
        <f t="shared" si="3658"/>
        <v>1</v>
      </c>
      <c r="F117074" t="str">
        <f t="shared" si="3659"/>
        <v>пятница</v>
      </c>
    </row>
    <row r="117075" spans="1:6" x14ac:dyDescent="0.25">
      <c r="A117075">
        <v>62054</v>
      </c>
      <c r="B117075">
        <v>353726</v>
      </c>
      <c r="C117075" s="2">
        <v>44414.053990291264</v>
      </c>
      <c r="D117075">
        <v>244574</v>
      </c>
      <c r="E117075">
        <f t="shared" si="3658"/>
        <v>1</v>
      </c>
      <c r="F117075" t="str">
        <f t="shared" si="3659"/>
        <v>пятница</v>
      </c>
    </row>
    <row r="117076" spans="1:6" x14ac:dyDescent="0.25">
      <c r="A117076">
        <v>244691</v>
      </c>
      <c r="B117076">
        <v>353730</v>
      </c>
      <c r="C117076" s="2">
        <v>44414.055333333337</v>
      </c>
      <c r="D117076">
        <v>28360</v>
      </c>
      <c r="E117076">
        <f t="shared" si="3658"/>
        <v>1</v>
      </c>
      <c r="F117076" t="str">
        <f t="shared" si="3659"/>
        <v>пятница</v>
      </c>
    </row>
    <row r="117077" spans="1:6" x14ac:dyDescent="0.25">
      <c r="A117077">
        <v>80319</v>
      </c>
      <c r="B117077">
        <v>353732</v>
      </c>
      <c r="C117077" s="2">
        <v>44414.05601294498</v>
      </c>
      <c r="D117077">
        <v>230507</v>
      </c>
      <c r="E117077">
        <f t="shared" si="3658"/>
        <v>1</v>
      </c>
      <c r="F117077" t="str">
        <f t="shared" si="3659"/>
        <v>пятница</v>
      </c>
    </row>
    <row r="117078" spans="1:6" x14ac:dyDescent="0.25">
      <c r="A117078">
        <v>247465</v>
      </c>
      <c r="B117078">
        <v>353737</v>
      </c>
      <c r="C117078" s="2">
        <v>44414.059249190941</v>
      </c>
      <c r="D117078">
        <v>12845</v>
      </c>
      <c r="E117078">
        <f t="shared" si="3658"/>
        <v>1</v>
      </c>
      <c r="F117078" t="str">
        <f t="shared" si="3659"/>
        <v>пятница</v>
      </c>
    </row>
    <row r="117079" spans="1:6" x14ac:dyDescent="0.25">
      <c r="A117079">
        <v>206580</v>
      </c>
      <c r="B117079">
        <v>353741</v>
      </c>
      <c r="C117079" s="2">
        <v>44414.061676375408</v>
      </c>
      <c r="D117079">
        <v>21760</v>
      </c>
      <c r="E117079">
        <f t="shared" si="3658"/>
        <v>1</v>
      </c>
      <c r="F117079" t="str">
        <f t="shared" si="3659"/>
        <v>пятница</v>
      </c>
    </row>
    <row r="117080" spans="1:6" x14ac:dyDescent="0.25">
      <c r="A117080">
        <v>15078</v>
      </c>
      <c r="B117080">
        <v>353745</v>
      </c>
      <c r="C117080" s="2">
        <v>44414.064912621361</v>
      </c>
      <c r="D117080">
        <v>411922</v>
      </c>
      <c r="E117080">
        <f t="shared" si="3658"/>
        <v>1</v>
      </c>
      <c r="F117080" t="str">
        <f t="shared" si="3659"/>
        <v>пятница</v>
      </c>
    </row>
    <row r="117081" spans="1:6" x14ac:dyDescent="0.25">
      <c r="A117081">
        <v>278048</v>
      </c>
      <c r="B117081">
        <v>353749</v>
      </c>
      <c r="C117081" s="2">
        <v>44414.064912621361</v>
      </c>
      <c r="D117081">
        <v>5151</v>
      </c>
      <c r="E117081">
        <f t="shared" si="3658"/>
        <v>1</v>
      </c>
      <c r="F117081" t="str">
        <f t="shared" si="3659"/>
        <v>пятница</v>
      </c>
    </row>
    <row r="117082" spans="1:6" x14ac:dyDescent="0.25">
      <c r="A117082">
        <v>204445</v>
      </c>
      <c r="B117082">
        <v>353754</v>
      </c>
      <c r="C117082" s="2">
        <v>44414.066935275085</v>
      </c>
      <c r="D117082">
        <v>81226</v>
      </c>
      <c r="E117082">
        <f t="shared" si="3658"/>
        <v>1</v>
      </c>
      <c r="F117082" t="str">
        <f t="shared" si="3659"/>
        <v>пятница</v>
      </c>
    </row>
    <row r="117083" spans="1:6" x14ac:dyDescent="0.25">
      <c r="A117083">
        <v>345442</v>
      </c>
      <c r="B117083">
        <v>353759</v>
      </c>
      <c r="C117083" s="2">
        <v>44414.068148867314</v>
      </c>
      <c r="D117083">
        <v>95024</v>
      </c>
      <c r="E117083">
        <f t="shared" si="3658"/>
        <v>1</v>
      </c>
      <c r="F117083" t="str">
        <f t="shared" si="3659"/>
        <v>пятница</v>
      </c>
    </row>
    <row r="117084" spans="1:6" x14ac:dyDescent="0.25">
      <c r="A117084">
        <v>16712</v>
      </c>
      <c r="B117084">
        <v>353761</v>
      </c>
      <c r="C117084" s="2">
        <v>44414.069000000003</v>
      </c>
      <c r="D117084">
        <v>133619</v>
      </c>
      <c r="E117084">
        <f t="shared" si="3658"/>
        <v>1</v>
      </c>
      <c r="F117084" t="str">
        <f t="shared" si="3659"/>
        <v>пятница</v>
      </c>
    </row>
    <row r="117085" spans="1:6" x14ac:dyDescent="0.25">
      <c r="A117085">
        <v>59557</v>
      </c>
      <c r="B117085">
        <v>353764</v>
      </c>
      <c r="C117085" s="2">
        <v>44414.069766990295</v>
      </c>
      <c r="D117085">
        <v>82901</v>
      </c>
      <c r="E117085">
        <f t="shared" si="3658"/>
        <v>1</v>
      </c>
      <c r="F117085" t="str">
        <f t="shared" si="3659"/>
        <v>пятница</v>
      </c>
    </row>
    <row r="117086" spans="1:6" x14ac:dyDescent="0.25">
      <c r="A117086">
        <v>102066</v>
      </c>
      <c r="B117086">
        <v>353769</v>
      </c>
      <c r="C117086" s="2">
        <v>44414.070171521031</v>
      </c>
      <c r="D117086">
        <v>88863</v>
      </c>
      <c r="E117086">
        <f t="shared" si="3658"/>
        <v>1</v>
      </c>
      <c r="F117086" t="str">
        <f t="shared" si="3659"/>
        <v>пятница</v>
      </c>
    </row>
    <row r="117087" spans="1:6" x14ac:dyDescent="0.25">
      <c r="A117087">
        <v>72108</v>
      </c>
      <c r="B117087">
        <v>353772</v>
      </c>
      <c r="C117087" s="2">
        <v>44414.070171521038</v>
      </c>
      <c r="D117087">
        <v>111368</v>
      </c>
      <c r="E117087">
        <f t="shared" si="3658"/>
        <v>1</v>
      </c>
      <c r="F117087" t="str">
        <f t="shared" si="3659"/>
        <v>пятница</v>
      </c>
    </row>
    <row r="117088" spans="1:6" x14ac:dyDescent="0.25">
      <c r="A117088">
        <v>251678</v>
      </c>
      <c r="B117088">
        <v>353775</v>
      </c>
      <c r="C117088" s="2">
        <v>44414.082999999999</v>
      </c>
      <c r="D117088">
        <v>411922</v>
      </c>
      <c r="E117088">
        <f t="shared" si="3658"/>
        <v>1</v>
      </c>
      <c r="F117088" t="str">
        <f t="shared" si="3659"/>
        <v>пятница</v>
      </c>
    </row>
    <row r="117089" spans="1:6" x14ac:dyDescent="0.25">
      <c r="A117089">
        <v>285919</v>
      </c>
      <c r="B117089">
        <v>353779</v>
      </c>
      <c r="C117089" s="2">
        <v>44414.087566343042</v>
      </c>
      <c r="D117089">
        <v>278351</v>
      </c>
      <c r="E117089">
        <f t="shared" si="3658"/>
        <v>2</v>
      </c>
      <c r="F117089" t="str">
        <f t="shared" si="3659"/>
        <v>пятница</v>
      </c>
    </row>
    <row r="117090" spans="1:6" x14ac:dyDescent="0.25">
      <c r="A117090">
        <v>304885</v>
      </c>
      <c r="B117090">
        <v>353784</v>
      </c>
      <c r="C117090" s="2">
        <v>44414.092016181232</v>
      </c>
      <c r="D117090">
        <v>51479</v>
      </c>
      <c r="E117090">
        <f t="shared" si="3658"/>
        <v>2</v>
      </c>
      <c r="F117090" t="str">
        <f t="shared" si="3659"/>
        <v>пятница</v>
      </c>
    </row>
    <row r="117091" spans="1:6" x14ac:dyDescent="0.25">
      <c r="A117091">
        <v>136387</v>
      </c>
      <c r="B117091">
        <v>353786</v>
      </c>
      <c r="C117091" s="2">
        <v>44414.092420711975</v>
      </c>
      <c r="D117091">
        <v>117703</v>
      </c>
      <c r="E117091">
        <f t="shared" si="3658"/>
        <v>2</v>
      </c>
      <c r="F117091" t="str">
        <f t="shared" si="3659"/>
        <v>пятница</v>
      </c>
    </row>
    <row r="117092" spans="1:6" x14ac:dyDescent="0.25">
      <c r="A117092">
        <v>44385</v>
      </c>
      <c r="B117092">
        <v>353790</v>
      </c>
      <c r="C117092" s="2">
        <v>44414.097275080909</v>
      </c>
      <c r="D117092">
        <v>44035</v>
      </c>
      <c r="E117092">
        <f t="shared" si="3658"/>
        <v>2</v>
      </c>
      <c r="F117092" t="str">
        <f t="shared" si="3659"/>
        <v>пятница</v>
      </c>
    </row>
    <row r="117093" spans="1:6" x14ac:dyDescent="0.25">
      <c r="A117093">
        <v>252511</v>
      </c>
      <c r="B117093">
        <v>353795</v>
      </c>
      <c r="C117093" s="2">
        <v>44414.098666666665</v>
      </c>
      <c r="D117093">
        <v>190676</v>
      </c>
      <c r="E117093">
        <f t="shared" si="3658"/>
        <v>2</v>
      </c>
      <c r="F117093" t="str">
        <f t="shared" si="3659"/>
        <v>пятница</v>
      </c>
    </row>
    <row r="117094" spans="1:6" x14ac:dyDescent="0.25">
      <c r="A117094">
        <v>54080</v>
      </c>
      <c r="B117094">
        <v>353799</v>
      </c>
      <c r="C117094" s="2">
        <v>44414.105770226539</v>
      </c>
      <c r="D117094">
        <v>357547</v>
      </c>
      <c r="E117094">
        <f t="shared" si="3658"/>
        <v>2</v>
      </c>
      <c r="F117094" t="str">
        <f t="shared" si="3659"/>
        <v>пятница</v>
      </c>
    </row>
    <row r="117095" spans="1:6" x14ac:dyDescent="0.25">
      <c r="A117095">
        <v>161150</v>
      </c>
      <c r="B117095">
        <v>353800</v>
      </c>
      <c r="C117095" s="2">
        <v>44414.106983818769</v>
      </c>
      <c r="D117095">
        <v>82901</v>
      </c>
      <c r="E117095">
        <f t="shared" si="3658"/>
        <v>2</v>
      </c>
      <c r="F117095" t="str">
        <f t="shared" si="3659"/>
        <v>пятница</v>
      </c>
    </row>
    <row r="117096" spans="1:6" x14ac:dyDescent="0.25">
      <c r="A117096">
        <v>37993</v>
      </c>
      <c r="B117096">
        <v>353802</v>
      </c>
      <c r="C117096" s="2">
        <v>44414.112999999998</v>
      </c>
      <c r="D117096">
        <v>330333</v>
      </c>
      <c r="E117096">
        <f t="shared" si="3658"/>
        <v>2</v>
      </c>
      <c r="F117096" t="str">
        <f t="shared" si="3659"/>
        <v>пятница</v>
      </c>
    </row>
    <row r="117097" spans="1:6" x14ac:dyDescent="0.25">
      <c r="A117097">
        <v>313297</v>
      </c>
      <c r="B117097">
        <v>353803</v>
      </c>
      <c r="C117097" s="2">
        <v>44414.113051779939</v>
      </c>
      <c r="D117097">
        <v>250679</v>
      </c>
      <c r="E117097">
        <f t="shared" si="3658"/>
        <v>2</v>
      </c>
      <c r="F117097" t="str">
        <f t="shared" si="3659"/>
        <v>пятница</v>
      </c>
    </row>
    <row r="117098" spans="1:6" x14ac:dyDescent="0.25">
      <c r="A117098">
        <v>221354</v>
      </c>
      <c r="B117098">
        <v>353804</v>
      </c>
      <c r="C117098" s="2">
        <v>44414.113860841419</v>
      </c>
      <c r="D117098">
        <v>154256</v>
      </c>
      <c r="E117098">
        <f t="shared" si="3658"/>
        <v>2</v>
      </c>
      <c r="F117098" t="str">
        <f t="shared" si="3659"/>
        <v>пятница</v>
      </c>
    </row>
    <row r="117099" spans="1:6" x14ac:dyDescent="0.25">
      <c r="A117099">
        <v>327012</v>
      </c>
      <c r="B117099">
        <v>353809</v>
      </c>
      <c r="C117099" s="2">
        <v>44414.114000000001</v>
      </c>
      <c r="D117099">
        <v>111368</v>
      </c>
      <c r="E117099">
        <f t="shared" si="3658"/>
        <v>2</v>
      </c>
      <c r="F117099" t="str">
        <f t="shared" si="3659"/>
        <v>пятница</v>
      </c>
    </row>
    <row r="117100" spans="1:6" x14ac:dyDescent="0.25">
      <c r="A117100">
        <v>191226</v>
      </c>
      <c r="B117100">
        <v>353811</v>
      </c>
      <c r="C117100" s="2">
        <v>44414.118333333339</v>
      </c>
      <c r="D117100">
        <v>253722</v>
      </c>
      <c r="E117100">
        <f t="shared" si="3658"/>
        <v>2</v>
      </c>
      <c r="F117100" t="str">
        <f t="shared" si="3659"/>
        <v>пятница</v>
      </c>
    </row>
    <row r="117101" spans="1:6" x14ac:dyDescent="0.25">
      <c r="A117101">
        <v>182975</v>
      </c>
      <c r="B117101">
        <v>353816</v>
      </c>
      <c r="C117101" s="2">
        <v>44414.121546925569</v>
      </c>
      <c r="D117101">
        <v>332057</v>
      </c>
      <c r="E117101">
        <f t="shared" si="3658"/>
        <v>2</v>
      </c>
      <c r="F117101" t="str">
        <f t="shared" si="3659"/>
        <v>пятница</v>
      </c>
    </row>
    <row r="117102" spans="1:6" x14ac:dyDescent="0.25">
      <c r="A117102">
        <v>68791</v>
      </c>
      <c r="B117102">
        <v>353819</v>
      </c>
      <c r="C117102" s="2">
        <v>44414.12316504855</v>
      </c>
      <c r="D117102">
        <v>209122</v>
      </c>
      <c r="E117102">
        <f t="shared" si="3658"/>
        <v>2</v>
      </c>
      <c r="F117102" t="str">
        <f t="shared" si="3659"/>
        <v>пятница</v>
      </c>
    </row>
    <row r="117103" spans="1:6" x14ac:dyDescent="0.25">
      <c r="A117103">
        <v>69537</v>
      </c>
      <c r="B117103">
        <v>353822</v>
      </c>
      <c r="C117103" s="2">
        <v>44414.132064724923</v>
      </c>
      <c r="D117103">
        <v>364695</v>
      </c>
      <c r="E117103">
        <f t="shared" si="3658"/>
        <v>3</v>
      </c>
      <c r="F117103" t="str">
        <f t="shared" si="3659"/>
        <v>пятница</v>
      </c>
    </row>
    <row r="117104" spans="1:6" x14ac:dyDescent="0.25">
      <c r="A117104">
        <v>212639</v>
      </c>
      <c r="B117104">
        <v>353823</v>
      </c>
      <c r="C117104" s="2">
        <v>44414.134666666665</v>
      </c>
      <c r="D117104">
        <v>5830</v>
      </c>
      <c r="E117104">
        <f t="shared" si="3658"/>
        <v>3</v>
      </c>
      <c r="F117104" t="str">
        <f t="shared" si="3659"/>
        <v>пятница</v>
      </c>
    </row>
    <row r="117105" spans="1:6" x14ac:dyDescent="0.25">
      <c r="A117105">
        <v>212782</v>
      </c>
      <c r="B117105">
        <v>353824</v>
      </c>
      <c r="C117105" s="2">
        <v>44414.138333333336</v>
      </c>
      <c r="D117105">
        <v>472908</v>
      </c>
      <c r="E117105">
        <f t="shared" si="3658"/>
        <v>3</v>
      </c>
      <c r="F117105" t="str">
        <f t="shared" si="3659"/>
        <v>пятница</v>
      </c>
    </row>
    <row r="117106" spans="1:6" x14ac:dyDescent="0.25">
      <c r="A117106">
        <v>267261</v>
      </c>
      <c r="B117106">
        <v>353829</v>
      </c>
      <c r="C117106" s="2">
        <v>44414.150666666661</v>
      </c>
      <c r="D117106">
        <v>230507</v>
      </c>
      <c r="E117106">
        <f t="shared" si="3658"/>
        <v>3</v>
      </c>
      <c r="F117106" t="str">
        <f t="shared" si="3659"/>
        <v>пятница</v>
      </c>
    </row>
    <row r="117107" spans="1:6" x14ac:dyDescent="0.25">
      <c r="A117107">
        <v>304095</v>
      </c>
      <c r="B117107">
        <v>353832</v>
      </c>
      <c r="C117107" s="2">
        <v>44414.156666666662</v>
      </c>
      <c r="D117107">
        <v>411922</v>
      </c>
      <c r="E117107">
        <f t="shared" si="3658"/>
        <v>3</v>
      </c>
      <c r="F117107" t="str">
        <f t="shared" si="3659"/>
        <v>пятница</v>
      </c>
    </row>
    <row r="117108" spans="1:6" x14ac:dyDescent="0.25">
      <c r="A117108">
        <v>286186</v>
      </c>
      <c r="B117108">
        <v>353836</v>
      </c>
      <c r="C117108" s="2">
        <v>44414.15714563107</v>
      </c>
      <c r="D117108">
        <v>204394</v>
      </c>
      <c r="E117108">
        <f t="shared" si="3658"/>
        <v>3</v>
      </c>
      <c r="F117108" t="str">
        <f t="shared" si="3659"/>
        <v>пятница</v>
      </c>
    </row>
    <row r="117109" spans="1:6" x14ac:dyDescent="0.25">
      <c r="A117109">
        <v>31891</v>
      </c>
      <c r="B117109">
        <v>353841</v>
      </c>
      <c r="C117109" s="2">
        <v>44414.163333333338</v>
      </c>
      <c r="D117109">
        <v>153893</v>
      </c>
      <c r="E117109">
        <f t="shared" si="3658"/>
        <v>3</v>
      </c>
      <c r="F117109" t="str">
        <f t="shared" si="3659"/>
        <v>пятница</v>
      </c>
    </row>
    <row r="117110" spans="1:6" x14ac:dyDescent="0.25">
      <c r="A117110">
        <v>202618</v>
      </c>
      <c r="B117110">
        <v>353843</v>
      </c>
      <c r="C117110" s="2">
        <v>44414.164333333334</v>
      </c>
      <c r="D117110">
        <v>21407</v>
      </c>
      <c r="E117110">
        <f t="shared" si="3658"/>
        <v>3</v>
      </c>
      <c r="F117110" t="str">
        <f t="shared" si="3659"/>
        <v>пятница</v>
      </c>
    </row>
    <row r="117111" spans="1:6" x14ac:dyDescent="0.25">
      <c r="A117111">
        <v>223523</v>
      </c>
      <c r="B117111">
        <v>353846</v>
      </c>
      <c r="C117111" s="2">
        <v>44414.164831715207</v>
      </c>
      <c r="D117111">
        <v>242428</v>
      </c>
      <c r="E117111">
        <f t="shared" si="3658"/>
        <v>3</v>
      </c>
      <c r="F117111" t="str">
        <f t="shared" si="3659"/>
        <v>пятница</v>
      </c>
    </row>
    <row r="117112" spans="1:6" x14ac:dyDescent="0.25">
      <c r="A117112">
        <v>89292</v>
      </c>
      <c r="B117112">
        <v>353847</v>
      </c>
      <c r="C117112" s="2">
        <v>44414.166449838187</v>
      </c>
      <c r="D117112">
        <v>43842</v>
      </c>
      <c r="E117112">
        <f t="shared" si="3658"/>
        <v>3</v>
      </c>
      <c r="F117112" t="str">
        <f t="shared" si="3659"/>
        <v>пятница</v>
      </c>
    </row>
    <row r="117113" spans="1:6" x14ac:dyDescent="0.25">
      <c r="A117113">
        <v>264013</v>
      </c>
      <c r="B117113">
        <v>353852</v>
      </c>
      <c r="C117113" s="2">
        <v>44414.169666666661</v>
      </c>
      <c r="D117113">
        <v>139440</v>
      </c>
      <c r="E117113">
        <f t="shared" si="3658"/>
        <v>4</v>
      </c>
      <c r="F117113" t="str">
        <f t="shared" si="3659"/>
        <v>пятница</v>
      </c>
    </row>
    <row r="117114" spans="1:6" x14ac:dyDescent="0.25">
      <c r="A117114">
        <v>163391</v>
      </c>
      <c r="B117114">
        <v>353857</v>
      </c>
      <c r="C117114" s="2">
        <v>44414.171708737864</v>
      </c>
      <c r="D117114">
        <v>351192</v>
      </c>
      <c r="E117114">
        <f t="shared" si="3658"/>
        <v>4</v>
      </c>
      <c r="F117114" t="str">
        <f t="shared" si="3659"/>
        <v>пятница</v>
      </c>
    </row>
    <row r="117115" spans="1:6" x14ac:dyDescent="0.25">
      <c r="A117115">
        <v>63754</v>
      </c>
      <c r="B117115">
        <v>353861</v>
      </c>
      <c r="C117115" s="2">
        <v>44414.171999999999</v>
      </c>
      <c r="D117115">
        <v>238134</v>
      </c>
      <c r="E117115">
        <f t="shared" si="3658"/>
        <v>4</v>
      </c>
      <c r="F117115" t="str">
        <f t="shared" si="3659"/>
        <v>пятница</v>
      </c>
    </row>
    <row r="117116" spans="1:6" x14ac:dyDescent="0.25">
      <c r="A117116">
        <v>232628</v>
      </c>
      <c r="B117116">
        <v>353863</v>
      </c>
      <c r="C117116" s="2">
        <v>44414.176158576054</v>
      </c>
      <c r="D117116">
        <v>70091</v>
      </c>
      <c r="E117116">
        <f t="shared" si="3658"/>
        <v>4</v>
      </c>
      <c r="F117116" t="str">
        <f t="shared" si="3659"/>
        <v>пятница</v>
      </c>
    </row>
    <row r="117117" spans="1:6" x14ac:dyDescent="0.25">
      <c r="A117117">
        <v>216763</v>
      </c>
      <c r="B117117">
        <v>353865</v>
      </c>
      <c r="C117117" s="2">
        <v>44414.176333333337</v>
      </c>
      <c r="D117117">
        <v>250679</v>
      </c>
      <c r="E117117">
        <f t="shared" si="3658"/>
        <v>4</v>
      </c>
      <c r="F117117" t="str">
        <f t="shared" si="3659"/>
        <v>пятница</v>
      </c>
    </row>
    <row r="117118" spans="1:6" x14ac:dyDescent="0.25">
      <c r="A117118">
        <v>128344</v>
      </c>
      <c r="B117118">
        <v>353868</v>
      </c>
      <c r="C117118" s="2">
        <v>44414.184999999998</v>
      </c>
      <c r="D117118">
        <v>230507</v>
      </c>
      <c r="E117118">
        <f t="shared" si="3658"/>
        <v>4</v>
      </c>
      <c r="F117118" t="str">
        <f t="shared" si="3659"/>
        <v>пятница</v>
      </c>
    </row>
    <row r="117119" spans="1:6" x14ac:dyDescent="0.25">
      <c r="A117119">
        <v>1975</v>
      </c>
      <c r="B117119">
        <v>353870</v>
      </c>
      <c r="C117119" s="2">
        <v>44414.187666666665</v>
      </c>
      <c r="D117119">
        <v>158978</v>
      </c>
      <c r="E117119">
        <f t="shared" si="3658"/>
        <v>4</v>
      </c>
      <c r="F117119" t="str">
        <f t="shared" si="3659"/>
        <v>пятница</v>
      </c>
    </row>
    <row r="117120" spans="1:6" x14ac:dyDescent="0.25">
      <c r="A117120">
        <v>264305</v>
      </c>
      <c r="B117120">
        <v>353875</v>
      </c>
      <c r="C117120" s="2">
        <v>44414.188999999998</v>
      </c>
      <c r="D117120">
        <v>227775</v>
      </c>
      <c r="E117120">
        <f t="shared" si="3658"/>
        <v>4</v>
      </c>
      <c r="F117120" t="str">
        <f t="shared" si="3659"/>
        <v>пятница</v>
      </c>
    </row>
    <row r="117121" spans="1:6" x14ac:dyDescent="0.25">
      <c r="A117121">
        <v>210532</v>
      </c>
      <c r="B117121">
        <v>353877</v>
      </c>
      <c r="C117121" s="2">
        <v>44414.191666666666</v>
      </c>
      <c r="D117121">
        <v>439981</v>
      </c>
      <c r="E117121">
        <f t="shared" si="3658"/>
        <v>4</v>
      </c>
      <c r="F117121" t="str">
        <f t="shared" si="3659"/>
        <v>пятница</v>
      </c>
    </row>
    <row r="117122" spans="1:6" x14ac:dyDescent="0.25">
      <c r="A117122">
        <v>250518</v>
      </c>
      <c r="B117122">
        <v>353878</v>
      </c>
      <c r="C117122" s="2">
        <v>44414.191935275077</v>
      </c>
      <c r="D117122">
        <v>240687</v>
      </c>
      <c r="E117122">
        <f t="shared" si="3658"/>
        <v>4</v>
      </c>
      <c r="F117122" t="str">
        <f t="shared" si="3659"/>
        <v>пятница</v>
      </c>
    </row>
    <row r="117123" spans="1:6" x14ac:dyDescent="0.25">
      <c r="A117123">
        <v>240261</v>
      </c>
      <c r="B117123">
        <v>353880</v>
      </c>
      <c r="C117123" s="2">
        <v>44414.193553398058</v>
      </c>
      <c r="D117123">
        <v>227775</v>
      </c>
      <c r="E117123">
        <f t="shared" ref="E117123:E117186" si="3660">HOUR(C117123)</f>
        <v>4</v>
      </c>
      <c r="F117123" t="str">
        <f t="shared" ref="F117123:F117186" si="3661">TEXT(C117123,"дддд")</f>
        <v>пятница</v>
      </c>
    </row>
    <row r="117124" spans="1:6" x14ac:dyDescent="0.25">
      <c r="A117124">
        <v>273647</v>
      </c>
      <c r="B117124">
        <v>353882</v>
      </c>
      <c r="C117124" s="2">
        <v>44414.194766990295</v>
      </c>
      <c r="D117124">
        <v>451185</v>
      </c>
      <c r="E117124">
        <f t="shared" si="3660"/>
        <v>4</v>
      </c>
      <c r="F117124" t="str">
        <f t="shared" si="3661"/>
        <v>пятница</v>
      </c>
    </row>
    <row r="117125" spans="1:6" x14ac:dyDescent="0.25">
      <c r="A117125">
        <v>190575</v>
      </c>
      <c r="B117125">
        <v>353885</v>
      </c>
      <c r="C117125" s="2">
        <v>44414.195980582524</v>
      </c>
      <c r="D117125">
        <v>243728</v>
      </c>
      <c r="E117125">
        <f t="shared" si="3660"/>
        <v>4</v>
      </c>
      <c r="F117125" t="str">
        <f t="shared" si="3661"/>
        <v>пятница</v>
      </c>
    </row>
    <row r="117126" spans="1:6" x14ac:dyDescent="0.25">
      <c r="A117126">
        <v>96287</v>
      </c>
      <c r="B117126">
        <v>353888</v>
      </c>
      <c r="C117126" s="2">
        <v>44414.2</v>
      </c>
      <c r="D117126">
        <v>108172</v>
      </c>
      <c r="E117126">
        <f t="shared" si="3660"/>
        <v>4</v>
      </c>
      <c r="F117126" t="str">
        <f t="shared" si="3661"/>
        <v>пятница</v>
      </c>
    </row>
    <row r="117127" spans="1:6" x14ac:dyDescent="0.25">
      <c r="A117127">
        <v>204074</v>
      </c>
      <c r="B117127">
        <v>353889</v>
      </c>
      <c r="C117127" s="2">
        <v>44414.200834951458</v>
      </c>
      <c r="D117127">
        <v>227775</v>
      </c>
      <c r="E117127">
        <f t="shared" si="3660"/>
        <v>4</v>
      </c>
      <c r="F117127" t="str">
        <f t="shared" si="3661"/>
        <v>пятница</v>
      </c>
    </row>
    <row r="117128" spans="1:6" x14ac:dyDescent="0.25">
      <c r="A117128">
        <v>232712</v>
      </c>
      <c r="B117128">
        <v>353891</v>
      </c>
      <c r="C117128" s="2">
        <v>44414.201666666668</v>
      </c>
      <c r="D117128">
        <v>302612</v>
      </c>
      <c r="E117128">
        <f t="shared" si="3660"/>
        <v>4</v>
      </c>
      <c r="F117128" t="str">
        <f t="shared" si="3661"/>
        <v>пятница</v>
      </c>
    </row>
    <row r="117129" spans="1:6" x14ac:dyDescent="0.25">
      <c r="A117129">
        <v>252511</v>
      </c>
      <c r="B117129">
        <v>353893</v>
      </c>
      <c r="C117129" s="2">
        <v>44414.202453074431</v>
      </c>
      <c r="D117129">
        <v>388561</v>
      </c>
      <c r="E117129">
        <f t="shared" si="3660"/>
        <v>4</v>
      </c>
      <c r="F117129" t="str">
        <f t="shared" si="3661"/>
        <v>пятница</v>
      </c>
    </row>
    <row r="117130" spans="1:6" x14ac:dyDescent="0.25">
      <c r="A117130">
        <v>267240</v>
      </c>
      <c r="B117130">
        <v>353897</v>
      </c>
      <c r="C117130" s="2">
        <v>44414.205000000002</v>
      </c>
      <c r="D117130">
        <v>230201</v>
      </c>
      <c r="E117130">
        <f t="shared" si="3660"/>
        <v>4</v>
      </c>
      <c r="F117130" t="str">
        <f t="shared" si="3661"/>
        <v>пятница</v>
      </c>
    </row>
    <row r="117131" spans="1:6" x14ac:dyDescent="0.25">
      <c r="A117131">
        <v>43642</v>
      </c>
      <c r="B117131">
        <v>353898</v>
      </c>
      <c r="C117131" s="2">
        <v>44414.209330097088</v>
      </c>
      <c r="D117131">
        <v>179862</v>
      </c>
      <c r="E117131">
        <f t="shared" si="3660"/>
        <v>5</v>
      </c>
      <c r="F117131" t="str">
        <f t="shared" si="3661"/>
        <v>пятница</v>
      </c>
    </row>
    <row r="117132" spans="1:6" x14ac:dyDescent="0.25">
      <c r="A117132">
        <v>266125</v>
      </c>
      <c r="B117132">
        <v>353902</v>
      </c>
      <c r="C117132" s="2">
        <v>44414.218634304212</v>
      </c>
      <c r="D117132">
        <v>158978</v>
      </c>
      <c r="E117132">
        <f t="shared" si="3660"/>
        <v>5</v>
      </c>
      <c r="F117132" t="str">
        <f t="shared" si="3661"/>
        <v>пятница</v>
      </c>
    </row>
    <row r="117133" spans="1:6" x14ac:dyDescent="0.25">
      <c r="A117133">
        <v>176198</v>
      </c>
      <c r="B117133">
        <v>353904</v>
      </c>
      <c r="C117133" s="2">
        <v>44414.226999999999</v>
      </c>
      <c r="D117133">
        <v>436070</v>
      </c>
      <c r="E117133">
        <f t="shared" si="3660"/>
        <v>5</v>
      </c>
      <c r="F117133" t="str">
        <f t="shared" si="3661"/>
        <v>пятница</v>
      </c>
    </row>
    <row r="117134" spans="1:6" x14ac:dyDescent="0.25">
      <c r="A117134">
        <v>45012</v>
      </c>
      <c r="B117134">
        <v>353905</v>
      </c>
      <c r="C117134" s="2">
        <v>44414.231</v>
      </c>
      <c r="D117134">
        <v>475983</v>
      </c>
      <c r="E117134">
        <f t="shared" si="3660"/>
        <v>5</v>
      </c>
      <c r="F117134" t="str">
        <f t="shared" si="3661"/>
        <v>пятница</v>
      </c>
    </row>
    <row r="117135" spans="1:6" x14ac:dyDescent="0.25">
      <c r="A117135">
        <v>285833</v>
      </c>
      <c r="B117135">
        <v>353908</v>
      </c>
      <c r="C117135" s="2">
        <v>44414.237666666668</v>
      </c>
      <c r="D117135">
        <v>6790</v>
      </c>
      <c r="E117135">
        <f t="shared" si="3660"/>
        <v>5</v>
      </c>
      <c r="F117135" t="str">
        <f t="shared" si="3661"/>
        <v>пятница</v>
      </c>
    </row>
    <row r="117136" spans="1:6" x14ac:dyDescent="0.25">
      <c r="A117136">
        <v>279961</v>
      </c>
      <c r="B117136">
        <v>353911</v>
      </c>
      <c r="C117136" s="2">
        <v>44414.239669902912</v>
      </c>
      <c r="D117136">
        <v>26735</v>
      </c>
      <c r="E117136">
        <f t="shared" si="3660"/>
        <v>5</v>
      </c>
      <c r="F117136" t="str">
        <f t="shared" si="3661"/>
        <v>пятница</v>
      </c>
    </row>
    <row r="117137" spans="1:6" x14ac:dyDescent="0.25">
      <c r="A117137">
        <v>124657</v>
      </c>
      <c r="B117137">
        <v>353916</v>
      </c>
      <c r="C117137" s="2">
        <v>44414.244524271839</v>
      </c>
      <c r="D117137">
        <v>5151</v>
      </c>
      <c r="E117137">
        <f t="shared" si="3660"/>
        <v>5</v>
      </c>
      <c r="F117137" t="str">
        <f t="shared" si="3661"/>
        <v>пятница</v>
      </c>
    </row>
    <row r="117138" spans="1:6" x14ac:dyDescent="0.25">
      <c r="A117138">
        <v>128806</v>
      </c>
      <c r="B117138">
        <v>353920</v>
      </c>
      <c r="C117138" s="2">
        <v>44414.245333333332</v>
      </c>
      <c r="D117138">
        <v>251718</v>
      </c>
      <c r="E117138">
        <f t="shared" si="3660"/>
        <v>5</v>
      </c>
      <c r="F117138" t="str">
        <f t="shared" si="3661"/>
        <v>пятница</v>
      </c>
    </row>
    <row r="117139" spans="1:6" x14ac:dyDescent="0.25">
      <c r="A117139">
        <v>287124</v>
      </c>
      <c r="B117139">
        <v>353924</v>
      </c>
      <c r="C117139" s="2">
        <v>44414.246142394826</v>
      </c>
      <c r="D117139">
        <v>88863</v>
      </c>
      <c r="E117139">
        <f t="shared" si="3660"/>
        <v>5</v>
      </c>
      <c r="F117139" t="str">
        <f t="shared" si="3661"/>
        <v>пятница</v>
      </c>
    </row>
    <row r="117140" spans="1:6" x14ac:dyDescent="0.25">
      <c r="A117140">
        <v>116736</v>
      </c>
      <c r="B117140">
        <v>353927</v>
      </c>
      <c r="C117140" s="2">
        <v>44414.2550420712</v>
      </c>
      <c r="D117140">
        <v>158978</v>
      </c>
      <c r="E117140">
        <f t="shared" si="3660"/>
        <v>6</v>
      </c>
      <c r="F117140" t="str">
        <f t="shared" si="3661"/>
        <v>пятница</v>
      </c>
    </row>
    <row r="117141" spans="1:6" x14ac:dyDescent="0.25">
      <c r="A117141">
        <v>109956</v>
      </c>
      <c r="B117141">
        <v>353928</v>
      </c>
      <c r="C117141" s="2">
        <v>44414.257469255666</v>
      </c>
      <c r="D117141">
        <v>17989</v>
      </c>
      <c r="E117141">
        <f t="shared" si="3660"/>
        <v>6</v>
      </c>
      <c r="F117141" t="str">
        <f t="shared" si="3661"/>
        <v>пятница</v>
      </c>
    </row>
    <row r="117142" spans="1:6" x14ac:dyDescent="0.25">
      <c r="A117142">
        <v>235637</v>
      </c>
      <c r="B117142">
        <v>353932</v>
      </c>
      <c r="C117142" s="2">
        <v>44414.258333333339</v>
      </c>
      <c r="D117142">
        <v>297948</v>
      </c>
      <c r="E117142">
        <f t="shared" si="3660"/>
        <v>6</v>
      </c>
      <c r="F117142" t="str">
        <f t="shared" si="3661"/>
        <v>пятница</v>
      </c>
    </row>
    <row r="117143" spans="1:6" x14ac:dyDescent="0.25">
      <c r="A117143">
        <v>99950</v>
      </c>
      <c r="B117143">
        <v>353937</v>
      </c>
      <c r="C117143" s="2">
        <v>44414.264999999999</v>
      </c>
      <c r="D117143">
        <v>400580</v>
      </c>
      <c r="E117143">
        <f t="shared" si="3660"/>
        <v>6</v>
      </c>
      <c r="F117143" t="str">
        <f t="shared" si="3661"/>
        <v>пятница</v>
      </c>
    </row>
    <row r="117144" spans="1:6" x14ac:dyDescent="0.25">
      <c r="A117144">
        <v>196804</v>
      </c>
      <c r="B117144">
        <v>353939</v>
      </c>
      <c r="C117144" s="2">
        <v>44414.266000000003</v>
      </c>
      <c r="D117144">
        <v>138209</v>
      </c>
      <c r="E117144">
        <f t="shared" si="3660"/>
        <v>6</v>
      </c>
      <c r="F117144" t="str">
        <f t="shared" si="3661"/>
        <v>пятница</v>
      </c>
    </row>
    <row r="117145" spans="1:6" x14ac:dyDescent="0.25">
      <c r="A117145">
        <v>108774</v>
      </c>
      <c r="B117145">
        <v>353944</v>
      </c>
      <c r="C117145" s="2">
        <v>44414.266666666663</v>
      </c>
      <c r="D117145">
        <v>74982</v>
      </c>
      <c r="E117145">
        <f t="shared" si="3660"/>
        <v>6</v>
      </c>
      <c r="F117145" t="str">
        <f t="shared" si="3661"/>
        <v>пятница</v>
      </c>
    </row>
    <row r="117146" spans="1:6" x14ac:dyDescent="0.25">
      <c r="A117146">
        <v>2863</v>
      </c>
      <c r="B117146">
        <v>353949</v>
      </c>
      <c r="C117146" s="2">
        <v>44414.26920064725</v>
      </c>
      <c r="D117146">
        <v>369557</v>
      </c>
      <c r="E117146">
        <f t="shared" si="3660"/>
        <v>6</v>
      </c>
      <c r="F117146" t="str">
        <f t="shared" si="3661"/>
        <v>пятница</v>
      </c>
    </row>
    <row r="117147" spans="1:6" x14ac:dyDescent="0.25">
      <c r="A117147">
        <v>70838</v>
      </c>
      <c r="B117147">
        <v>353953</v>
      </c>
      <c r="C117147" s="2">
        <v>44414.274333333335</v>
      </c>
      <c r="D117147">
        <v>394154</v>
      </c>
      <c r="E117147">
        <f t="shared" si="3660"/>
        <v>6</v>
      </c>
      <c r="F117147" t="str">
        <f t="shared" si="3661"/>
        <v>пятница</v>
      </c>
    </row>
    <row r="117148" spans="1:6" x14ac:dyDescent="0.25">
      <c r="A117148">
        <v>250841</v>
      </c>
      <c r="B117148">
        <v>353956</v>
      </c>
      <c r="C117148" s="2">
        <v>44414.275268608413</v>
      </c>
      <c r="D117148">
        <v>104958</v>
      </c>
      <c r="E117148">
        <f t="shared" si="3660"/>
        <v>6</v>
      </c>
      <c r="F117148" t="str">
        <f t="shared" si="3661"/>
        <v>пятница</v>
      </c>
    </row>
    <row r="117149" spans="1:6" x14ac:dyDescent="0.25">
      <c r="A117149">
        <v>72736</v>
      </c>
      <c r="B117149">
        <v>353961</v>
      </c>
      <c r="C117149" s="2">
        <v>44414.283000000003</v>
      </c>
      <c r="D117149">
        <v>182191</v>
      </c>
      <c r="E117149">
        <f t="shared" si="3660"/>
        <v>6</v>
      </c>
      <c r="F117149" t="str">
        <f t="shared" si="3661"/>
        <v>пятница</v>
      </c>
    </row>
    <row r="117150" spans="1:6" x14ac:dyDescent="0.25">
      <c r="A117150">
        <v>235325</v>
      </c>
      <c r="B117150">
        <v>353962</v>
      </c>
      <c r="C117150" s="2">
        <v>44414.284333333337</v>
      </c>
      <c r="D117150">
        <v>88863</v>
      </c>
      <c r="E117150">
        <f t="shared" si="3660"/>
        <v>6</v>
      </c>
      <c r="F117150" t="str">
        <f t="shared" si="3661"/>
        <v>пятница</v>
      </c>
    </row>
    <row r="117151" spans="1:6" x14ac:dyDescent="0.25">
      <c r="A117151">
        <v>329036</v>
      </c>
      <c r="B117151">
        <v>353964</v>
      </c>
      <c r="C117151" s="2">
        <v>44414.28619093851</v>
      </c>
      <c r="D117151">
        <v>446536</v>
      </c>
      <c r="E117151">
        <f t="shared" si="3660"/>
        <v>6</v>
      </c>
      <c r="F117151" t="str">
        <f t="shared" si="3661"/>
        <v>пятница</v>
      </c>
    </row>
    <row r="117152" spans="1:6" x14ac:dyDescent="0.25">
      <c r="A117152">
        <v>271168</v>
      </c>
      <c r="B117152">
        <v>353967</v>
      </c>
      <c r="C117152" s="2">
        <v>44414.286333333337</v>
      </c>
      <c r="D117152">
        <v>370276</v>
      </c>
      <c r="E117152">
        <f t="shared" si="3660"/>
        <v>6</v>
      </c>
      <c r="F117152" t="str">
        <f t="shared" si="3661"/>
        <v>пятница</v>
      </c>
    </row>
    <row r="117153" spans="1:6" x14ac:dyDescent="0.25">
      <c r="A117153">
        <v>99933</v>
      </c>
      <c r="B117153">
        <v>353972</v>
      </c>
      <c r="C117153" s="2">
        <v>44414.291333333334</v>
      </c>
      <c r="D117153">
        <v>331056</v>
      </c>
      <c r="E117153">
        <f t="shared" si="3660"/>
        <v>6</v>
      </c>
      <c r="F117153" t="str">
        <f t="shared" si="3661"/>
        <v>пятница</v>
      </c>
    </row>
    <row r="117154" spans="1:6" x14ac:dyDescent="0.25">
      <c r="A117154">
        <v>292041</v>
      </c>
      <c r="B117154">
        <v>353976</v>
      </c>
      <c r="C117154" s="2">
        <v>44414.292663430424</v>
      </c>
      <c r="D117154">
        <v>204394</v>
      </c>
      <c r="E117154">
        <f t="shared" si="3660"/>
        <v>7</v>
      </c>
      <c r="F117154" t="str">
        <f t="shared" si="3661"/>
        <v>пятница</v>
      </c>
    </row>
    <row r="117155" spans="1:6" x14ac:dyDescent="0.25">
      <c r="A117155">
        <v>38887</v>
      </c>
      <c r="B117155">
        <v>353978</v>
      </c>
      <c r="C117155" s="2">
        <v>44414.296999999999</v>
      </c>
      <c r="D117155">
        <v>158978</v>
      </c>
      <c r="E117155">
        <f t="shared" si="3660"/>
        <v>7</v>
      </c>
      <c r="F117155" t="str">
        <f t="shared" si="3661"/>
        <v>пятница</v>
      </c>
    </row>
    <row r="117156" spans="1:6" x14ac:dyDescent="0.25">
      <c r="A117156">
        <v>278982</v>
      </c>
      <c r="B117156">
        <v>353981</v>
      </c>
      <c r="C117156" s="2">
        <v>44414.308844660198</v>
      </c>
      <c r="D117156">
        <v>347008</v>
      </c>
      <c r="E117156">
        <f t="shared" si="3660"/>
        <v>7</v>
      </c>
      <c r="F117156" t="str">
        <f t="shared" si="3661"/>
        <v>пятница</v>
      </c>
    </row>
    <row r="117157" spans="1:6" x14ac:dyDescent="0.25">
      <c r="A117157">
        <v>278971</v>
      </c>
      <c r="B117157">
        <v>353984</v>
      </c>
      <c r="C117157" s="2">
        <v>44414.309653721684</v>
      </c>
      <c r="D117157">
        <v>451956</v>
      </c>
      <c r="E117157">
        <f t="shared" si="3660"/>
        <v>7</v>
      </c>
      <c r="F117157" t="str">
        <f t="shared" si="3661"/>
        <v>пятница</v>
      </c>
    </row>
    <row r="117158" spans="1:6" x14ac:dyDescent="0.25">
      <c r="A117158">
        <v>94530</v>
      </c>
      <c r="B117158">
        <v>353987</v>
      </c>
      <c r="C117158" s="2">
        <v>44414.313333333339</v>
      </c>
      <c r="D117158">
        <v>36003</v>
      </c>
      <c r="E117158">
        <f t="shared" si="3660"/>
        <v>7</v>
      </c>
      <c r="F117158" t="str">
        <f t="shared" si="3661"/>
        <v>пятница</v>
      </c>
    </row>
    <row r="117159" spans="1:6" x14ac:dyDescent="0.25">
      <c r="A117159">
        <v>18014</v>
      </c>
      <c r="B117159">
        <v>353989</v>
      </c>
      <c r="C117159" s="2">
        <v>44414.313699029131</v>
      </c>
      <c r="D117159">
        <v>154228</v>
      </c>
      <c r="E117159">
        <f t="shared" si="3660"/>
        <v>7</v>
      </c>
      <c r="F117159" t="str">
        <f t="shared" si="3661"/>
        <v>пятница</v>
      </c>
    </row>
    <row r="117160" spans="1:6" x14ac:dyDescent="0.25">
      <c r="A117160">
        <v>62658</v>
      </c>
      <c r="B117160">
        <v>353992</v>
      </c>
      <c r="C117160" s="2">
        <v>44414.327333333335</v>
      </c>
      <c r="D117160">
        <v>411922</v>
      </c>
      <c r="E117160">
        <f t="shared" si="3660"/>
        <v>7</v>
      </c>
      <c r="F117160" t="str">
        <f t="shared" si="3661"/>
        <v>пятница</v>
      </c>
    </row>
    <row r="117161" spans="1:6" x14ac:dyDescent="0.25">
      <c r="A117161">
        <v>339208</v>
      </c>
      <c r="B117161">
        <v>353993</v>
      </c>
      <c r="C117161" s="2">
        <v>44414.328000000001</v>
      </c>
      <c r="D117161">
        <v>411922</v>
      </c>
      <c r="E117161">
        <f t="shared" si="3660"/>
        <v>7</v>
      </c>
      <c r="F117161" t="str">
        <f t="shared" si="3661"/>
        <v>пятница</v>
      </c>
    </row>
    <row r="117162" spans="1:6" x14ac:dyDescent="0.25">
      <c r="A117162">
        <v>56672</v>
      </c>
      <c r="B117162">
        <v>353995</v>
      </c>
      <c r="C117162" s="2">
        <v>44414.33</v>
      </c>
      <c r="D117162">
        <v>347008</v>
      </c>
      <c r="E117162">
        <f t="shared" si="3660"/>
        <v>7</v>
      </c>
      <c r="F117162" t="str">
        <f t="shared" si="3661"/>
        <v>пятница</v>
      </c>
    </row>
    <row r="117163" spans="1:6" x14ac:dyDescent="0.25">
      <c r="A117163">
        <v>7114</v>
      </c>
      <c r="B117163">
        <v>354000</v>
      </c>
      <c r="C117163" s="2">
        <v>44414.332333333339</v>
      </c>
      <c r="D117163">
        <v>411922</v>
      </c>
      <c r="E117163">
        <f t="shared" si="3660"/>
        <v>7</v>
      </c>
      <c r="F117163" t="str">
        <f t="shared" si="3661"/>
        <v>пятница</v>
      </c>
    </row>
    <row r="117164" spans="1:6" x14ac:dyDescent="0.25">
      <c r="A117164">
        <v>213647</v>
      </c>
      <c r="B117164">
        <v>354002</v>
      </c>
      <c r="C117164" s="2">
        <v>44414.332666666662</v>
      </c>
      <c r="D117164">
        <v>194315</v>
      </c>
      <c r="E117164">
        <f t="shared" si="3660"/>
        <v>7</v>
      </c>
      <c r="F117164" t="str">
        <f t="shared" si="3661"/>
        <v>пятница</v>
      </c>
    </row>
    <row r="117165" spans="1:6" x14ac:dyDescent="0.25">
      <c r="A117165">
        <v>343691</v>
      </c>
      <c r="B117165">
        <v>354006</v>
      </c>
      <c r="C117165" s="2">
        <v>44414.332666666662</v>
      </c>
      <c r="D117165">
        <v>419429</v>
      </c>
      <c r="E117165">
        <f t="shared" si="3660"/>
        <v>7</v>
      </c>
      <c r="F117165" t="str">
        <f t="shared" si="3661"/>
        <v>пятница</v>
      </c>
    </row>
    <row r="117166" spans="1:6" x14ac:dyDescent="0.25">
      <c r="A117166">
        <v>753</v>
      </c>
      <c r="B117166">
        <v>354007</v>
      </c>
      <c r="C117166" s="2">
        <v>44414.341611650481</v>
      </c>
      <c r="D117166">
        <v>86587</v>
      </c>
      <c r="E117166">
        <f t="shared" si="3660"/>
        <v>8</v>
      </c>
      <c r="F117166" t="str">
        <f t="shared" si="3661"/>
        <v>пятница</v>
      </c>
    </row>
    <row r="117167" spans="1:6" x14ac:dyDescent="0.25">
      <c r="A117167">
        <v>15931</v>
      </c>
      <c r="B117167">
        <v>354012</v>
      </c>
      <c r="C117167" s="2">
        <v>44414.341611650489</v>
      </c>
      <c r="D117167">
        <v>191893</v>
      </c>
      <c r="E117167">
        <f t="shared" si="3660"/>
        <v>8</v>
      </c>
      <c r="F117167" t="str">
        <f t="shared" si="3661"/>
        <v>пятница</v>
      </c>
    </row>
    <row r="117168" spans="1:6" x14ac:dyDescent="0.25">
      <c r="A117168">
        <v>249542</v>
      </c>
      <c r="B117168">
        <v>354016</v>
      </c>
      <c r="C117168" s="2">
        <v>44414.342420711975</v>
      </c>
      <c r="D117168">
        <v>351192</v>
      </c>
      <c r="E117168">
        <f t="shared" si="3660"/>
        <v>8</v>
      </c>
      <c r="F117168" t="str">
        <f t="shared" si="3661"/>
        <v>пятница</v>
      </c>
    </row>
    <row r="117169" spans="1:6" x14ac:dyDescent="0.25">
      <c r="A117169">
        <v>328975</v>
      </c>
      <c r="B117169">
        <v>354017</v>
      </c>
      <c r="C117169" s="2">
        <v>44414.344847896435</v>
      </c>
      <c r="D117169">
        <v>154256</v>
      </c>
      <c r="E117169">
        <f t="shared" si="3660"/>
        <v>8</v>
      </c>
      <c r="F117169" t="str">
        <f t="shared" si="3661"/>
        <v>пятница</v>
      </c>
    </row>
    <row r="117170" spans="1:6" x14ac:dyDescent="0.25">
      <c r="A117170">
        <v>173079</v>
      </c>
      <c r="B117170">
        <v>354021</v>
      </c>
      <c r="C117170" s="2">
        <v>44414.355770226539</v>
      </c>
      <c r="D117170">
        <v>42705</v>
      </c>
      <c r="E117170">
        <f t="shared" si="3660"/>
        <v>8</v>
      </c>
      <c r="F117170" t="str">
        <f t="shared" si="3661"/>
        <v>пятница</v>
      </c>
    </row>
    <row r="117171" spans="1:6" x14ac:dyDescent="0.25">
      <c r="A117171">
        <v>163610</v>
      </c>
      <c r="B117171">
        <v>354025</v>
      </c>
      <c r="C117171" s="2">
        <v>44414.365883495142</v>
      </c>
      <c r="D117171">
        <v>182984</v>
      </c>
      <c r="E117171">
        <f t="shared" si="3660"/>
        <v>8</v>
      </c>
      <c r="F117171" t="str">
        <f t="shared" si="3661"/>
        <v>пятница</v>
      </c>
    </row>
    <row r="117172" spans="1:6" x14ac:dyDescent="0.25">
      <c r="A117172">
        <v>178679</v>
      </c>
      <c r="B117172">
        <v>354026</v>
      </c>
      <c r="C117172" s="2">
        <v>44414.368715210359</v>
      </c>
      <c r="D117172">
        <v>438887</v>
      </c>
      <c r="E117172">
        <f t="shared" si="3660"/>
        <v>8</v>
      </c>
      <c r="F117172" t="str">
        <f t="shared" si="3661"/>
        <v>пятница</v>
      </c>
    </row>
    <row r="117173" spans="1:6" x14ac:dyDescent="0.25">
      <c r="A117173">
        <v>146236</v>
      </c>
      <c r="B117173">
        <v>354028</v>
      </c>
      <c r="C117173" s="2">
        <v>44414.372355987056</v>
      </c>
      <c r="D117173">
        <v>204394</v>
      </c>
      <c r="E117173">
        <f t="shared" si="3660"/>
        <v>8</v>
      </c>
      <c r="F117173" t="str">
        <f t="shared" si="3661"/>
        <v>пятница</v>
      </c>
    </row>
    <row r="117174" spans="1:6" x14ac:dyDescent="0.25">
      <c r="A117174">
        <v>298295</v>
      </c>
      <c r="B117174">
        <v>354030</v>
      </c>
      <c r="C117174" s="2">
        <v>44414.373</v>
      </c>
      <c r="D117174">
        <v>447858</v>
      </c>
      <c r="E117174">
        <f t="shared" si="3660"/>
        <v>8</v>
      </c>
      <c r="F117174" t="str">
        <f t="shared" si="3661"/>
        <v>пятница</v>
      </c>
    </row>
    <row r="117175" spans="1:6" x14ac:dyDescent="0.25">
      <c r="A117175">
        <v>237701</v>
      </c>
      <c r="B117175">
        <v>354034</v>
      </c>
      <c r="C117175" s="2">
        <v>44414.37721035599</v>
      </c>
      <c r="D117175">
        <v>153893</v>
      </c>
      <c r="E117175">
        <f t="shared" si="3660"/>
        <v>9</v>
      </c>
      <c r="F117175" t="str">
        <f t="shared" si="3661"/>
        <v>пятница</v>
      </c>
    </row>
    <row r="117176" spans="1:6" x14ac:dyDescent="0.25">
      <c r="A117176">
        <v>251069</v>
      </c>
      <c r="B117176">
        <v>354039</v>
      </c>
      <c r="C117176" s="2">
        <v>44414.379637540456</v>
      </c>
      <c r="D117176">
        <v>305103</v>
      </c>
      <c r="E117176">
        <f t="shared" si="3660"/>
        <v>9</v>
      </c>
      <c r="F117176" t="str">
        <f t="shared" si="3661"/>
        <v>пятница</v>
      </c>
    </row>
    <row r="117177" spans="1:6" x14ac:dyDescent="0.25">
      <c r="A117177">
        <v>211791</v>
      </c>
      <c r="B117177">
        <v>354042</v>
      </c>
      <c r="C117177" s="2">
        <v>44414.381000000001</v>
      </c>
      <c r="D117177">
        <v>43842</v>
      </c>
      <c r="E117177">
        <f t="shared" si="3660"/>
        <v>9</v>
      </c>
      <c r="F117177" t="str">
        <f t="shared" si="3661"/>
        <v>пятница</v>
      </c>
    </row>
    <row r="117178" spans="1:6" x14ac:dyDescent="0.25">
      <c r="A117178">
        <v>219278</v>
      </c>
      <c r="B117178">
        <v>354047</v>
      </c>
      <c r="C117178" s="2">
        <v>44414.383333333339</v>
      </c>
      <c r="D117178">
        <v>356531</v>
      </c>
      <c r="E117178">
        <f t="shared" si="3660"/>
        <v>9</v>
      </c>
      <c r="F117178" t="str">
        <f t="shared" si="3661"/>
        <v>пятница</v>
      </c>
    </row>
    <row r="117179" spans="1:6" x14ac:dyDescent="0.25">
      <c r="A117179">
        <v>109295</v>
      </c>
      <c r="B117179">
        <v>354052</v>
      </c>
      <c r="C117179" s="2">
        <v>44414.384491909383</v>
      </c>
      <c r="D117179">
        <v>411922</v>
      </c>
      <c r="E117179">
        <f t="shared" si="3660"/>
        <v>9</v>
      </c>
      <c r="F117179" t="str">
        <f t="shared" si="3661"/>
        <v>пятница</v>
      </c>
    </row>
    <row r="117180" spans="1:6" x14ac:dyDescent="0.25">
      <c r="A117180">
        <v>181145</v>
      </c>
      <c r="B117180">
        <v>354055</v>
      </c>
      <c r="C117180" s="2">
        <v>44414.385300970876</v>
      </c>
      <c r="D117180">
        <v>230507</v>
      </c>
      <c r="E117180">
        <f t="shared" si="3660"/>
        <v>9</v>
      </c>
      <c r="F117180" t="str">
        <f t="shared" si="3661"/>
        <v>пятница</v>
      </c>
    </row>
    <row r="117181" spans="1:6" x14ac:dyDescent="0.25">
      <c r="A117181">
        <v>276909</v>
      </c>
      <c r="B117181">
        <v>354057</v>
      </c>
      <c r="C117181" s="2">
        <v>44414.390964401297</v>
      </c>
      <c r="D117181">
        <v>344690</v>
      </c>
      <c r="E117181">
        <f t="shared" si="3660"/>
        <v>9</v>
      </c>
      <c r="F117181" t="str">
        <f t="shared" si="3661"/>
        <v>пятница</v>
      </c>
    </row>
    <row r="117182" spans="1:6" x14ac:dyDescent="0.25">
      <c r="A117182">
        <v>120940</v>
      </c>
      <c r="B117182">
        <v>354060</v>
      </c>
      <c r="C117182" s="2">
        <v>44414.39136893204</v>
      </c>
      <c r="D117182">
        <v>111368</v>
      </c>
      <c r="E117182">
        <f t="shared" si="3660"/>
        <v>9</v>
      </c>
      <c r="F117182" t="str">
        <f t="shared" si="3661"/>
        <v>пятница</v>
      </c>
    </row>
    <row r="117183" spans="1:6" x14ac:dyDescent="0.25">
      <c r="A117183">
        <v>303914</v>
      </c>
      <c r="B117183">
        <v>354061</v>
      </c>
      <c r="C117183" s="2">
        <v>44414.394605177993</v>
      </c>
      <c r="D117183">
        <v>351192</v>
      </c>
      <c r="E117183">
        <f t="shared" si="3660"/>
        <v>9</v>
      </c>
      <c r="F117183" t="str">
        <f t="shared" si="3661"/>
        <v>пятница</v>
      </c>
    </row>
    <row r="117184" spans="1:6" x14ac:dyDescent="0.25">
      <c r="A117184">
        <v>15056</v>
      </c>
      <c r="B117184">
        <v>354066</v>
      </c>
      <c r="C117184" s="2">
        <v>44414.405122977347</v>
      </c>
      <c r="D117184">
        <v>180017</v>
      </c>
      <c r="E117184">
        <f t="shared" si="3660"/>
        <v>9</v>
      </c>
      <c r="F117184" t="str">
        <f t="shared" si="3661"/>
        <v>пятница</v>
      </c>
    </row>
    <row r="117185" spans="1:6" x14ac:dyDescent="0.25">
      <c r="A117185">
        <v>27264</v>
      </c>
      <c r="B117185">
        <v>354067</v>
      </c>
      <c r="C117185" s="2">
        <v>44414.407145631063</v>
      </c>
      <c r="D117185">
        <v>122982</v>
      </c>
      <c r="E117185">
        <f t="shared" si="3660"/>
        <v>9</v>
      </c>
      <c r="F117185" t="str">
        <f t="shared" si="3661"/>
        <v>пятница</v>
      </c>
    </row>
    <row r="117186" spans="1:6" x14ac:dyDescent="0.25">
      <c r="A117186">
        <v>252239</v>
      </c>
      <c r="B117186">
        <v>354072</v>
      </c>
      <c r="C117186" s="2">
        <v>44414.409168284794</v>
      </c>
      <c r="D117186">
        <v>292782</v>
      </c>
      <c r="E117186">
        <f t="shared" si="3660"/>
        <v>9</v>
      </c>
      <c r="F117186" t="str">
        <f t="shared" si="3661"/>
        <v>пятница</v>
      </c>
    </row>
    <row r="117187" spans="1:6" x14ac:dyDescent="0.25">
      <c r="A117187">
        <v>119699</v>
      </c>
      <c r="B117187">
        <v>354075</v>
      </c>
      <c r="C117187" s="2">
        <v>44414.412000000004</v>
      </c>
      <c r="D117187">
        <v>347060</v>
      </c>
      <c r="E117187">
        <f t="shared" ref="E117187:E117250" si="3662">HOUR(C117187)</f>
        <v>9</v>
      </c>
      <c r="F117187" t="str">
        <f t="shared" ref="F117187:F117250" si="3663">TEXT(C117187,"дддд")</f>
        <v>пятница</v>
      </c>
    </row>
    <row r="117188" spans="1:6" x14ac:dyDescent="0.25">
      <c r="A117188">
        <v>159972</v>
      </c>
      <c r="B117188">
        <v>354080</v>
      </c>
      <c r="C117188" s="2">
        <v>44414.414666666664</v>
      </c>
      <c r="D117188">
        <v>209122</v>
      </c>
      <c r="E117188">
        <f t="shared" si="3662"/>
        <v>9</v>
      </c>
      <c r="F117188" t="str">
        <f t="shared" si="3663"/>
        <v>пятница</v>
      </c>
    </row>
    <row r="117189" spans="1:6" x14ac:dyDescent="0.25">
      <c r="A117189">
        <v>342573</v>
      </c>
      <c r="B117189">
        <v>354081</v>
      </c>
      <c r="C117189" s="2">
        <v>44414.414831715207</v>
      </c>
      <c r="D117189">
        <v>155428</v>
      </c>
      <c r="E117189">
        <f t="shared" si="3662"/>
        <v>9</v>
      </c>
      <c r="F117189" t="str">
        <f t="shared" si="3663"/>
        <v>пятница</v>
      </c>
    </row>
    <row r="117190" spans="1:6" x14ac:dyDescent="0.25">
      <c r="A117190">
        <v>213725</v>
      </c>
      <c r="B117190">
        <v>354086</v>
      </c>
      <c r="C117190" s="2">
        <v>44414.414831715214</v>
      </c>
      <c r="D117190">
        <v>98342</v>
      </c>
      <c r="E117190">
        <f t="shared" si="3662"/>
        <v>9</v>
      </c>
      <c r="F117190" t="str">
        <f t="shared" si="3663"/>
        <v>пятница</v>
      </c>
    </row>
    <row r="117191" spans="1:6" x14ac:dyDescent="0.25">
      <c r="A117191">
        <v>292652</v>
      </c>
      <c r="B117191">
        <v>354091</v>
      </c>
      <c r="C117191" s="2">
        <v>44414.415999999997</v>
      </c>
      <c r="D117191">
        <v>100412</v>
      </c>
      <c r="E117191">
        <f t="shared" si="3662"/>
        <v>9</v>
      </c>
      <c r="F117191" t="str">
        <f t="shared" si="3663"/>
        <v>пятница</v>
      </c>
    </row>
    <row r="117192" spans="1:6" x14ac:dyDescent="0.25">
      <c r="A117192">
        <v>206376</v>
      </c>
      <c r="B117192">
        <v>354094</v>
      </c>
      <c r="C117192" s="2">
        <v>44414.417258899673</v>
      </c>
      <c r="D117192">
        <v>125262</v>
      </c>
      <c r="E117192">
        <f t="shared" si="3662"/>
        <v>10</v>
      </c>
      <c r="F117192" t="str">
        <f t="shared" si="3663"/>
        <v>пятница</v>
      </c>
    </row>
    <row r="117193" spans="1:6" x14ac:dyDescent="0.25">
      <c r="A117193">
        <v>88355</v>
      </c>
      <c r="B117193">
        <v>354098</v>
      </c>
      <c r="C117193" s="2">
        <v>44414.417333333338</v>
      </c>
      <c r="D117193">
        <v>187118</v>
      </c>
      <c r="E117193">
        <f t="shared" si="3662"/>
        <v>10</v>
      </c>
      <c r="F117193" t="str">
        <f t="shared" si="3663"/>
        <v>пятница</v>
      </c>
    </row>
    <row r="117194" spans="1:6" x14ac:dyDescent="0.25">
      <c r="A117194">
        <v>289032</v>
      </c>
      <c r="B117194">
        <v>354103</v>
      </c>
      <c r="C117194" s="2">
        <v>44414.418472491911</v>
      </c>
      <c r="D117194">
        <v>4722</v>
      </c>
      <c r="E117194">
        <f t="shared" si="3662"/>
        <v>10</v>
      </c>
      <c r="F117194" t="str">
        <f t="shared" si="3663"/>
        <v>пятница</v>
      </c>
    </row>
    <row r="117195" spans="1:6" x14ac:dyDescent="0.25">
      <c r="A117195">
        <v>171667</v>
      </c>
      <c r="B117195">
        <v>354105</v>
      </c>
      <c r="C117195" s="2">
        <v>44414.419686084148</v>
      </c>
      <c r="D117195">
        <v>369308</v>
      </c>
      <c r="E117195">
        <f t="shared" si="3662"/>
        <v>10</v>
      </c>
      <c r="F117195" t="str">
        <f t="shared" si="3663"/>
        <v>пятница</v>
      </c>
    </row>
    <row r="117196" spans="1:6" x14ac:dyDescent="0.25">
      <c r="A117196">
        <v>259850</v>
      </c>
      <c r="B117196">
        <v>354108</v>
      </c>
      <c r="C117196" s="2">
        <v>44414.421000000002</v>
      </c>
      <c r="D117196">
        <v>367087</v>
      </c>
      <c r="E117196">
        <f t="shared" si="3662"/>
        <v>10</v>
      </c>
      <c r="F117196" t="str">
        <f t="shared" si="3663"/>
        <v>пятница</v>
      </c>
    </row>
    <row r="117197" spans="1:6" x14ac:dyDescent="0.25">
      <c r="A117197">
        <v>47845</v>
      </c>
      <c r="B117197">
        <v>354111</v>
      </c>
      <c r="C117197" s="2">
        <v>44414.423999999999</v>
      </c>
      <c r="D117197">
        <v>3876</v>
      </c>
      <c r="E117197">
        <f t="shared" si="3662"/>
        <v>10</v>
      </c>
      <c r="F117197" t="str">
        <f t="shared" si="3663"/>
        <v>пятница</v>
      </c>
    </row>
    <row r="117198" spans="1:6" x14ac:dyDescent="0.25">
      <c r="A117198">
        <v>172893</v>
      </c>
      <c r="B117198">
        <v>354114</v>
      </c>
      <c r="C117198" s="2">
        <v>44414.427372168284</v>
      </c>
      <c r="D117198">
        <v>212452</v>
      </c>
      <c r="E117198">
        <f t="shared" si="3662"/>
        <v>10</v>
      </c>
      <c r="F117198" t="str">
        <f t="shared" si="3663"/>
        <v>пятница</v>
      </c>
    </row>
    <row r="117199" spans="1:6" x14ac:dyDescent="0.25">
      <c r="A117199">
        <v>20946</v>
      </c>
      <c r="B117199">
        <v>354118</v>
      </c>
      <c r="C117199" s="2">
        <v>44414.431417475724</v>
      </c>
      <c r="D117199">
        <v>330333</v>
      </c>
      <c r="E117199">
        <f t="shared" si="3662"/>
        <v>10</v>
      </c>
      <c r="F117199" t="str">
        <f t="shared" si="3663"/>
        <v>пятница</v>
      </c>
    </row>
    <row r="117200" spans="1:6" x14ac:dyDescent="0.25">
      <c r="A117200">
        <v>285854</v>
      </c>
      <c r="B117200">
        <v>354120</v>
      </c>
      <c r="C117200" s="2">
        <v>44414.431417475724</v>
      </c>
      <c r="D117200">
        <v>320264</v>
      </c>
      <c r="E117200">
        <f t="shared" si="3662"/>
        <v>10</v>
      </c>
      <c r="F117200" t="str">
        <f t="shared" si="3663"/>
        <v>пятница</v>
      </c>
    </row>
    <row r="117201" spans="1:6" x14ac:dyDescent="0.25">
      <c r="A117201">
        <v>50640</v>
      </c>
      <c r="B117201">
        <v>354123</v>
      </c>
      <c r="C117201" s="2">
        <v>44414.432226537218</v>
      </c>
      <c r="D117201">
        <v>111153</v>
      </c>
      <c r="E117201">
        <f t="shared" si="3662"/>
        <v>10</v>
      </c>
      <c r="F117201" t="str">
        <f t="shared" si="3663"/>
        <v>пятница</v>
      </c>
    </row>
    <row r="117202" spans="1:6" x14ac:dyDescent="0.25">
      <c r="A117202">
        <v>232</v>
      </c>
      <c r="B117202">
        <v>354128</v>
      </c>
      <c r="C117202" s="2">
        <v>44414.445576051774</v>
      </c>
      <c r="D117202">
        <v>86587</v>
      </c>
      <c r="E117202">
        <f t="shared" si="3662"/>
        <v>10</v>
      </c>
      <c r="F117202" t="str">
        <f t="shared" si="3663"/>
        <v>пятница</v>
      </c>
    </row>
    <row r="117203" spans="1:6" x14ac:dyDescent="0.25">
      <c r="A117203">
        <v>275872</v>
      </c>
      <c r="B117203">
        <v>354129</v>
      </c>
      <c r="C117203" s="2">
        <v>44414.445980582524</v>
      </c>
      <c r="D117203">
        <v>3215</v>
      </c>
      <c r="E117203">
        <f t="shared" si="3662"/>
        <v>10</v>
      </c>
      <c r="F117203" t="str">
        <f t="shared" si="3663"/>
        <v>пятница</v>
      </c>
    </row>
    <row r="117204" spans="1:6" x14ac:dyDescent="0.25">
      <c r="A117204">
        <v>98185</v>
      </c>
      <c r="B117204">
        <v>354134</v>
      </c>
      <c r="C117204" s="2">
        <v>44414.446666666663</v>
      </c>
      <c r="D117204">
        <v>411922</v>
      </c>
      <c r="E117204">
        <f t="shared" si="3662"/>
        <v>10</v>
      </c>
      <c r="F117204" t="str">
        <f t="shared" si="3663"/>
        <v>пятница</v>
      </c>
    </row>
    <row r="117205" spans="1:6" x14ac:dyDescent="0.25">
      <c r="A117205">
        <v>51583</v>
      </c>
      <c r="B117205">
        <v>354136</v>
      </c>
      <c r="C117205" s="2">
        <v>44414.447</v>
      </c>
      <c r="D117205">
        <v>389368</v>
      </c>
      <c r="E117205">
        <f t="shared" si="3662"/>
        <v>10</v>
      </c>
      <c r="F117205" t="str">
        <f t="shared" si="3663"/>
        <v>пятница</v>
      </c>
    </row>
    <row r="117206" spans="1:6" x14ac:dyDescent="0.25">
      <c r="A117206">
        <v>96287</v>
      </c>
      <c r="B117206">
        <v>354137</v>
      </c>
      <c r="C117206" s="2">
        <v>44414.448003236248</v>
      </c>
      <c r="D117206">
        <v>411922</v>
      </c>
      <c r="E117206">
        <f t="shared" si="3662"/>
        <v>10</v>
      </c>
      <c r="F117206" t="str">
        <f t="shared" si="3663"/>
        <v>пятница</v>
      </c>
    </row>
    <row r="117207" spans="1:6" x14ac:dyDescent="0.25">
      <c r="A117207">
        <v>1743</v>
      </c>
      <c r="B117207">
        <v>354138</v>
      </c>
      <c r="C117207" s="2">
        <v>44414.449621359228</v>
      </c>
      <c r="D117207">
        <v>250679</v>
      </c>
      <c r="E117207">
        <f t="shared" si="3662"/>
        <v>10</v>
      </c>
      <c r="F117207" t="str">
        <f t="shared" si="3663"/>
        <v>пятница</v>
      </c>
    </row>
    <row r="117208" spans="1:6" x14ac:dyDescent="0.25">
      <c r="A117208">
        <v>279607</v>
      </c>
      <c r="B117208">
        <v>354139</v>
      </c>
      <c r="C117208" s="2">
        <v>44414.450430420715</v>
      </c>
      <c r="D117208">
        <v>83356</v>
      </c>
      <c r="E117208">
        <f t="shared" si="3662"/>
        <v>10</v>
      </c>
      <c r="F117208" t="str">
        <f t="shared" si="3663"/>
        <v>пятница</v>
      </c>
    </row>
    <row r="117209" spans="1:6" x14ac:dyDescent="0.25">
      <c r="A117209">
        <v>193381</v>
      </c>
      <c r="B117209">
        <v>354140</v>
      </c>
      <c r="C117209" s="2">
        <v>44414.452857605182</v>
      </c>
      <c r="D117209">
        <v>301748</v>
      </c>
      <c r="E117209">
        <f t="shared" si="3662"/>
        <v>10</v>
      </c>
      <c r="F117209" t="str">
        <f t="shared" si="3663"/>
        <v>пятница</v>
      </c>
    </row>
    <row r="117210" spans="1:6" x14ac:dyDescent="0.25">
      <c r="A117210">
        <v>15291</v>
      </c>
      <c r="B117210">
        <v>354142</v>
      </c>
      <c r="C117210" s="2">
        <v>44414.456333333335</v>
      </c>
      <c r="D117210">
        <v>266342</v>
      </c>
      <c r="E117210">
        <f t="shared" si="3662"/>
        <v>10</v>
      </c>
      <c r="F117210" t="str">
        <f t="shared" si="3663"/>
        <v>пятница</v>
      </c>
    </row>
    <row r="117211" spans="1:6" x14ac:dyDescent="0.25">
      <c r="A117211">
        <v>270672</v>
      </c>
      <c r="B117211">
        <v>354144</v>
      </c>
      <c r="C117211" s="2">
        <v>44414.457711974108</v>
      </c>
      <c r="D117211">
        <v>182984</v>
      </c>
      <c r="E117211">
        <f t="shared" si="3662"/>
        <v>10</v>
      </c>
      <c r="F117211" t="str">
        <f t="shared" si="3663"/>
        <v>пятница</v>
      </c>
    </row>
    <row r="117212" spans="1:6" x14ac:dyDescent="0.25">
      <c r="A117212">
        <v>211427</v>
      </c>
      <c r="B117212">
        <v>354149</v>
      </c>
      <c r="C117212" s="2">
        <v>44414.458521035594</v>
      </c>
      <c r="D117212">
        <v>182191</v>
      </c>
      <c r="E117212">
        <f t="shared" si="3662"/>
        <v>11</v>
      </c>
      <c r="F117212" t="str">
        <f t="shared" si="3663"/>
        <v>пятница</v>
      </c>
    </row>
    <row r="117213" spans="1:6" x14ac:dyDescent="0.25">
      <c r="A117213">
        <v>146276</v>
      </c>
      <c r="B117213">
        <v>354150</v>
      </c>
      <c r="C117213" s="2">
        <v>44414.46</v>
      </c>
      <c r="D117213">
        <v>435490</v>
      </c>
      <c r="E117213">
        <f t="shared" si="3662"/>
        <v>11</v>
      </c>
      <c r="F117213" t="str">
        <f t="shared" si="3663"/>
        <v>пятница</v>
      </c>
    </row>
    <row r="117214" spans="1:6" x14ac:dyDescent="0.25">
      <c r="A117214">
        <v>264806</v>
      </c>
      <c r="B117214">
        <v>354151</v>
      </c>
      <c r="C117214" s="2">
        <v>44414.460139158582</v>
      </c>
      <c r="D117214">
        <v>153893</v>
      </c>
      <c r="E117214">
        <f t="shared" si="3662"/>
        <v>11</v>
      </c>
      <c r="F117214" t="str">
        <f t="shared" si="3663"/>
        <v>пятница</v>
      </c>
    </row>
    <row r="117215" spans="1:6" x14ac:dyDescent="0.25">
      <c r="A117215">
        <v>281500</v>
      </c>
      <c r="B117215">
        <v>354153</v>
      </c>
      <c r="C117215" s="2">
        <v>44414.460543689318</v>
      </c>
      <c r="D117215">
        <v>347008</v>
      </c>
      <c r="E117215">
        <f t="shared" si="3662"/>
        <v>11</v>
      </c>
      <c r="F117215" t="str">
        <f t="shared" si="3663"/>
        <v>пятница</v>
      </c>
    </row>
    <row r="117216" spans="1:6" x14ac:dyDescent="0.25">
      <c r="A117216">
        <v>278722</v>
      </c>
      <c r="B117216">
        <v>354158</v>
      </c>
      <c r="C117216" s="2">
        <v>44414.460948220069</v>
      </c>
      <c r="D117216">
        <v>118549</v>
      </c>
      <c r="E117216">
        <f t="shared" si="3662"/>
        <v>11</v>
      </c>
      <c r="F117216" t="str">
        <f t="shared" si="3663"/>
        <v>пятница</v>
      </c>
    </row>
    <row r="117217" spans="1:6" x14ac:dyDescent="0.25">
      <c r="A117217">
        <v>143307</v>
      </c>
      <c r="B117217">
        <v>354162</v>
      </c>
      <c r="C117217" s="2">
        <v>44414.461666666662</v>
      </c>
      <c r="D117217">
        <v>373415</v>
      </c>
      <c r="E117217">
        <f t="shared" si="3662"/>
        <v>11</v>
      </c>
      <c r="F117217" t="str">
        <f t="shared" si="3663"/>
        <v>пятница</v>
      </c>
    </row>
    <row r="117218" spans="1:6" x14ac:dyDescent="0.25">
      <c r="A117218">
        <v>227069</v>
      </c>
      <c r="B117218">
        <v>354166</v>
      </c>
      <c r="C117218" s="2">
        <v>44414.461757281555</v>
      </c>
      <c r="D117218">
        <v>230507</v>
      </c>
      <c r="E117218">
        <f t="shared" si="3662"/>
        <v>11</v>
      </c>
      <c r="F117218" t="str">
        <f t="shared" si="3663"/>
        <v>пятница</v>
      </c>
    </row>
    <row r="117219" spans="1:6" x14ac:dyDescent="0.25">
      <c r="A117219">
        <v>274524</v>
      </c>
      <c r="B117219">
        <v>354170</v>
      </c>
      <c r="C117219" s="2">
        <v>44414.462666666666</v>
      </c>
      <c r="D117219">
        <v>182191</v>
      </c>
      <c r="E117219">
        <f t="shared" si="3662"/>
        <v>11</v>
      </c>
      <c r="F117219" t="str">
        <f t="shared" si="3663"/>
        <v>пятница</v>
      </c>
    </row>
    <row r="117220" spans="1:6" x14ac:dyDescent="0.25">
      <c r="A117220">
        <v>268836</v>
      </c>
      <c r="B117220">
        <v>354171</v>
      </c>
      <c r="C117220" s="2">
        <v>44414.465398058252</v>
      </c>
      <c r="D117220">
        <v>48991</v>
      </c>
      <c r="E117220">
        <f t="shared" si="3662"/>
        <v>11</v>
      </c>
      <c r="F117220" t="str">
        <f t="shared" si="3663"/>
        <v>пятница</v>
      </c>
    </row>
    <row r="117221" spans="1:6" x14ac:dyDescent="0.25">
      <c r="A117221">
        <v>228303</v>
      </c>
      <c r="B117221">
        <v>354172</v>
      </c>
      <c r="C117221" s="2">
        <v>44414.466999999997</v>
      </c>
      <c r="D117221">
        <v>250679</v>
      </c>
      <c r="E117221">
        <f t="shared" si="3662"/>
        <v>11</v>
      </c>
      <c r="F117221" t="str">
        <f t="shared" si="3663"/>
        <v>пятница</v>
      </c>
    </row>
    <row r="117222" spans="1:6" x14ac:dyDescent="0.25">
      <c r="A117222">
        <v>114371</v>
      </c>
      <c r="B117222">
        <v>354175</v>
      </c>
      <c r="C117222" s="2">
        <v>44414.467016181225</v>
      </c>
      <c r="D117222">
        <v>230507</v>
      </c>
      <c r="E117222">
        <f t="shared" si="3662"/>
        <v>11</v>
      </c>
      <c r="F117222" t="str">
        <f t="shared" si="3663"/>
        <v>пятница</v>
      </c>
    </row>
    <row r="117223" spans="1:6" x14ac:dyDescent="0.25">
      <c r="A117223">
        <v>297321</v>
      </c>
      <c r="B117223">
        <v>354179</v>
      </c>
      <c r="C117223" s="2">
        <v>44414.467420711975</v>
      </c>
      <c r="D117223">
        <v>118549</v>
      </c>
      <c r="E117223">
        <f t="shared" si="3662"/>
        <v>11</v>
      </c>
      <c r="F117223" t="str">
        <f t="shared" si="3663"/>
        <v>пятница</v>
      </c>
    </row>
    <row r="117224" spans="1:6" x14ac:dyDescent="0.25">
      <c r="A117224">
        <v>154046</v>
      </c>
      <c r="B117224">
        <v>354181</v>
      </c>
      <c r="C117224" s="2">
        <v>44414.468333333338</v>
      </c>
      <c r="D117224">
        <v>351192</v>
      </c>
      <c r="E117224">
        <f t="shared" si="3662"/>
        <v>11</v>
      </c>
      <c r="F117224" t="str">
        <f t="shared" si="3663"/>
        <v>пятница</v>
      </c>
    </row>
    <row r="117225" spans="1:6" x14ac:dyDescent="0.25">
      <c r="A117225">
        <v>54729</v>
      </c>
      <c r="B117225">
        <v>354186</v>
      </c>
      <c r="C117225" s="2">
        <v>44414.469847896442</v>
      </c>
      <c r="D117225">
        <v>230507</v>
      </c>
      <c r="E117225">
        <f t="shared" si="3662"/>
        <v>11</v>
      </c>
      <c r="F117225" t="str">
        <f t="shared" si="3663"/>
        <v>пятница</v>
      </c>
    </row>
    <row r="117226" spans="1:6" x14ac:dyDescent="0.25">
      <c r="A117226">
        <v>97335</v>
      </c>
      <c r="B117226">
        <v>354188</v>
      </c>
      <c r="C117226" s="2">
        <v>44414.470656957928</v>
      </c>
      <c r="D117226">
        <v>437341</v>
      </c>
      <c r="E117226">
        <f t="shared" si="3662"/>
        <v>11</v>
      </c>
      <c r="F117226" t="str">
        <f t="shared" si="3663"/>
        <v>пятница</v>
      </c>
    </row>
    <row r="117227" spans="1:6" x14ac:dyDescent="0.25">
      <c r="A117227">
        <v>81145</v>
      </c>
      <c r="B117227">
        <v>354193</v>
      </c>
      <c r="C117227" s="2">
        <v>44414.471870550158</v>
      </c>
      <c r="D117227">
        <v>113827</v>
      </c>
      <c r="E117227">
        <f t="shared" si="3662"/>
        <v>11</v>
      </c>
      <c r="F117227" t="str">
        <f t="shared" si="3663"/>
        <v>пятница</v>
      </c>
    </row>
    <row r="117228" spans="1:6" x14ac:dyDescent="0.25">
      <c r="A117228">
        <v>259864</v>
      </c>
      <c r="B117228">
        <v>354195</v>
      </c>
      <c r="C117228" s="2">
        <v>44414.471870550158</v>
      </c>
      <c r="D117228">
        <v>391285</v>
      </c>
      <c r="E117228">
        <f t="shared" si="3662"/>
        <v>11</v>
      </c>
      <c r="F117228" t="str">
        <f t="shared" si="3663"/>
        <v>пятница</v>
      </c>
    </row>
    <row r="117229" spans="1:6" x14ac:dyDescent="0.25">
      <c r="A117229">
        <v>258772</v>
      </c>
      <c r="B117229">
        <v>354196</v>
      </c>
      <c r="C117229" s="2">
        <v>44414.472275080909</v>
      </c>
      <c r="D117229">
        <v>411922</v>
      </c>
      <c r="E117229">
        <f t="shared" si="3662"/>
        <v>11</v>
      </c>
      <c r="F117229" t="str">
        <f t="shared" si="3663"/>
        <v>пятница</v>
      </c>
    </row>
    <row r="117230" spans="1:6" x14ac:dyDescent="0.25">
      <c r="A117230">
        <v>66376</v>
      </c>
      <c r="B117230">
        <v>354198</v>
      </c>
      <c r="C117230" s="2">
        <v>44414.475106796112</v>
      </c>
      <c r="D117230">
        <v>189009</v>
      </c>
      <c r="E117230">
        <f t="shared" si="3662"/>
        <v>11</v>
      </c>
      <c r="F117230" t="str">
        <f t="shared" si="3663"/>
        <v>пятница</v>
      </c>
    </row>
    <row r="117231" spans="1:6" x14ac:dyDescent="0.25">
      <c r="A117231">
        <v>196502</v>
      </c>
      <c r="B117231">
        <v>354201</v>
      </c>
      <c r="C117231" s="2">
        <v>44414.476320388349</v>
      </c>
      <c r="D117231">
        <v>227775</v>
      </c>
      <c r="E117231">
        <f t="shared" si="3662"/>
        <v>11</v>
      </c>
      <c r="F117231" t="str">
        <f t="shared" si="3663"/>
        <v>пятница</v>
      </c>
    </row>
    <row r="117232" spans="1:6" x14ac:dyDescent="0.25">
      <c r="A117232">
        <v>287230</v>
      </c>
      <c r="B117232">
        <v>354202</v>
      </c>
      <c r="C117232" s="2">
        <v>44414.476724919092</v>
      </c>
      <c r="D117232">
        <v>347393</v>
      </c>
      <c r="E117232">
        <f t="shared" si="3662"/>
        <v>11</v>
      </c>
      <c r="F117232" t="str">
        <f t="shared" si="3663"/>
        <v>пятница</v>
      </c>
    </row>
    <row r="117233" spans="1:6" x14ac:dyDescent="0.25">
      <c r="A117233">
        <v>341216</v>
      </c>
      <c r="B117233">
        <v>354207</v>
      </c>
      <c r="C117233" s="2">
        <v>44414.478747572815</v>
      </c>
      <c r="D117233">
        <v>266342</v>
      </c>
      <c r="E117233">
        <f t="shared" si="3662"/>
        <v>11</v>
      </c>
      <c r="F117233" t="str">
        <f t="shared" si="3663"/>
        <v>пятница</v>
      </c>
    </row>
    <row r="117234" spans="1:6" x14ac:dyDescent="0.25">
      <c r="A117234">
        <v>303927</v>
      </c>
      <c r="B117234">
        <v>354208</v>
      </c>
      <c r="C117234" s="2">
        <v>44414.479961165045</v>
      </c>
      <c r="D117234">
        <v>388561</v>
      </c>
      <c r="E117234">
        <f t="shared" si="3662"/>
        <v>11</v>
      </c>
      <c r="F117234" t="str">
        <f t="shared" si="3663"/>
        <v>пятница</v>
      </c>
    </row>
    <row r="117235" spans="1:6" x14ac:dyDescent="0.25">
      <c r="A117235">
        <v>179959</v>
      </c>
      <c r="B117235">
        <v>354209</v>
      </c>
      <c r="C117235" s="2">
        <v>44414.480666666663</v>
      </c>
      <c r="D117235">
        <v>343491</v>
      </c>
      <c r="E117235">
        <f t="shared" si="3662"/>
        <v>11</v>
      </c>
      <c r="F117235" t="str">
        <f t="shared" si="3663"/>
        <v>пятница</v>
      </c>
    </row>
    <row r="117236" spans="1:6" x14ac:dyDescent="0.25">
      <c r="A117236">
        <v>5448</v>
      </c>
      <c r="B117236">
        <v>354212</v>
      </c>
      <c r="C117236" s="2">
        <v>44414.480770226539</v>
      </c>
      <c r="D117236">
        <v>304128</v>
      </c>
      <c r="E117236">
        <f t="shared" si="3662"/>
        <v>11</v>
      </c>
      <c r="F117236" t="str">
        <f t="shared" si="3663"/>
        <v>пятница</v>
      </c>
    </row>
    <row r="117237" spans="1:6" x14ac:dyDescent="0.25">
      <c r="A117237">
        <v>177614</v>
      </c>
      <c r="B117237">
        <v>354214</v>
      </c>
      <c r="C117237" s="2">
        <v>44414.481174757282</v>
      </c>
      <c r="D117237">
        <v>181651</v>
      </c>
      <c r="E117237">
        <f t="shared" si="3662"/>
        <v>11</v>
      </c>
      <c r="F117237" t="str">
        <f t="shared" si="3663"/>
        <v>пятница</v>
      </c>
    </row>
    <row r="117238" spans="1:6" x14ac:dyDescent="0.25">
      <c r="A117238">
        <v>287084</v>
      </c>
      <c r="B117238">
        <v>354217</v>
      </c>
      <c r="C117238" s="2">
        <v>44414.481983818769</v>
      </c>
      <c r="D117238">
        <v>428248</v>
      </c>
      <c r="E117238">
        <f t="shared" si="3662"/>
        <v>11</v>
      </c>
      <c r="F117238" t="str">
        <f t="shared" si="3663"/>
        <v>пятница</v>
      </c>
    </row>
    <row r="117239" spans="1:6" x14ac:dyDescent="0.25">
      <c r="A117239">
        <v>234593</v>
      </c>
      <c r="B117239">
        <v>354222</v>
      </c>
      <c r="C117239" s="2">
        <v>44414.483333333337</v>
      </c>
      <c r="D117239">
        <v>81550</v>
      </c>
      <c r="E117239">
        <f t="shared" si="3662"/>
        <v>11</v>
      </c>
      <c r="F117239" t="str">
        <f t="shared" si="3663"/>
        <v>пятница</v>
      </c>
    </row>
    <row r="117240" spans="1:6" x14ac:dyDescent="0.25">
      <c r="A117240">
        <v>274717</v>
      </c>
      <c r="B117240">
        <v>354226</v>
      </c>
      <c r="C117240" s="2">
        <v>44414.484815533979</v>
      </c>
      <c r="D117240">
        <v>223719</v>
      </c>
      <c r="E117240">
        <f t="shared" si="3662"/>
        <v>11</v>
      </c>
      <c r="F117240" t="str">
        <f t="shared" si="3663"/>
        <v>пятница</v>
      </c>
    </row>
    <row r="117241" spans="1:6" x14ac:dyDescent="0.25">
      <c r="A117241">
        <v>327968</v>
      </c>
      <c r="B117241">
        <v>354231</v>
      </c>
      <c r="C117241" s="2">
        <v>44414.487647249189</v>
      </c>
      <c r="D117241">
        <v>349014</v>
      </c>
      <c r="E117241">
        <f t="shared" si="3662"/>
        <v>11</v>
      </c>
      <c r="F117241" t="str">
        <f t="shared" si="3663"/>
        <v>пятница</v>
      </c>
    </row>
    <row r="117242" spans="1:6" x14ac:dyDescent="0.25">
      <c r="A117242">
        <v>40919</v>
      </c>
      <c r="B117242">
        <v>354234</v>
      </c>
      <c r="C117242" s="2">
        <v>44414.488456310683</v>
      </c>
      <c r="D117242">
        <v>472712</v>
      </c>
      <c r="E117242">
        <f t="shared" si="3662"/>
        <v>11</v>
      </c>
      <c r="F117242" t="str">
        <f t="shared" si="3663"/>
        <v>пятница</v>
      </c>
    </row>
    <row r="117243" spans="1:6" x14ac:dyDescent="0.25">
      <c r="A117243">
        <v>11955</v>
      </c>
      <c r="B117243">
        <v>354237</v>
      </c>
      <c r="C117243" s="2">
        <v>44414.490074433656</v>
      </c>
      <c r="D117243">
        <v>252406</v>
      </c>
      <c r="E117243">
        <f t="shared" si="3662"/>
        <v>11</v>
      </c>
      <c r="F117243" t="str">
        <f t="shared" si="3663"/>
        <v>пятница</v>
      </c>
    </row>
    <row r="117244" spans="1:6" x14ac:dyDescent="0.25">
      <c r="A117244">
        <v>128101</v>
      </c>
      <c r="B117244">
        <v>354239</v>
      </c>
      <c r="C117244" s="2">
        <v>44414.493310679609</v>
      </c>
      <c r="D117244">
        <v>351192</v>
      </c>
      <c r="E117244">
        <f t="shared" si="3662"/>
        <v>11</v>
      </c>
      <c r="F117244" t="str">
        <f t="shared" si="3663"/>
        <v>пятница</v>
      </c>
    </row>
    <row r="117245" spans="1:6" x14ac:dyDescent="0.25">
      <c r="A117245">
        <v>54442</v>
      </c>
      <c r="B117245">
        <v>354241</v>
      </c>
      <c r="C117245" s="2">
        <v>44414.494119741103</v>
      </c>
      <c r="D117245">
        <v>392434</v>
      </c>
      <c r="E117245">
        <f t="shared" si="3662"/>
        <v>11</v>
      </c>
      <c r="F117245" t="str">
        <f t="shared" si="3663"/>
        <v>пятница</v>
      </c>
    </row>
    <row r="117246" spans="1:6" x14ac:dyDescent="0.25">
      <c r="A117246">
        <v>19348</v>
      </c>
      <c r="B117246">
        <v>354244</v>
      </c>
      <c r="C117246" s="2">
        <v>44414.497760517799</v>
      </c>
      <c r="D117246">
        <v>411922</v>
      </c>
      <c r="E117246">
        <f t="shared" si="3662"/>
        <v>11</v>
      </c>
      <c r="F117246" t="str">
        <f t="shared" si="3663"/>
        <v>пятница</v>
      </c>
    </row>
    <row r="117247" spans="1:6" x14ac:dyDescent="0.25">
      <c r="A117247">
        <v>205226</v>
      </c>
      <c r="B117247">
        <v>354245</v>
      </c>
      <c r="C117247" s="2">
        <v>44414.498974110036</v>
      </c>
      <c r="D117247">
        <v>163344</v>
      </c>
      <c r="E117247">
        <f t="shared" si="3662"/>
        <v>11</v>
      </c>
      <c r="F117247" t="str">
        <f t="shared" si="3663"/>
        <v>пятница</v>
      </c>
    </row>
    <row r="117248" spans="1:6" x14ac:dyDescent="0.25">
      <c r="A117248">
        <v>310890</v>
      </c>
      <c r="B117248">
        <v>354247</v>
      </c>
      <c r="C117248" s="2">
        <v>44414.499783171523</v>
      </c>
      <c r="D117248">
        <v>74742</v>
      </c>
      <c r="E117248">
        <f t="shared" si="3662"/>
        <v>11</v>
      </c>
      <c r="F117248" t="str">
        <f t="shared" si="3663"/>
        <v>пятница</v>
      </c>
    </row>
    <row r="117249" spans="1:6" x14ac:dyDescent="0.25">
      <c r="A117249">
        <v>190996</v>
      </c>
      <c r="B117249">
        <v>354251</v>
      </c>
      <c r="C117249" s="2">
        <v>44414.500996763752</v>
      </c>
      <c r="D117249">
        <v>151401</v>
      </c>
      <c r="E117249">
        <f t="shared" si="3662"/>
        <v>12</v>
      </c>
      <c r="F117249" t="str">
        <f t="shared" si="3663"/>
        <v>пятница</v>
      </c>
    </row>
    <row r="117250" spans="1:6" x14ac:dyDescent="0.25">
      <c r="A117250">
        <v>80369</v>
      </c>
      <c r="B117250">
        <v>354252</v>
      </c>
      <c r="C117250" s="2">
        <v>44414.501401294496</v>
      </c>
      <c r="D117250">
        <v>347008</v>
      </c>
      <c r="E117250">
        <f t="shared" si="3662"/>
        <v>12</v>
      </c>
      <c r="F117250" t="str">
        <f t="shared" si="3663"/>
        <v>пятница</v>
      </c>
    </row>
    <row r="117251" spans="1:6" x14ac:dyDescent="0.25">
      <c r="A117251">
        <v>139542</v>
      </c>
      <c r="B117251">
        <v>354257</v>
      </c>
      <c r="C117251" s="2">
        <v>44414.502</v>
      </c>
      <c r="D117251">
        <v>191893</v>
      </c>
      <c r="E117251">
        <f t="shared" ref="E117251:E117314" si="3664">HOUR(C117251)</f>
        <v>12</v>
      </c>
      <c r="F117251" t="str">
        <f t="shared" ref="F117251:F117314" si="3665">TEXT(C117251,"дддд")</f>
        <v>пятница</v>
      </c>
    </row>
    <row r="117252" spans="1:6" x14ac:dyDescent="0.25">
      <c r="A117252">
        <v>341137</v>
      </c>
      <c r="B117252">
        <v>354262</v>
      </c>
      <c r="C117252" s="2">
        <v>44414.503019417476</v>
      </c>
      <c r="D117252">
        <v>451624</v>
      </c>
      <c r="E117252">
        <f t="shared" si="3664"/>
        <v>12</v>
      </c>
      <c r="F117252" t="str">
        <f t="shared" si="3665"/>
        <v>пятница</v>
      </c>
    </row>
    <row r="117253" spans="1:6" x14ac:dyDescent="0.25">
      <c r="A117253">
        <v>171269</v>
      </c>
      <c r="B117253">
        <v>354265</v>
      </c>
      <c r="C117253" s="2">
        <v>44414.504233009706</v>
      </c>
      <c r="D117253">
        <v>118549</v>
      </c>
      <c r="E117253">
        <f t="shared" si="3664"/>
        <v>12</v>
      </c>
      <c r="F117253" t="str">
        <f t="shared" si="3665"/>
        <v>пятница</v>
      </c>
    </row>
    <row r="117254" spans="1:6" x14ac:dyDescent="0.25">
      <c r="A117254">
        <v>209594</v>
      </c>
      <c r="B117254">
        <v>354270</v>
      </c>
      <c r="C117254" s="2">
        <v>44414.504637540456</v>
      </c>
      <c r="D117254">
        <v>412795</v>
      </c>
      <c r="E117254">
        <f t="shared" si="3664"/>
        <v>12</v>
      </c>
      <c r="F117254" t="str">
        <f t="shared" si="3665"/>
        <v>пятница</v>
      </c>
    </row>
    <row r="117255" spans="1:6" x14ac:dyDescent="0.25">
      <c r="A117255">
        <v>187289</v>
      </c>
      <c r="B117255">
        <v>354272</v>
      </c>
      <c r="C117255" s="2">
        <v>44414.505333333334</v>
      </c>
      <c r="D117255">
        <v>23892</v>
      </c>
      <c r="E117255">
        <f t="shared" si="3664"/>
        <v>12</v>
      </c>
      <c r="F117255" t="str">
        <f t="shared" si="3665"/>
        <v>пятница</v>
      </c>
    </row>
    <row r="117256" spans="1:6" x14ac:dyDescent="0.25">
      <c r="A117256">
        <v>298869</v>
      </c>
      <c r="B117256">
        <v>354275</v>
      </c>
      <c r="C117256" s="2">
        <v>44414.506255663429</v>
      </c>
      <c r="D117256">
        <v>43842</v>
      </c>
      <c r="E117256">
        <f t="shared" si="3664"/>
        <v>12</v>
      </c>
      <c r="F117256" t="str">
        <f t="shared" si="3665"/>
        <v>пятница</v>
      </c>
    </row>
    <row r="117257" spans="1:6" x14ac:dyDescent="0.25">
      <c r="A117257">
        <v>348459</v>
      </c>
      <c r="B117257">
        <v>354279</v>
      </c>
      <c r="C117257" s="2">
        <v>44414.506255663429</v>
      </c>
      <c r="D117257">
        <v>180863</v>
      </c>
      <c r="E117257">
        <f t="shared" si="3664"/>
        <v>12</v>
      </c>
      <c r="F117257" t="str">
        <f t="shared" si="3665"/>
        <v>пятница</v>
      </c>
    </row>
    <row r="117258" spans="1:6" x14ac:dyDescent="0.25">
      <c r="A117258">
        <v>313436</v>
      </c>
      <c r="B117258">
        <v>354284</v>
      </c>
      <c r="C117258" s="2">
        <v>44414.50666019418</v>
      </c>
      <c r="D117258">
        <v>17862</v>
      </c>
      <c r="E117258">
        <f t="shared" si="3664"/>
        <v>12</v>
      </c>
      <c r="F117258" t="str">
        <f t="shared" si="3665"/>
        <v>пятница</v>
      </c>
    </row>
    <row r="117259" spans="1:6" x14ac:dyDescent="0.25">
      <c r="A117259">
        <v>73610</v>
      </c>
      <c r="B117259">
        <v>354289</v>
      </c>
      <c r="C117259" s="2">
        <v>44414.50787378641</v>
      </c>
      <c r="D117259">
        <v>118549</v>
      </c>
      <c r="E117259">
        <f t="shared" si="3664"/>
        <v>12</v>
      </c>
      <c r="F117259" t="str">
        <f t="shared" si="3665"/>
        <v>пятница</v>
      </c>
    </row>
    <row r="117260" spans="1:6" x14ac:dyDescent="0.25">
      <c r="A117260">
        <v>55955</v>
      </c>
      <c r="B117260">
        <v>354290</v>
      </c>
      <c r="C117260" s="2">
        <v>44414.512728155343</v>
      </c>
      <c r="D117260">
        <v>464854</v>
      </c>
      <c r="E117260">
        <f t="shared" si="3664"/>
        <v>12</v>
      </c>
      <c r="F117260" t="str">
        <f t="shared" si="3665"/>
        <v>пятница</v>
      </c>
    </row>
    <row r="117261" spans="1:6" x14ac:dyDescent="0.25">
      <c r="A117261">
        <v>135921</v>
      </c>
      <c r="B117261">
        <v>354293</v>
      </c>
      <c r="C117261" s="2">
        <v>44414.512728155343</v>
      </c>
      <c r="D117261">
        <v>347008</v>
      </c>
      <c r="E117261">
        <f t="shared" si="3664"/>
        <v>12</v>
      </c>
      <c r="F117261" t="str">
        <f t="shared" si="3665"/>
        <v>пятница</v>
      </c>
    </row>
    <row r="117262" spans="1:6" x14ac:dyDescent="0.25">
      <c r="A117262">
        <v>250518</v>
      </c>
      <c r="B117262">
        <v>354298</v>
      </c>
      <c r="C117262" s="2">
        <v>44414.513941747573</v>
      </c>
      <c r="D117262">
        <v>163562</v>
      </c>
      <c r="E117262">
        <f t="shared" si="3664"/>
        <v>12</v>
      </c>
      <c r="F117262" t="str">
        <f t="shared" si="3665"/>
        <v>пятница</v>
      </c>
    </row>
    <row r="117263" spans="1:6" x14ac:dyDescent="0.25">
      <c r="A117263">
        <v>208054</v>
      </c>
      <c r="B117263">
        <v>354299</v>
      </c>
      <c r="C117263" s="2">
        <v>44414.514346278316</v>
      </c>
      <c r="D117263">
        <v>286726</v>
      </c>
      <c r="E117263">
        <f t="shared" si="3664"/>
        <v>12</v>
      </c>
      <c r="F117263" t="str">
        <f t="shared" si="3665"/>
        <v>пятница</v>
      </c>
    </row>
    <row r="117264" spans="1:6" x14ac:dyDescent="0.25">
      <c r="A117264">
        <v>199490</v>
      </c>
      <c r="B117264">
        <v>354300</v>
      </c>
      <c r="C117264" s="2">
        <v>44414.51515533981</v>
      </c>
      <c r="D117264">
        <v>250679</v>
      </c>
      <c r="E117264">
        <f t="shared" si="3664"/>
        <v>12</v>
      </c>
      <c r="F117264" t="str">
        <f t="shared" si="3665"/>
        <v>пятница</v>
      </c>
    </row>
    <row r="117265" spans="1:6" x14ac:dyDescent="0.25">
      <c r="A117265">
        <v>113665</v>
      </c>
      <c r="B117265">
        <v>354305</v>
      </c>
      <c r="C117265" s="2">
        <v>44414.515559870546</v>
      </c>
      <c r="D117265">
        <v>176309</v>
      </c>
      <c r="E117265">
        <f t="shared" si="3664"/>
        <v>12</v>
      </c>
      <c r="F117265" t="str">
        <f t="shared" si="3665"/>
        <v>пятница</v>
      </c>
    </row>
    <row r="117266" spans="1:6" x14ac:dyDescent="0.25">
      <c r="A117266">
        <v>95520</v>
      </c>
      <c r="B117266">
        <v>354309</v>
      </c>
      <c r="C117266" s="2">
        <v>44414.515559870553</v>
      </c>
      <c r="D117266">
        <v>158978</v>
      </c>
      <c r="E117266">
        <f t="shared" si="3664"/>
        <v>12</v>
      </c>
      <c r="F117266" t="str">
        <f t="shared" si="3665"/>
        <v>пятница</v>
      </c>
    </row>
    <row r="117267" spans="1:6" x14ac:dyDescent="0.25">
      <c r="A117267">
        <v>277631</v>
      </c>
      <c r="B117267">
        <v>354310</v>
      </c>
      <c r="C117267" s="2">
        <v>44414.515559870553</v>
      </c>
      <c r="D117267">
        <v>341333</v>
      </c>
      <c r="E117267">
        <f t="shared" si="3664"/>
        <v>12</v>
      </c>
      <c r="F117267" t="str">
        <f t="shared" si="3665"/>
        <v>пятница</v>
      </c>
    </row>
    <row r="117268" spans="1:6" x14ac:dyDescent="0.25">
      <c r="A117268">
        <v>165697</v>
      </c>
      <c r="B117268">
        <v>354311</v>
      </c>
      <c r="C117268" s="2">
        <v>44414.51636893204</v>
      </c>
      <c r="D117268">
        <v>250679</v>
      </c>
      <c r="E117268">
        <f t="shared" si="3664"/>
        <v>12</v>
      </c>
      <c r="F117268" t="str">
        <f t="shared" si="3665"/>
        <v>пятница</v>
      </c>
    </row>
    <row r="117269" spans="1:6" x14ac:dyDescent="0.25">
      <c r="A117269">
        <v>260977</v>
      </c>
      <c r="B117269">
        <v>354314</v>
      </c>
      <c r="C117269" s="2">
        <v>44414.51920064725</v>
      </c>
      <c r="D117269">
        <v>74742</v>
      </c>
      <c r="E117269">
        <f t="shared" si="3664"/>
        <v>12</v>
      </c>
      <c r="F117269" t="str">
        <f t="shared" si="3665"/>
        <v>пятница</v>
      </c>
    </row>
    <row r="117270" spans="1:6" x14ac:dyDescent="0.25">
      <c r="A117270">
        <v>182715</v>
      </c>
      <c r="B117270">
        <v>354316</v>
      </c>
      <c r="C117270" s="2">
        <v>44414.52041423948</v>
      </c>
      <c r="D117270">
        <v>352900</v>
      </c>
      <c r="E117270">
        <f t="shared" si="3664"/>
        <v>12</v>
      </c>
      <c r="F117270" t="str">
        <f t="shared" si="3665"/>
        <v>пятница</v>
      </c>
    </row>
    <row r="117271" spans="1:6" x14ac:dyDescent="0.25">
      <c r="A117271">
        <v>94715</v>
      </c>
      <c r="B117271">
        <v>354319</v>
      </c>
      <c r="C117271" s="2">
        <v>44414.52081877023</v>
      </c>
      <c r="D117271">
        <v>241927</v>
      </c>
      <c r="E117271">
        <f t="shared" si="3664"/>
        <v>12</v>
      </c>
      <c r="F117271" t="str">
        <f t="shared" si="3665"/>
        <v>пятница</v>
      </c>
    </row>
    <row r="117272" spans="1:6" x14ac:dyDescent="0.25">
      <c r="A117272">
        <v>314796</v>
      </c>
      <c r="B117272">
        <v>354324</v>
      </c>
      <c r="C117272" s="2">
        <v>44414.521223300966</v>
      </c>
      <c r="D117272">
        <v>347393</v>
      </c>
      <c r="E117272">
        <f t="shared" si="3664"/>
        <v>12</v>
      </c>
      <c r="F117272" t="str">
        <f t="shared" si="3665"/>
        <v>пятница</v>
      </c>
    </row>
    <row r="117273" spans="1:6" x14ac:dyDescent="0.25">
      <c r="A117273">
        <v>41074</v>
      </c>
      <c r="B117273">
        <v>354326</v>
      </c>
      <c r="C117273" s="2">
        <v>44414.522436893203</v>
      </c>
      <c r="D117273">
        <v>112504</v>
      </c>
      <c r="E117273">
        <f t="shared" si="3664"/>
        <v>12</v>
      </c>
      <c r="F117273" t="str">
        <f t="shared" si="3665"/>
        <v>пятница</v>
      </c>
    </row>
    <row r="117274" spans="1:6" x14ac:dyDescent="0.25">
      <c r="A117274">
        <v>148896</v>
      </c>
      <c r="B117274">
        <v>354329</v>
      </c>
      <c r="C117274" s="2">
        <v>44414.522841423946</v>
      </c>
      <c r="D117274">
        <v>371795</v>
      </c>
      <c r="E117274">
        <f t="shared" si="3664"/>
        <v>12</v>
      </c>
      <c r="F117274" t="str">
        <f t="shared" si="3665"/>
        <v>пятница</v>
      </c>
    </row>
    <row r="117275" spans="1:6" x14ac:dyDescent="0.25">
      <c r="A117275">
        <v>70838</v>
      </c>
      <c r="B117275">
        <v>354330</v>
      </c>
      <c r="C117275" s="2">
        <v>44414.522841423954</v>
      </c>
      <c r="D117275">
        <v>132866</v>
      </c>
      <c r="E117275">
        <f t="shared" si="3664"/>
        <v>12</v>
      </c>
      <c r="F117275" t="str">
        <f t="shared" si="3665"/>
        <v>пятница</v>
      </c>
    </row>
    <row r="117276" spans="1:6" x14ac:dyDescent="0.25">
      <c r="A117276">
        <v>195071</v>
      </c>
      <c r="B117276">
        <v>354333</v>
      </c>
      <c r="C117276" s="2">
        <v>44414.523245954697</v>
      </c>
      <c r="D117276">
        <v>273920</v>
      </c>
      <c r="E117276">
        <f t="shared" si="3664"/>
        <v>12</v>
      </c>
      <c r="F117276" t="str">
        <f t="shared" si="3665"/>
        <v>пятница</v>
      </c>
    </row>
    <row r="117277" spans="1:6" x14ac:dyDescent="0.25">
      <c r="A117277">
        <v>132287</v>
      </c>
      <c r="B117277">
        <v>354338</v>
      </c>
      <c r="C117277" s="2">
        <v>44414.525268608413</v>
      </c>
      <c r="D117277">
        <v>148630</v>
      </c>
      <c r="E117277">
        <f t="shared" si="3664"/>
        <v>12</v>
      </c>
      <c r="F117277" t="str">
        <f t="shared" si="3665"/>
        <v>пятница</v>
      </c>
    </row>
    <row r="117278" spans="1:6" x14ac:dyDescent="0.25">
      <c r="A117278">
        <v>141123</v>
      </c>
      <c r="B117278">
        <v>354343</v>
      </c>
      <c r="C117278" s="2">
        <v>44414.52648220065</v>
      </c>
      <c r="D117278">
        <v>301359</v>
      </c>
      <c r="E117278">
        <f t="shared" si="3664"/>
        <v>12</v>
      </c>
      <c r="F117278" t="str">
        <f t="shared" si="3665"/>
        <v>пятница</v>
      </c>
    </row>
    <row r="117279" spans="1:6" x14ac:dyDescent="0.25">
      <c r="A117279">
        <v>169577</v>
      </c>
      <c r="B117279">
        <v>354346</v>
      </c>
      <c r="C117279" s="2">
        <v>44414.526886731386</v>
      </c>
      <c r="D117279">
        <v>43842</v>
      </c>
      <c r="E117279">
        <f t="shared" si="3664"/>
        <v>12</v>
      </c>
      <c r="F117279" t="str">
        <f t="shared" si="3665"/>
        <v>пятница</v>
      </c>
    </row>
    <row r="117280" spans="1:6" x14ac:dyDescent="0.25">
      <c r="A117280">
        <v>131803</v>
      </c>
      <c r="B117280">
        <v>354348</v>
      </c>
      <c r="C117280" s="2">
        <v>44414.527000000002</v>
      </c>
      <c r="D117280">
        <v>258219</v>
      </c>
      <c r="E117280">
        <f t="shared" si="3664"/>
        <v>12</v>
      </c>
      <c r="F117280" t="str">
        <f t="shared" si="3665"/>
        <v>пятница</v>
      </c>
    </row>
    <row r="117281" spans="1:6" x14ac:dyDescent="0.25">
      <c r="A117281">
        <v>207909</v>
      </c>
      <c r="B117281">
        <v>354351</v>
      </c>
      <c r="C117281" s="2">
        <v>44414.527291262137</v>
      </c>
      <c r="D117281">
        <v>411922</v>
      </c>
      <c r="E117281">
        <f t="shared" si="3664"/>
        <v>12</v>
      </c>
      <c r="F117281" t="str">
        <f t="shared" si="3665"/>
        <v>пятница</v>
      </c>
    </row>
    <row r="117282" spans="1:6" x14ac:dyDescent="0.25">
      <c r="A117282">
        <v>154808</v>
      </c>
      <c r="B117282">
        <v>354355</v>
      </c>
      <c r="C117282" s="2">
        <v>44414.52769579288</v>
      </c>
      <c r="D117282">
        <v>5151</v>
      </c>
      <c r="E117282">
        <f t="shared" si="3664"/>
        <v>12</v>
      </c>
      <c r="F117282" t="str">
        <f t="shared" si="3665"/>
        <v>пятница</v>
      </c>
    </row>
    <row r="117283" spans="1:6" x14ac:dyDescent="0.25">
      <c r="A117283">
        <v>147781</v>
      </c>
      <c r="B117283">
        <v>354359</v>
      </c>
      <c r="C117283" s="2">
        <v>44414.52931391586</v>
      </c>
      <c r="D117283">
        <v>343712</v>
      </c>
      <c r="E117283">
        <f t="shared" si="3664"/>
        <v>12</v>
      </c>
      <c r="F117283" t="str">
        <f t="shared" si="3665"/>
        <v>пятница</v>
      </c>
    </row>
    <row r="117284" spans="1:6" x14ac:dyDescent="0.25">
      <c r="A117284">
        <v>102894</v>
      </c>
      <c r="B117284">
        <v>354364</v>
      </c>
      <c r="C117284" s="2">
        <v>44414.529718446604</v>
      </c>
      <c r="D117284">
        <v>52293</v>
      </c>
      <c r="E117284">
        <f t="shared" si="3664"/>
        <v>12</v>
      </c>
      <c r="F117284" t="str">
        <f t="shared" si="3665"/>
        <v>пятница</v>
      </c>
    </row>
    <row r="117285" spans="1:6" x14ac:dyDescent="0.25">
      <c r="A117285">
        <v>304498</v>
      </c>
      <c r="B117285">
        <v>354369</v>
      </c>
      <c r="C117285" s="2">
        <v>44414.532954692557</v>
      </c>
      <c r="D117285">
        <v>59485</v>
      </c>
      <c r="E117285">
        <f t="shared" si="3664"/>
        <v>12</v>
      </c>
      <c r="F117285" t="str">
        <f t="shared" si="3665"/>
        <v>пятница</v>
      </c>
    </row>
    <row r="117286" spans="1:6" x14ac:dyDescent="0.25">
      <c r="A117286">
        <v>306237</v>
      </c>
      <c r="B117286">
        <v>354373</v>
      </c>
      <c r="C117286" s="2">
        <v>44414.53457281553</v>
      </c>
      <c r="D117286">
        <v>73039</v>
      </c>
      <c r="E117286">
        <f t="shared" si="3664"/>
        <v>12</v>
      </c>
      <c r="F117286" t="str">
        <f t="shared" si="3665"/>
        <v>пятница</v>
      </c>
    </row>
    <row r="117287" spans="1:6" x14ac:dyDescent="0.25">
      <c r="A117287">
        <v>303643</v>
      </c>
      <c r="B117287">
        <v>354376</v>
      </c>
      <c r="C117287" s="2">
        <v>44414.53497734628</v>
      </c>
      <c r="D117287">
        <v>75550</v>
      </c>
      <c r="E117287">
        <f t="shared" si="3664"/>
        <v>12</v>
      </c>
      <c r="F117287" t="str">
        <f t="shared" si="3665"/>
        <v>пятница</v>
      </c>
    </row>
    <row r="117288" spans="1:6" x14ac:dyDescent="0.25">
      <c r="A117288">
        <v>317133</v>
      </c>
      <c r="B117288">
        <v>354380</v>
      </c>
      <c r="C117288" s="2">
        <v>44414.535381877024</v>
      </c>
      <c r="D117288">
        <v>23892</v>
      </c>
      <c r="E117288">
        <f t="shared" si="3664"/>
        <v>12</v>
      </c>
      <c r="F117288" t="str">
        <f t="shared" si="3665"/>
        <v>пятница</v>
      </c>
    </row>
    <row r="117289" spans="1:6" x14ac:dyDescent="0.25">
      <c r="A117289">
        <v>136546</v>
      </c>
      <c r="B117289">
        <v>354381</v>
      </c>
      <c r="C117289" s="2">
        <v>44414.53619093851</v>
      </c>
      <c r="D117289">
        <v>401945</v>
      </c>
      <c r="E117289">
        <f t="shared" si="3664"/>
        <v>12</v>
      </c>
      <c r="F117289" t="str">
        <f t="shared" si="3665"/>
        <v>пятница</v>
      </c>
    </row>
    <row r="117290" spans="1:6" x14ac:dyDescent="0.25">
      <c r="A117290">
        <v>237416</v>
      </c>
      <c r="B117290">
        <v>354385</v>
      </c>
      <c r="C117290" s="2">
        <v>44414.538213592234</v>
      </c>
      <c r="D117290">
        <v>54565</v>
      </c>
      <c r="E117290">
        <f t="shared" si="3664"/>
        <v>12</v>
      </c>
      <c r="F117290" t="str">
        <f t="shared" si="3665"/>
        <v>пятница</v>
      </c>
    </row>
    <row r="117291" spans="1:6" x14ac:dyDescent="0.25">
      <c r="A117291">
        <v>253236</v>
      </c>
      <c r="B117291">
        <v>354389</v>
      </c>
      <c r="C117291" s="2">
        <v>44414.538213592234</v>
      </c>
      <c r="D117291">
        <v>153893</v>
      </c>
      <c r="E117291">
        <f t="shared" si="3664"/>
        <v>12</v>
      </c>
      <c r="F117291" t="str">
        <f t="shared" si="3665"/>
        <v>пятница</v>
      </c>
    </row>
    <row r="117292" spans="1:6" x14ac:dyDescent="0.25">
      <c r="A117292">
        <v>48596</v>
      </c>
      <c r="B117292">
        <v>354391</v>
      </c>
      <c r="C117292" s="2">
        <v>44414.538618122977</v>
      </c>
      <c r="D117292">
        <v>182984</v>
      </c>
      <c r="E117292">
        <f t="shared" si="3664"/>
        <v>12</v>
      </c>
      <c r="F117292" t="str">
        <f t="shared" si="3665"/>
        <v>пятница</v>
      </c>
    </row>
    <row r="117293" spans="1:6" x14ac:dyDescent="0.25">
      <c r="A117293">
        <v>156669</v>
      </c>
      <c r="B117293">
        <v>354395</v>
      </c>
      <c r="C117293" s="2">
        <v>44414.539333333334</v>
      </c>
      <c r="D117293">
        <v>48813</v>
      </c>
      <c r="E117293">
        <f t="shared" si="3664"/>
        <v>12</v>
      </c>
      <c r="F117293" t="str">
        <f t="shared" si="3665"/>
        <v>пятница</v>
      </c>
    </row>
    <row r="117294" spans="1:6" x14ac:dyDescent="0.25">
      <c r="A117294">
        <v>245972</v>
      </c>
      <c r="B117294">
        <v>354400</v>
      </c>
      <c r="C117294" s="2">
        <v>44414.540236245957</v>
      </c>
      <c r="D117294">
        <v>398877</v>
      </c>
      <c r="E117294">
        <f t="shared" si="3664"/>
        <v>12</v>
      </c>
      <c r="F117294" t="str">
        <f t="shared" si="3665"/>
        <v>пятница</v>
      </c>
    </row>
    <row r="117295" spans="1:6" x14ac:dyDescent="0.25">
      <c r="A117295">
        <v>72887</v>
      </c>
      <c r="B117295">
        <v>354405</v>
      </c>
      <c r="C117295" s="2">
        <v>44414.541045307444</v>
      </c>
      <c r="D117295">
        <v>250679</v>
      </c>
      <c r="E117295">
        <f t="shared" si="3664"/>
        <v>12</v>
      </c>
      <c r="F117295" t="str">
        <f t="shared" si="3665"/>
        <v>пятница</v>
      </c>
    </row>
    <row r="117296" spans="1:6" x14ac:dyDescent="0.25">
      <c r="A117296">
        <v>232456</v>
      </c>
      <c r="B117296">
        <v>354408</v>
      </c>
      <c r="C117296" s="2">
        <v>44414.541449838187</v>
      </c>
      <c r="D117296">
        <v>21760</v>
      </c>
      <c r="E117296">
        <f t="shared" si="3664"/>
        <v>12</v>
      </c>
      <c r="F117296" t="str">
        <f t="shared" si="3665"/>
        <v>пятница</v>
      </c>
    </row>
    <row r="117297" spans="1:6" x14ac:dyDescent="0.25">
      <c r="A117297">
        <v>298026</v>
      </c>
      <c r="B117297">
        <v>354413</v>
      </c>
      <c r="C117297" s="2">
        <v>44414.542663430417</v>
      </c>
      <c r="D117297">
        <v>118549</v>
      </c>
      <c r="E117297">
        <f t="shared" si="3664"/>
        <v>13</v>
      </c>
      <c r="F117297" t="str">
        <f t="shared" si="3665"/>
        <v>пятница</v>
      </c>
    </row>
    <row r="117298" spans="1:6" x14ac:dyDescent="0.25">
      <c r="A117298">
        <v>20081</v>
      </c>
      <c r="B117298">
        <v>354417</v>
      </c>
      <c r="C117298" s="2">
        <v>44414.54306796116</v>
      </c>
      <c r="D117298">
        <v>242428</v>
      </c>
      <c r="E117298">
        <f t="shared" si="3664"/>
        <v>13</v>
      </c>
      <c r="F117298" t="str">
        <f t="shared" si="3665"/>
        <v>пятница</v>
      </c>
    </row>
    <row r="117299" spans="1:6" x14ac:dyDescent="0.25">
      <c r="A117299">
        <v>29705</v>
      </c>
      <c r="B117299">
        <v>354418</v>
      </c>
      <c r="C117299" s="2">
        <v>44414.54468608414</v>
      </c>
      <c r="D117299">
        <v>411922</v>
      </c>
      <c r="E117299">
        <f t="shared" si="3664"/>
        <v>13</v>
      </c>
      <c r="F117299" t="str">
        <f t="shared" si="3665"/>
        <v>пятница</v>
      </c>
    </row>
    <row r="117300" spans="1:6" x14ac:dyDescent="0.25">
      <c r="A117300">
        <v>130357</v>
      </c>
      <c r="B117300">
        <v>354422</v>
      </c>
      <c r="C117300" s="2">
        <v>44414.54468608414</v>
      </c>
      <c r="D117300">
        <v>74456</v>
      </c>
      <c r="E117300">
        <f t="shared" si="3664"/>
        <v>13</v>
      </c>
      <c r="F117300" t="str">
        <f t="shared" si="3665"/>
        <v>пятница</v>
      </c>
    </row>
    <row r="117301" spans="1:6" x14ac:dyDescent="0.25">
      <c r="A117301">
        <v>249034</v>
      </c>
      <c r="B117301">
        <v>354425</v>
      </c>
      <c r="C117301" s="2">
        <v>44414.545090614884</v>
      </c>
      <c r="D117301">
        <v>351192</v>
      </c>
      <c r="E117301">
        <f t="shared" si="3664"/>
        <v>13</v>
      </c>
      <c r="F117301" t="str">
        <f t="shared" si="3665"/>
        <v>пятница</v>
      </c>
    </row>
    <row r="117302" spans="1:6" x14ac:dyDescent="0.25">
      <c r="A117302">
        <v>15931</v>
      </c>
      <c r="B117302">
        <v>354430</v>
      </c>
      <c r="C117302" s="2">
        <v>44414.545495145634</v>
      </c>
      <c r="D117302">
        <v>327968</v>
      </c>
      <c r="E117302">
        <f t="shared" si="3664"/>
        <v>13</v>
      </c>
      <c r="F117302" t="str">
        <f t="shared" si="3665"/>
        <v>пятница</v>
      </c>
    </row>
    <row r="117303" spans="1:6" x14ac:dyDescent="0.25">
      <c r="A117303">
        <v>330566</v>
      </c>
      <c r="B117303">
        <v>354432</v>
      </c>
      <c r="C117303" s="2">
        <v>44414.547113268607</v>
      </c>
      <c r="D117303">
        <v>396686</v>
      </c>
      <c r="E117303">
        <f t="shared" si="3664"/>
        <v>13</v>
      </c>
      <c r="F117303" t="str">
        <f t="shared" si="3665"/>
        <v>пятница</v>
      </c>
    </row>
    <row r="117304" spans="1:6" x14ac:dyDescent="0.25">
      <c r="A117304">
        <v>39470</v>
      </c>
      <c r="B117304">
        <v>354434</v>
      </c>
      <c r="C117304" s="2">
        <v>44414.549944983817</v>
      </c>
      <c r="D117304">
        <v>230507</v>
      </c>
      <c r="E117304">
        <f t="shared" si="3664"/>
        <v>13</v>
      </c>
      <c r="F117304" t="str">
        <f t="shared" si="3665"/>
        <v>пятница</v>
      </c>
    </row>
    <row r="117305" spans="1:6" x14ac:dyDescent="0.25">
      <c r="A117305">
        <v>96757</v>
      </c>
      <c r="B117305">
        <v>354439</v>
      </c>
      <c r="C117305" s="2">
        <v>44414.549944983817</v>
      </c>
      <c r="D117305">
        <v>230507</v>
      </c>
      <c r="E117305">
        <f t="shared" si="3664"/>
        <v>13</v>
      </c>
      <c r="F117305" t="str">
        <f t="shared" si="3665"/>
        <v>пятница</v>
      </c>
    </row>
    <row r="117306" spans="1:6" x14ac:dyDescent="0.25">
      <c r="A117306">
        <v>75072</v>
      </c>
      <c r="B117306">
        <v>354440</v>
      </c>
      <c r="C117306" s="2">
        <v>44414.551158576047</v>
      </c>
      <c r="D117306">
        <v>153893</v>
      </c>
      <c r="E117306">
        <f t="shared" si="3664"/>
        <v>13</v>
      </c>
      <c r="F117306" t="str">
        <f t="shared" si="3665"/>
        <v>пятница</v>
      </c>
    </row>
    <row r="117307" spans="1:6" x14ac:dyDescent="0.25">
      <c r="A117307">
        <v>349319</v>
      </c>
      <c r="B117307">
        <v>354443</v>
      </c>
      <c r="C117307" s="2">
        <v>44414.551158576054</v>
      </c>
      <c r="D117307">
        <v>153893</v>
      </c>
      <c r="E117307">
        <f t="shared" si="3664"/>
        <v>13</v>
      </c>
      <c r="F117307" t="str">
        <f t="shared" si="3665"/>
        <v>пятница</v>
      </c>
    </row>
    <row r="117308" spans="1:6" x14ac:dyDescent="0.25">
      <c r="A117308">
        <v>121959</v>
      </c>
      <c r="B117308">
        <v>354448</v>
      </c>
      <c r="C117308" s="2">
        <v>44414.552000000003</v>
      </c>
      <c r="D117308">
        <v>380039</v>
      </c>
      <c r="E117308">
        <f t="shared" si="3664"/>
        <v>13</v>
      </c>
      <c r="F117308" t="str">
        <f t="shared" si="3665"/>
        <v>пятница</v>
      </c>
    </row>
    <row r="117309" spans="1:6" x14ac:dyDescent="0.25">
      <c r="A117309">
        <v>8575</v>
      </c>
      <c r="B117309">
        <v>354452</v>
      </c>
      <c r="C117309" s="2">
        <v>44414.553585760521</v>
      </c>
      <c r="D117309">
        <v>260065</v>
      </c>
      <c r="E117309">
        <f t="shared" si="3664"/>
        <v>13</v>
      </c>
      <c r="F117309" t="str">
        <f t="shared" si="3665"/>
        <v>пятница</v>
      </c>
    </row>
    <row r="117310" spans="1:6" x14ac:dyDescent="0.25">
      <c r="A117310">
        <v>336702</v>
      </c>
      <c r="B117310">
        <v>354454</v>
      </c>
      <c r="C117310" s="2">
        <v>44414.553585760521</v>
      </c>
      <c r="D117310">
        <v>470762</v>
      </c>
      <c r="E117310">
        <f t="shared" si="3664"/>
        <v>13</v>
      </c>
      <c r="F117310" t="str">
        <f t="shared" si="3665"/>
        <v>пятница</v>
      </c>
    </row>
    <row r="117311" spans="1:6" x14ac:dyDescent="0.25">
      <c r="A117311">
        <v>178679</v>
      </c>
      <c r="B117311">
        <v>354459</v>
      </c>
      <c r="C117311" s="2">
        <v>44414.554799352751</v>
      </c>
      <c r="D117311">
        <v>76405</v>
      </c>
      <c r="E117311">
        <f t="shared" si="3664"/>
        <v>13</v>
      </c>
      <c r="F117311" t="str">
        <f t="shared" si="3665"/>
        <v>пятница</v>
      </c>
    </row>
    <row r="117312" spans="1:6" x14ac:dyDescent="0.25">
      <c r="A117312">
        <v>15226</v>
      </c>
      <c r="B117312">
        <v>354460</v>
      </c>
      <c r="C117312" s="2">
        <v>44414.555608414244</v>
      </c>
      <c r="D117312">
        <v>106952</v>
      </c>
      <c r="E117312">
        <f t="shared" si="3664"/>
        <v>13</v>
      </c>
      <c r="F117312" t="str">
        <f t="shared" si="3665"/>
        <v>пятница</v>
      </c>
    </row>
    <row r="117313" spans="1:6" x14ac:dyDescent="0.25">
      <c r="A117313">
        <v>64042</v>
      </c>
      <c r="B117313">
        <v>354465</v>
      </c>
      <c r="C117313" s="2">
        <v>44414.556417475731</v>
      </c>
      <c r="D117313">
        <v>432868</v>
      </c>
      <c r="E117313">
        <f t="shared" si="3664"/>
        <v>13</v>
      </c>
      <c r="F117313" t="str">
        <f t="shared" si="3665"/>
        <v>пятница</v>
      </c>
    </row>
    <row r="117314" spans="1:6" x14ac:dyDescent="0.25">
      <c r="A117314">
        <v>199157</v>
      </c>
      <c r="B117314">
        <v>354470</v>
      </c>
      <c r="C117314" s="2">
        <v>44414.557000000001</v>
      </c>
      <c r="D117314">
        <v>258219</v>
      </c>
      <c r="E117314">
        <f t="shared" si="3664"/>
        <v>13</v>
      </c>
      <c r="F117314" t="str">
        <f t="shared" si="3665"/>
        <v>пятница</v>
      </c>
    </row>
    <row r="117315" spans="1:6" x14ac:dyDescent="0.25">
      <c r="A117315">
        <v>45430</v>
      </c>
      <c r="B117315">
        <v>354471</v>
      </c>
      <c r="C117315" s="2">
        <v>44414.558035598704</v>
      </c>
      <c r="D117315">
        <v>230507</v>
      </c>
      <c r="E117315">
        <f t="shared" ref="E117315:E117378" si="3666">HOUR(C117315)</f>
        <v>13</v>
      </c>
      <c r="F117315" t="str">
        <f t="shared" ref="F117315:F117378" si="3667">TEXT(C117315,"дддд")</f>
        <v>пятница</v>
      </c>
    </row>
    <row r="117316" spans="1:6" x14ac:dyDescent="0.25">
      <c r="A117316">
        <v>344681</v>
      </c>
      <c r="B117316">
        <v>354475</v>
      </c>
      <c r="C117316" s="2">
        <v>44414.558844660198</v>
      </c>
      <c r="D117316">
        <v>351192</v>
      </c>
      <c r="E117316">
        <f t="shared" si="3666"/>
        <v>13</v>
      </c>
      <c r="F117316" t="str">
        <f t="shared" si="3667"/>
        <v>пятница</v>
      </c>
    </row>
    <row r="117317" spans="1:6" x14ac:dyDescent="0.25">
      <c r="A117317">
        <v>72742</v>
      </c>
      <c r="B117317">
        <v>354479</v>
      </c>
      <c r="C117317" s="2">
        <v>44414.559653721684</v>
      </c>
      <c r="D117317">
        <v>165114</v>
      </c>
      <c r="E117317">
        <f t="shared" si="3666"/>
        <v>13</v>
      </c>
      <c r="F117317" t="str">
        <f t="shared" si="3667"/>
        <v>пятница</v>
      </c>
    </row>
    <row r="117318" spans="1:6" x14ac:dyDescent="0.25">
      <c r="A117318">
        <v>91475</v>
      </c>
      <c r="B117318">
        <v>354481</v>
      </c>
      <c r="C117318" s="2">
        <v>44414.560867313914</v>
      </c>
      <c r="D117318">
        <v>411922</v>
      </c>
      <c r="E117318">
        <f t="shared" si="3666"/>
        <v>13</v>
      </c>
      <c r="F117318" t="str">
        <f t="shared" si="3667"/>
        <v>пятница</v>
      </c>
    </row>
    <row r="117319" spans="1:6" x14ac:dyDescent="0.25">
      <c r="A117319">
        <v>35771</v>
      </c>
      <c r="B117319">
        <v>354485</v>
      </c>
      <c r="C117319" s="2">
        <v>44414.561271844657</v>
      </c>
      <c r="D117319">
        <v>241927</v>
      </c>
      <c r="E117319">
        <f t="shared" si="3666"/>
        <v>13</v>
      </c>
      <c r="F117319" t="str">
        <f t="shared" si="3667"/>
        <v>пятница</v>
      </c>
    </row>
    <row r="117320" spans="1:6" x14ac:dyDescent="0.25">
      <c r="A117320">
        <v>60921</v>
      </c>
      <c r="B117320">
        <v>354487</v>
      </c>
      <c r="C117320" s="2">
        <v>44414.561271844657</v>
      </c>
      <c r="D117320">
        <v>335057</v>
      </c>
      <c r="E117320">
        <f t="shared" si="3666"/>
        <v>13</v>
      </c>
      <c r="F117320" t="str">
        <f t="shared" si="3667"/>
        <v>пятница</v>
      </c>
    </row>
    <row r="117321" spans="1:6" x14ac:dyDescent="0.25">
      <c r="A117321">
        <v>172859</v>
      </c>
      <c r="B117321">
        <v>354491</v>
      </c>
      <c r="C117321" s="2">
        <v>44414.562080906151</v>
      </c>
      <c r="D117321">
        <v>347393</v>
      </c>
      <c r="E117321">
        <f t="shared" si="3666"/>
        <v>13</v>
      </c>
      <c r="F117321" t="str">
        <f t="shared" si="3667"/>
        <v>пятница</v>
      </c>
    </row>
    <row r="117322" spans="1:6" x14ac:dyDescent="0.25">
      <c r="A117322">
        <v>284129</v>
      </c>
      <c r="B117322">
        <v>354492</v>
      </c>
      <c r="C117322" s="2">
        <v>44414.562080906151</v>
      </c>
      <c r="D117322">
        <v>250679</v>
      </c>
      <c r="E117322">
        <f t="shared" si="3666"/>
        <v>13</v>
      </c>
      <c r="F117322" t="str">
        <f t="shared" si="3667"/>
        <v>пятница</v>
      </c>
    </row>
    <row r="117323" spans="1:6" x14ac:dyDescent="0.25">
      <c r="A117323">
        <v>320219</v>
      </c>
      <c r="B117323">
        <v>354495</v>
      </c>
      <c r="C117323" s="2">
        <v>44414.562080906151</v>
      </c>
      <c r="D117323">
        <v>122902</v>
      </c>
      <c r="E117323">
        <f t="shared" si="3666"/>
        <v>13</v>
      </c>
      <c r="F117323" t="str">
        <f t="shared" si="3667"/>
        <v>пятница</v>
      </c>
    </row>
    <row r="117324" spans="1:6" x14ac:dyDescent="0.25">
      <c r="A117324">
        <v>243404</v>
      </c>
      <c r="B117324">
        <v>354498</v>
      </c>
      <c r="C117324" s="2">
        <v>44414.562485436894</v>
      </c>
      <c r="D117324">
        <v>309079</v>
      </c>
      <c r="E117324">
        <f t="shared" si="3666"/>
        <v>13</v>
      </c>
      <c r="F117324" t="str">
        <f t="shared" si="3667"/>
        <v>пятница</v>
      </c>
    </row>
    <row r="117325" spans="1:6" x14ac:dyDescent="0.25">
      <c r="A117325">
        <v>202618</v>
      </c>
      <c r="B117325">
        <v>354501</v>
      </c>
      <c r="C117325" s="2">
        <v>44414.564103559875</v>
      </c>
      <c r="D117325">
        <v>328843</v>
      </c>
      <c r="E117325">
        <f t="shared" si="3666"/>
        <v>13</v>
      </c>
      <c r="F117325" t="str">
        <f t="shared" si="3667"/>
        <v>пятница</v>
      </c>
    </row>
    <row r="117326" spans="1:6" x14ac:dyDescent="0.25">
      <c r="A117326">
        <v>273236</v>
      </c>
      <c r="B117326">
        <v>354503</v>
      </c>
      <c r="C117326" s="2">
        <v>44414.566126213591</v>
      </c>
      <c r="D117326">
        <v>156268</v>
      </c>
      <c r="E117326">
        <f t="shared" si="3666"/>
        <v>13</v>
      </c>
      <c r="F117326" t="str">
        <f t="shared" si="3667"/>
        <v>пятница</v>
      </c>
    </row>
    <row r="117327" spans="1:6" x14ac:dyDescent="0.25">
      <c r="A117327">
        <v>285849</v>
      </c>
      <c r="B117327">
        <v>354508</v>
      </c>
      <c r="C117327" s="2">
        <v>44414.568148867314</v>
      </c>
      <c r="D117327">
        <v>474478</v>
      </c>
      <c r="E117327">
        <f t="shared" si="3666"/>
        <v>13</v>
      </c>
      <c r="F117327" t="str">
        <f t="shared" si="3667"/>
        <v>пятница</v>
      </c>
    </row>
    <row r="117328" spans="1:6" x14ac:dyDescent="0.25">
      <c r="A117328">
        <v>219823</v>
      </c>
      <c r="B117328">
        <v>354511</v>
      </c>
      <c r="C117328" s="2">
        <v>44414.570576051774</v>
      </c>
      <c r="D117328">
        <v>182841</v>
      </c>
      <c r="E117328">
        <f t="shared" si="3666"/>
        <v>13</v>
      </c>
      <c r="F117328" t="str">
        <f t="shared" si="3667"/>
        <v>пятница</v>
      </c>
    </row>
    <row r="117329" spans="1:6" x14ac:dyDescent="0.25">
      <c r="A117329">
        <v>328072</v>
      </c>
      <c r="B117329">
        <v>354515</v>
      </c>
      <c r="C117329" s="2">
        <v>44414.570576051774</v>
      </c>
      <c r="D117329">
        <v>325852</v>
      </c>
      <c r="E117329">
        <f t="shared" si="3666"/>
        <v>13</v>
      </c>
      <c r="F117329" t="str">
        <f t="shared" si="3667"/>
        <v>пятница</v>
      </c>
    </row>
    <row r="117330" spans="1:6" x14ac:dyDescent="0.25">
      <c r="A117330">
        <v>139678</v>
      </c>
      <c r="B117330">
        <v>354517</v>
      </c>
      <c r="C117330" s="2">
        <v>44414.571789644011</v>
      </c>
      <c r="D117330">
        <v>146115</v>
      </c>
      <c r="E117330">
        <f t="shared" si="3666"/>
        <v>13</v>
      </c>
      <c r="F117330" t="str">
        <f t="shared" si="3667"/>
        <v>пятница</v>
      </c>
    </row>
    <row r="117331" spans="1:6" x14ac:dyDescent="0.25">
      <c r="A117331">
        <v>169458</v>
      </c>
      <c r="B117331">
        <v>354522</v>
      </c>
      <c r="C117331" s="2">
        <v>44414.572194174754</v>
      </c>
      <c r="D117331">
        <v>279337</v>
      </c>
      <c r="E117331">
        <f t="shared" si="3666"/>
        <v>13</v>
      </c>
      <c r="F117331" t="str">
        <f t="shared" si="3667"/>
        <v>пятница</v>
      </c>
    </row>
    <row r="117332" spans="1:6" x14ac:dyDescent="0.25">
      <c r="A117332">
        <v>151473</v>
      </c>
      <c r="B117332">
        <v>354527</v>
      </c>
      <c r="C117332" s="2">
        <v>44414.572598705505</v>
      </c>
      <c r="D117332">
        <v>351192</v>
      </c>
      <c r="E117332">
        <f t="shared" si="3666"/>
        <v>13</v>
      </c>
      <c r="F117332" t="str">
        <f t="shared" si="3667"/>
        <v>пятница</v>
      </c>
    </row>
    <row r="117333" spans="1:6" x14ac:dyDescent="0.25">
      <c r="A117333">
        <v>294578</v>
      </c>
      <c r="B117333">
        <v>354528</v>
      </c>
      <c r="C117333" s="2">
        <v>44414.573812297735</v>
      </c>
      <c r="D117333">
        <v>154256</v>
      </c>
      <c r="E117333">
        <f t="shared" si="3666"/>
        <v>13</v>
      </c>
      <c r="F117333" t="str">
        <f t="shared" si="3667"/>
        <v>пятница</v>
      </c>
    </row>
    <row r="117334" spans="1:6" x14ac:dyDescent="0.25">
      <c r="A117334">
        <v>3109</v>
      </c>
      <c r="B117334">
        <v>354529</v>
      </c>
      <c r="C117334" s="2">
        <v>44414.576239482201</v>
      </c>
      <c r="D117334">
        <v>230507</v>
      </c>
      <c r="E117334">
        <f t="shared" si="3666"/>
        <v>13</v>
      </c>
      <c r="F117334" t="str">
        <f t="shared" si="3667"/>
        <v>пятница</v>
      </c>
    </row>
    <row r="117335" spans="1:6" x14ac:dyDescent="0.25">
      <c r="A117335">
        <v>290750</v>
      </c>
      <c r="B117335">
        <v>354532</v>
      </c>
      <c r="C117335" s="2">
        <v>44414.576644012945</v>
      </c>
      <c r="D117335">
        <v>68544</v>
      </c>
      <c r="E117335">
        <f t="shared" si="3666"/>
        <v>13</v>
      </c>
      <c r="F117335" t="str">
        <f t="shared" si="3667"/>
        <v>пятница</v>
      </c>
    </row>
    <row r="117336" spans="1:6" x14ac:dyDescent="0.25">
      <c r="A117336">
        <v>122454</v>
      </c>
      <c r="B117336">
        <v>354537</v>
      </c>
      <c r="C117336" s="2">
        <v>44414.578262135925</v>
      </c>
      <c r="D117336">
        <v>453374</v>
      </c>
      <c r="E117336">
        <f t="shared" si="3666"/>
        <v>13</v>
      </c>
      <c r="F117336" t="str">
        <f t="shared" si="3667"/>
        <v>пятница</v>
      </c>
    </row>
    <row r="117337" spans="1:6" x14ac:dyDescent="0.25">
      <c r="A117337">
        <v>110934</v>
      </c>
      <c r="B117337">
        <v>354538</v>
      </c>
      <c r="C117337" s="2">
        <v>44414.578666666668</v>
      </c>
      <c r="D117337">
        <v>250679</v>
      </c>
      <c r="E117337">
        <f t="shared" si="3666"/>
        <v>13</v>
      </c>
      <c r="F117337" t="str">
        <f t="shared" si="3667"/>
        <v>пятница</v>
      </c>
    </row>
    <row r="117338" spans="1:6" x14ac:dyDescent="0.25">
      <c r="A117338">
        <v>26452</v>
      </c>
      <c r="B117338">
        <v>354542</v>
      </c>
      <c r="C117338" s="2">
        <v>44414.580284789641</v>
      </c>
      <c r="D117338">
        <v>258374</v>
      </c>
      <c r="E117338">
        <f t="shared" si="3666"/>
        <v>13</v>
      </c>
      <c r="F117338" t="str">
        <f t="shared" si="3667"/>
        <v>пятница</v>
      </c>
    </row>
    <row r="117339" spans="1:6" x14ac:dyDescent="0.25">
      <c r="A117339">
        <v>7114</v>
      </c>
      <c r="B117339">
        <v>354546</v>
      </c>
      <c r="C117339" s="2">
        <v>44414.580689320392</v>
      </c>
      <c r="D117339">
        <v>230507</v>
      </c>
      <c r="E117339">
        <f t="shared" si="3666"/>
        <v>13</v>
      </c>
      <c r="F117339" t="str">
        <f t="shared" si="3667"/>
        <v>пятница</v>
      </c>
    </row>
    <row r="117340" spans="1:6" x14ac:dyDescent="0.25">
      <c r="A117340">
        <v>62075</v>
      </c>
      <c r="B117340">
        <v>354548</v>
      </c>
      <c r="C117340" s="2">
        <v>44414.581902912621</v>
      </c>
      <c r="D117340">
        <v>351192</v>
      </c>
      <c r="E117340">
        <f t="shared" si="3666"/>
        <v>13</v>
      </c>
      <c r="F117340" t="str">
        <f t="shared" si="3667"/>
        <v>пятница</v>
      </c>
    </row>
    <row r="117341" spans="1:6" x14ac:dyDescent="0.25">
      <c r="A117341">
        <v>164238</v>
      </c>
      <c r="B117341">
        <v>354551</v>
      </c>
      <c r="C117341" s="2">
        <v>44414.581902912621</v>
      </c>
      <c r="D117341">
        <v>132866</v>
      </c>
      <c r="E117341">
        <f t="shared" si="3666"/>
        <v>13</v>
      </c>
      <c r="F117341" t="str">
        <f t="shared" si="3667"/>
        <v>пятница</v>
      </c>
    </row>
    <row r="117342" spans="1:6" x14ac:dyDescent="0.25">
      <c r="A117342">
        <v>160064</v>
      </c>
      <c r="B117342">
        <v>354556</v>
      </c>
      <c r="C117342" s="2">
        <v>44414.582307443365</v>
      </c>
      <c r="D117342">
        <v>439981</v>
      </c>
      <c r="E117342">
        <f t="shared" si="3666"/>
        <v>13</v>
      </c>
      <c r="F117342" t="str">
        <f t="shared" si="3667"/>
        <v>пятница</v>
      </c>
    </row>
    <row r="117343" spans="1:6" x14ac:dyDescent="0.25">
      <c r="A117343">
        <v>53551</v>
      </c>
      <c r="B117343">
        <v>354560</v>
      </c>
      <c r="C117343" s="2">
        <v>44414.583116504858</v>
      </c>
      <c r="D117343">
        <v>246005</v>
      </c>
      <c r="E117343">
        <f t="shared" si="3666"/>
        <v>13</v>
      </c>
      <c r="F117343" t="str">
        <f t="shared" si="3667"/>
        <v>пятница</v>
      </c>
    </row>
    <row r="117344" spans="1:6" x14ac:dyDescent="0.25">
      <c r="A117344">
        <v>138959</v>
      </c>
      <c r="B117344">
        <v>354564</v>
      </c>
      <c r="C117344" s="2">
        <v>44414.583521035594</v>
      </c>
      <c r="D117344">
        <v>408075</v>
      </c>
      <c r="E117344">
        <f t="shared" si="3666"/>
        <v>14</v>
      </c>
      <c r="F117344" t="str">
        <f t="shared" si="3667"/>
        <v>пятница</v>
      </c>
    </row>
    <row r="117345" spans="1:6" x14ac:dyDescent="0.25">
      <c r="A117345">
        <v>197804</v>
      </c>
      <c r="B117345">
        <v>354567</v>
      </c>
      <c r="C117345" s="2">
        <v>44414.583521035594</v>
      </c>
      <c r="D117345">
        <v>347393</v>
      </c>
      <c r="E117345">
        <f t="shared" si="3666"/>
        <v>14</v>
      </c>
      <c r="F117345" t="str">
        <f t="shared" si="3667"/>
        <v>пятница</v>
      </c>
    </row>
    <row r="117346" spans="1:6" x14ac:dyDescent="0.25">
      <c r="A117346">
        <v>312119</v>
      </c>
      <c r="B117346">
        <v>354569</v>
      </c>
      <c r="C117346" s="2">
        <v>44414.583925566345</v>
      </c>
      <c r="D117346">
        <v>258251</v>
      </c>
      <c r="E117346">
        <f t="shared" si="3666"/>
        <v>14</v>
      </c>
      <c r="F117346" t="str">
        <f t="shared" si="3667"/>
        <v>пятница</v>
      </c>
    </row>
    <row r="117347" spans="1:6" x14ac:dyDescent="0.25">
      <c r="A117347">
        <v>328425</v>
      </c>
      <c r="B117347">
        <v>354572</v>
      </c>
      <c r="C117347" s="2">
        <v>44414.583925566345</v>
      </c>
      <c r="D117347">
        <v>161398</v>
      </c>
      <c r="E117347">
        <f t="shared" si="3666"/>
        <v>14</v>
      </c>
      <c r="F117347" t="str">
        <f t="shared" si="3667"/>
        <v>пятница</v>
      </c>
    </row>
    <row r="117348" spans="1:6" x14ac:dyDescent="0.25">
      <c r="A117348">
        <v>110392</v>
      </c>
      <c r="B117348">
        <v>354577</v>
      </c>
      <c r="C117348" s="2">
        <v>44414.586352750812</v>
      </c>
      <c r="D117348">
        <v>355267</v>
      </c>
      <c r="E117348">
        <f t="shared" si="3666"/>
        <v>14</v>
      </c>
      <c r="F117348" t="str">
        <f t="shared" si="3667"/>
        <v>пятница</v>
      </c>
    </row>
    <row r="117349" spans="1:6" x14ac:dyDescent="0.25">
      <c r="A117349">
        <v>244215</v>
      </c>
      <c r="B117349">
        <v>354578</v>
      </c>
      <c r="C117349" s="2">
        <v>44414.586757281548</v>
      </c>
      <c r="D117349">
        <v>189009</v>
      </c>
      <c r="E117349">
        <f t="shared" si="3666"/>
        <v>14</v>
      </c>
      <c r="F117349" t="str">
        <f t="shared" si="3667"/>
        <v>пятница</v>
      </c>
    </row>
    <row r="117350" spans="1:6" x14ac:dyDescent="0.25">
      <c r="A117350">
        <v>219559</v>
      </c>
      <c r="B117350">
        <v>354580</v>
      </c>
      <c r="C117350" s="2">
        <v>44414.587</v>
      </c>
      <c r="D117350">
        <v>175689</v>
      </c>
      <c r="E117350">
        <f t="shared" si="3666"/>
        <v>14</v>
      </c>
      <c r="F117350" t="str">
        <f t="shared" si="3667"/>
        <v>пятница</v>
      </c>
    </row>
    <row r="117351" spans="1:6" x14ac:dyDescent="0.25">
      <c r="A117351">
        <v>229064</v>
      </c>
      <c r="B117351">
        <v>354581</v>
      </c>
      <c r="C117351" s="2">
        <v>44414.587333333337</v>
      </c>
      <c r="D117351">
        <v>191893</v>
      </c>
      <c r="E117351">
        <f t="shared" si="3666"/>
        <v>14</v>
      </c>
      <c r="F117351" t="str">
        <f t="shared" si="3667"/>
        <v>пятница</v>
      </c>
    </row>
    <row r="117352" spans="1:6" x14ac:dyDescent="0.25">
      <c r="A117352">
        <v>163208</v>
      </c>
      <c r="B117352">
        <v>354584</v>
      </c>
      <c r="C117352" s="2">
        <v>44414.588779935279</v>
      </c>
      <c r="D117352">
        <v>291168</v>
      </c>
      <c r="E117352">
        <f t="shared" si="3666"/>
        <v>14</v>
      </c>
      <c r="F117352" t="str">
        <f t="shared" si="3667"/>
        <v>пятница</v>
      </c>
    </row>
    <row r="117353" spans="1:6" x14ac:dyDescent="0.25">
      <c r="A117353">
        <v>100561</v>
      </c>
      <c r="B117353">
        <v>354587</v>
      </c>
      <c r="C117353" s="2">
        <v>44414.589184466022</v>
      </c>
      <c r="D117353">
        <v>123413</v>
      </c>
      <c r="E117353">
        <f t="shared" si="3666"/>
        <v>14</v>
      </c>
      <c r="F117353" t="str">
        <f t="shared" si="3667"/>
        <v>пятница</v>
      </c>
    </row>
    <row r="117354" spans="1:6" x14ac:dyDescent="0.25">
      <c r="A117354">
        <v>177698</v>
      </c>
      <c r="B117354">
        <v>354588</v>
      </c>
      <c r="C117354" s="2">
        <v>44414.59</v>
      </c>
      <c r="D117354">
        <v>351192</v>
      </c>
      <c r="E117354">
        <f t="shared" si="3666"/>
        <v>14</v>
      </c>
      <c r="F117354" t="str">
        <f t="shared" si="3667"/>
        <v>пятница</v>
      </c>
    </row>
    <row r="117355" spans="1:6" x14ac:dyDescent="0.25">
      <c r="A117355">
        <v>95833</v>
      </c>
      <c r="B117355">
        <v>354592</v>
      </c>
      <c r="C117355" s="2">
        <v>44414.590398058252</v>
      </c>
      <c r="D117355">
        <v>182191</v>
      </c>
      <c r="E117355">
        <f t="shared" si="3666"/>
        <v>14</v>
      </c>
      <c r="F117355" t="str">
        <f t="shared" si="3667"/>
        <v>пятница</v>
      </c>
    </row>
    <row r="117356" spans="1:6" x14ac:dyDescent="0.25">
      <c r="A117356">
        <v>46772</v>
      </c>
      <c r="B117356">
        <v>354596</v>
      </c>
      <c r="C117356" s="2">
        <v>44414.592825242718</v>
      </c>
      <c r="D117356">
        <v>217497</v>
      </c>
      <c r="E117356">
        <f t="shared" si="3666"/>
        <v>14</v>
      </c>
      <c r="F117356" t="str">
        <f t="shared" si="3667"/>
        <v>пятница</v>
      </c>
    </row>
    <row r="117357" spans="1:6" x14ac:dyDescent="0.25">
      <c r="A117357">
        <v>331138</v>
      </c>
      <c r="B117357">
        <v>354598</v>
      </c>
      <c r="C117357" s="2">
        <v>44414.592825242718</v>
      </c>
      <c r="D117357">
        <v>394819</v>
      </c>
      <c r="E117357">
        <f t="shared" si="3666"/>
        <v>14</v>
      </c>
      <c r="F117357" t="str">
        <f t="shared" si="3667"/>
        <v>пятница</v>
      </c>
    </row>
    <row r="117358" spans="1:6" x14ac:dyDescent="0.25">
      <c r="A117358">
        <v>347692</v>
      </c>
      <c r="B117358">
        <v>354600</v>
      </c>
      <c r="C117358" s="2">
        <v>44414.593229773462</v>
      </c>
      <c r="D117358">
        <v>347393</v>
      </c>
      <c r="E117358">
        <f t="shared" si="3666"/>
        <v>14</v>
      </c>
      <c r="F117358" t="str">
        <f t="shared" si="3667"/>
        <v>пятница</v>
      </c>
    </row>
    <row r="117359" spans="1:6" x14ac:dyDescent="0.25">
      <c r="A117359">
        <v>326733</v>
      </c>
      <c r="B117359">
        <v>354605</v>
      </c>
      <c r="C117359" s="2">
        <v>44414.594443365699</v>
      </c>
      <c r="D117359">
        <v>411922</v>
      </c>
      <c r="E117359">
        <f t="shared" si="3666"/>
        <v>14</v>
      </c>
      <c r="F117359" t="str">
        <f t="shared" si="3667"/>
        <v>пятница</v>
      </c>
    </row>
    <row r="117360" spans="1:6" x14ac:dyDescent="0.25">
      <c r="A117360">
        <v>344132</v>
      </c>
      <c r="B117360">
        <v>354609</v>
      </c>
      <c r="C117360" s="2">
        <v>44414.595252427185</v>
      </c>
      <c r="D117360">
        <v>81558</v>
      </c>
      <c r="E117360">
        <f t="shared" si="3666"/>
        <v>14</v>
      </c>
      <c r="F117360" t="str">
        <f t="shared" si="3667"/>
        <v>пятница</v>
      </c>
    </row>
    <row r="117361" spans="1:6" x14ac:dyDescent="0.25">
      <c r="A117361">
        <v>276575</v>
      </c>
      <c r="B117361">
        <v>354611</v>
      </c>
      <c r="C117361" s="2">
        <v>44414.595666666661</v>
      </c>
      <c r="D117361">
        <v>43842</v>
      </c>
      <c r="E117361">
        <f t="shared" si="3666"/>
        <v>14</v>
      </c>
      <c r="F117361" t="str">
        <f t="shared" si="3667"/>
        <v>пятница</v>
      </c>
    </row>
    <row r="117362" spans="1:6" x14ac:dyDescent="0.25">
      <c r="A117362">
        <v>201728</v>
      </c>
      <c r="B117362">
        <v>354614</v>
      </c>
      <c r="C117362" s="2">
        <v>44414.596061488679</v>
      </c>
      <c r="D117362">
        <v>304128</v>
      </c>
      <c r="E117362">
        <f t="shared" si="3666"/>
        <v>14</v>
      </c>
      <c r="F117362" t="str">
        <f t="shared" si="3667"/>
        <v>пятница</v>
      </c>
    </row>
    <row r="117363" spans="1:6" x14ac:dyDescent="0.25">
      <c r="A117363">
        <v>330345</v>
      </c>
      <c r="B117363">
        <v>354615</v>
      </c>
      <c r="C117363" s="2">
        <v>44414.596061488679</v>
      </c>
      <c r="D117363">
        <v>81558</v>
      </c>
      <c r="E117363">
        <f t="shared" si="3666"/>
        <v>14</v>
      </c>
      <c r="F117363" t="str">
        <f t="shared" si="3667"/>
        <v>пятница</v>
      </c>
    </row>
    <row r="117364" spans="1:6" x14ac:dyDescent="0.25">
      <c r="A117364">
        <v>269764</v>
      </c>
      <c r="B117364">
        <v>354620</v>
      </c>
      <c r="C117364" s="2">
        <v>44414.596870550158</v>
      </c>
      <c r="D117364">
        <v>250679</v>
      </c>
      <c r="E117364">
        <f t="shared" si="3666"/>
        <v>14</v>
      </c>
      <c r="F117364" t="str">
        <f t="shared" si="3667"/>
        <v>пятница</v>
      </c>
    </row>
    <row r="117365" spans="1:6" x14ac:dyDescent="0.25">
      <c r="A117365">
        <v>328184</v>
      </c>
      <c r="B117365">
        <v>354625</v>
      </c>
      <c r="C117365" s="2">
        <v>44414.596870550158</v>
      </c>
      <c r="D117365">
        <v>233494</v>
      </c>
      <c r="E117365">
        <f t="shared" si="3666"/>
        <v>14</v>
      </c>
      <c r="F117365" t="str">
        <f t="shared" si="3667"/>
        <v>пятница</v>
      </c>
    </row>
    <row r="117366" spans="1:6" x14ac:dyDescent="0.25">
      <c r="A117366">
        <v>238133</v>
      </c>
      <c r="B117366">
        <v>354629</v>
      </c>
      <c r="C117366" s="2">
        <v>44414.597679611652</v>
      </c>
      <c r="D117366">
        <v>264283</v>
      </c>
      <c r="E117366">
        <f t="shared" si="3666"/>
        <v>14</v>
      </c>
      <c r="F117366" t="str">
        <f t="shared" si="3667"/>
        <v>пятница</v>
      </c>
    </row>
    <row r="117367" spans="1:6" x14ac:dyDescent="0.25">
      <c r="A117367">
        <v>300651</v>
      </c>
      <c r="B117367">
        <v>354634</v>
      </c>
      <c r="C117367" s="2">
        <v>44414.597679611652</v>
      </c>
      <c r="D117367">
        <v>165821</v>
      </c>
      <c r="E117367">
        <f t="shared" si="3666"/>
        <v>14</v>
      </c>
      <c r="F117367" t="str">
        <f t="shared" si="3667"/>
        <v>пятница</v>
      </c>
    </row>
    <row r="117368" spans="1:6" x14ac:dyDescent="0.25">
      <c r="A117368">
        <v>188039</v>
      </c>
      <c r="B117368">
        <v>354639</v>
      </c>
      <c r="C117368" s="2">
        <v>44414.598084142395</v>
      </c>
      <c r="D117368">
        <v>158978</v>
      </c>
      <c r="E117368">
        <f t="shared" si="3666"/>
        <v>14</v>
      </c>
      <c r="F117368" t="str">
        <f t="shared" si="3667"/>
        <v>пятница</v>
      </c>
    </row>
    <row r="117369" spans="1:6" x14ac:dyDescent="0.25">
      <c r="A117369">
        <v>273256</v>
      </c>
      <c r="B117369">
        <v>354640</v>
      </c>
      <c r="C117369" s="2">
        <v>44414.598084142395</v>
      </c>
      <c r="D117369">
        <v>417467</v>
      </c>
      <c r="E117369">
        <f t="shared" si="3666"/>
        <v>14</v>
      </c>
      <c r="F117369" t="str">
        <f t="shared" si="3667"/>
        <v>пятница</v>
      </c>
    </row>
    <row r="117370" spans="1:6" x14ac:dyDescent="0.25">
      <c r="A117370">
        <v>270454</v>
      </c>
      <c r="B117370">
        <v>354644</v>
      </c>
      <c r="C117370" s="2">
        <v>44414.598488673138</v>
      </c>
      <c r="D117370">
        <v>411922</v>
      </c>
      <c r="E117370">
        <f t="shared" si="3666"/>
        <v>14</v>
      </c>
      <c r="F117370" t="str">
        <f t="shared" si="3667"/>
        <v>пятница</v>
      </c>
    </row>
    <row r="117371" spans="1:6" x14ac:dyDescent="0.25">
      <c r="A117371">
        <v>326602</v>
      </c>
      <c r="B117371">
        <v>354646</v>
      </c>
      <c r="C117371" s="2">
        <v>44414.598893203882</v>
      </c>
      <c r="D117371">
        <v>230507</v>
      </c>
      <c r="E117371">
        <f t="shared" si="3666"/>
        <v>14</v>
      </c>
      <c r="F117371" t="str">
        <f t="shared" si="3667"/>
        <v>пятница</v>
      </c>
    </row>
    <row r="117372" spans="1:6" x14ac:dyDescent="0.25">
      <c r="A117372">
        <v>35132</v>
      </c>
      <c r="B117372">
        <v>354649</v>
      </c>
      <c r="C117372" s="2">
        <v>44414.598893203889</v>
      </c>
      <c r="D117372">
        <v>118549</v>
      </c>
      <c r="E117372">
        <f t="shared" si="3666"/>
        <v>14</v>
      </c>
      <c r="F117372" t="str">
        <f t="shared" si="3667"/>
        <v>пятница</v>
      </c>
    </row>
    <row r="117373" spans="1:6" x14ac:dyDescent="0.25">
      <c r="A117373">
        <v>10970</v>
      </c>
      <c r="B117373">
        <v>354650</v>
      </c>
      <c r="C117373" s="2">
        <v>44414.599297734625</v>
      </c>
      <c r="D117373">
        <v>398201</v>
      </c>
      <c r="E117373">
        <f t="shared" si="3666"/>
        <v>14</v>
      </c>
      <c r="F117373" t="str">
        <f t="shared" si="3667"/>
        <v>пятница</v>
      </c>
    </row>
    <row r="117374" spans="1:6" x14ac:dyDescent="0.25">
      <c r="A117374">
        <v>199762</v>
      </c>
      <c r="B117374">
        <v>354653</v>
      </c>
      <c r="C117374" s="2">
        <v>44414.599702265368</v>
      </c>
      <c r="D117374">
        <v>348155</v>
      </c>
      <c r="E117374">
        <f t="shared" si="3666"/>
        <v>14</v>
      </c>
      <c r="F117374" t="str">
        <f t="shared" si="3667"/>
        <v>пятница</v>
      </c>
    </row>
    <row r="117375" spans="1:6" x14ac:dyDescent="0.25">
      <c r="A117375">
        <v>129525</v>
      </c>
      <c r="B117375">
        <v>354656</v>
      </c>
      <c r="C117375" s="2">
        <v>44414.6</v>
      </c>
      <c r="D117375">
        <v>86587</v>
      </c>
      <c r="E117375">
        <f t="shared" si="3666"/>
        <v>14</v>
      </c>
      <c r="F117375" t="str">
        <f t="shared" si="3667"/>
        <v>пятница</v>
      </c>
    </row>
    <row r="117376" spans="1:6" x14ac:dyDescent="0.25">
      <c r="A117376">
        <v>205702</v>
      </c>
      <c r="B117376">
        <v>354660</v>
      </c>
      <c r="C117376" s="2">
        <v>44414.601320388349</v>
      </c>
      <c r="D117376">
        <v>419429</v>
      </c>
      <c r="E117376">
        <f t="shared" si="3666"/>
        <v>14</v>
      </c>
      <c r="F117376" t="str">
        <f t="shared" si="3667"/>
        <v>пятница</v>
      </c>
    </row>
    <row r="117377" spans="1:6" x14ac:dyDescent="0.25">
      <c r="A117377">
        <v>319083</v>
      </c>
      <c r="B117377">
        <v>354664</v>
      </c>
      <c r="C117377" s="2">
        <v>44414.601724919092</v>
      </c>
      <c r="D117377">
        <v>227775</v>
      </c>
      <c r="E117377">
        <f t="shared" si="3666"/>
        <v>14</v>
      </c>
      <c r="F117377" t="str">
        <f t="shared" si="3667"/>
        <v>пятница</v>
      </c>
    </row>
    <row r="117378" spans="1:6" x14ac:dyDescent="0.25">
      <c r="A117378">
        <v>4530</v>
      </c>
      <c r="B117378">
        <v>354666</v>
      </c>
      <c r="C117378" s="2">
        <v>44414.602129449842</v>
      </c>
      <c r="D117378">
        <v>291822</v>
      </c>
      <c r="E117378">
        <f t="shared" si="3666"/>
        <v>14</v>
      </c>
      <c r="F117378" t="str">
        <f t="shared" si="3667"/>
        <v>пятница</v>
      </c>
    </row>
    <row r="117379" spans="1:6" x14ac:dyDescent="0.25">
      <c r="A117379">
        <v>274112</v>
      </c>
      <c r="B117379">
        <v>354668</v>
      </c>
      <c r="C117379" s="2">
        <v>44414.602129449842</v>
      </c>
      <c r="D117379">
        <v>380039</v>
      </c>
      <c r="E117379">
        <f t="shared" ref="E117379:E117442" si="3668">HOUR(C117379)</f>
        <v>14</v>
      </c>
      <c r="F117379" t="str">
        <f t="shared" ref="F117379:F117442" si="3669">TEXT(C117379,"дддд")</f>
        <v>пятница</v>
      </c>
    </row>
    <row r="117380" spans="1:6" x14ac:dyDescent="0.25">
      <c r="A117380">
        <v>18313</v>
      </c>
      <c r="B117380">
        <v>354670</v>
      </c>
      <c r="C117380" s="2">
        <v>44414.602938511322</v>
      </c>
      <c r="D117380">
        <v>33094</v>
      </c>
      <c r="E117380">
        <f t="shared" si="3668"/>
        <v>14</v>
      </c>
      <c r="F117380" t="str">
        <f t="shared" si="3669"/>
        <v>пятница</v>
      </c>
    </row>
    <row r="117381" spans="1:6" x14ac:dyDescent="0.25">
      <c r="A117381">
        <v>90347</v>
      </c>
      <c r="B117381">
        <v>354675</v>
      </c>
      <c r="C117381" s="2">
        <v>44414.603747572815</v>
      </c>
      <c r="D117381">
        <v>83136</v>
      </c>
      <c r="E117381">
        <f t="shared" si="3668"/>
        <v>14</v>
      </c>
      <c r="F117381" t="str">
        <f t="shared" si="3669"/>
        <v>пятница</v>
      </c>
    </row>
    <row r="117382" spans="1:6" x14ac:dyDescent="0.25">
      <c r="A117382">
        <v>343095</v>
      </c>
      <c r="B117382">
        <v>354680</v>
      </c>
      <c r="C117382" s="2">
        <v>44414.604152103566</v>
      </c>
      <c r="D117382">
        <v>390503</v>
      </c>
      <c r="E117382">
        <f t="shared" si="3668"/>
        <v>14</v>
      </c>
      <c r="F117382" t="str">
        <f t="shared" si="3669"/>
        <v>пятница</v>
      </c>
    </row>
    <row r="117383" spans="1:6" x14ac:dyDescent="0.25">
      <c r="A117383">
        <v>235831</v>
      </c>
      <c r="B117383">
        <v>354681</v>
      </c>
      <c r="C117383" s="2">
        <v>44414.605365695796</v>
      </c>
      <c r="D117383">
        <v>188440</v>
      </c>
      <c r="E117383">
        <f t="shared" si="3668"/>
        <v>14</v>
      </c>
      <c r="F117383" t="str">
        <f t="shared" si="3669"/>
        <v>пятница</v>
      </c>
    </row>
    <row r="117384" spans="1:6" x14ac:dyDescent="0.25">
      <c r="A117384">
        <v>325223</v>
      </c>
      <c r="B117384">
        <v>354684</v>
      </c>
      <c r="C117384" s="2">
        <v>44414.605365695796</v>
      </c>
      <c r="D117384">
        <v>166857</v>
      </c>
      <c r="E117384">
        <f t="shared" si="3668"/>
        <v>14</v>
      </c>
      <c r="F117384" t="str">
        <f t="shared" si="3669"/>
        <v>пятница</v>
      </c>
    </row>
    <row r="117385" spans="1:6" x14ac:dyDescent="0.25">
      <c r="A117385">
        <v>42362</v>
      </c>
      <c r="B117385">
        <v>354686</v>
      </c>
      <c r="C117385" s="2">
        <v>44414.605770226532</v>
      </c>
      <c r="D117385">
        <v>347393</v>
      </c>
      <c r="E117385">
        <f t="shared" si="3668"/>
        <v>14</v>
      </c>
      <c r="F117385" t="str">
        <f t="shared" si="3669"/>
        <v>пятница</v>
      </c>
    </row>
    <row r="117386" spans="1:6" x14ac:dyDescent="0.25">
      <c r="A117386">
        <v>148003</v>
      </c>
      <c r="B117386">
        <v>354690</v>
      </c>
      <c r="C117386" s="2">
        <v>44414.605770226532</v>
      </c>
      <c r="D117386">
        <v>153893</v>
      </c>
      <c r="E117386">
        <f t="shared" si="3668"/>
        <v>14</v>
      </c>
      <c r="F117386" t="str">
        <f t="shared" si="3669"/>
        <v>пятница</v>
      </c>
    </row>
    <row r="117387" spans="1:6" x14ac:dyDescent="0.25">
      <c r="A117387">
        <v>25189</v>
      </c>
      <c r="B117387">
        <v>354694</v>
      </c>
      <c r="C117387" s="2">
        <v>44414.605770226539</v>
      </c>
      <c r="D117387">
        <v>104958</v>
      </c>
      <c r="E117387">
        <f t="shared" si="3668"/>
        <v>14</v>
      </c>
      <c r="F117387" t="str">
        <f t="shared" si="3669"/>
        <v>пятница</v>
      </c>
    </row>
    <row r="117388" spans="1:6" x14ac:dyDescent="0.25">
      <c r="A117388">
        <v>26022</v>
      </c>
      <c r="B117388">
        <v>354695</v>
      </c>
      <c r="C117388" s="2">
        <v>44414.605770226539</v>
      </c>
      <c r="D117388">
        <v>432277</v>
      </c>
      <c r="E117388">
        <f t="shared" si="3668"/>
        <v>14</v>
      </c>
      <c r="F117388" t="str">
        <f t="shared" si="3669"/>
        <v>пятница</v>
      </c>
    </row>
    <row r="117389" spans="1:6" x14ac:dyDescent="0.25">
      <c r="A117389">
        <v>265338</v>
      </c>
      <c r="B117389">
        <v>354699</v>
      </c>
      <c r="C117389" s="2">
        <v>44414.606174757282</v>
      </c>
      <c r="D117389">
        <v>21760</v>
      </c>
      <c r="E117389">
        <f t="shared" si="3668"/>
        <v>14</v>
      </c>
      <c r="F117389" t="str">
        <f t="shared" si="3669"/>
        <v>пятница</v>
      </c>
    </row>
    <row r="117390" spans="1:6" x14ac:dyDescent="0.25">
      <c r="A117390">
        <v>261281</v>
      </c>
      <c r="B117390">
        <v>354701</v>
      </c>
      <c r="C117390" s="2">
        <v>44414.607388349519</v>
      </c>
      <c r="D117390">
        <v>95288</v>
      </c>
      <c r="E117390">
        <f t="shared" si="3668"/>
        <v>14</v>
      </c>
      <c r="F117390" t="str">
        <f t="shared" si="3669"/>
        <v>пятница</v>
      </c>
    </row>
    <row r="117391" spans="1:6" x14ac:dyDescent="0.25">
      <c r="A117391">
        <v>275872</v>
      </c>
      <c r="B117391">
        <v>354705</v>
      </c>
      <c r="C117391" s="2">
        <v>44414.607792880255</v>
      </c>
      <c r="D117391">
        <v>347008</v>
      </c>
      <c r="E117391">
        <f t="shared" si="3668"/>
        <v>14</v>
      </c>
      <c r="F117391" t="str">
        <f t="shared" si="3669"/>
        <v>пятница</v>
      </c>
    </row>
    <row r="117392" spans="1:6" x14ac:dyDescent="0.25">
      <c r="A117392">
        <v>84683</v>
      </c>
      <c r="B117392">
        <v>354709</v>
      </c>
      <c r="C117392" s="2">
        <v>44414.608197411006</v>
      </c>
      <c r="D117392">
        <v>119030</v>
      </c>
      <c r="E117392">
        <f t="shared" si="3668"/>
        <v>14</v>
      </c>
      <c r="F117392" t="str">
        <f t="shared" si="3669"/>
        <v>пятница</v>
      </c>
    </row>
    <row r="117393" spans="1:6" x14ac:dyDescent="0.25">
      <c r="A117393">
        <v>201408</v>
      </c>
      <c r="B117393">
        <v>354714</v>
      </c>
      <c r="C117393" s="2">
        <v>44414.608601941749</v>
      </c>
      <c r="D117393">
        <v>118549</v>
      </c>
      <c r="E117393">
        <f t="shared" si="3668"/>
        <v>14</v>
      </c>
      <c r="F117393" t="str">
        <f t="shared" si="3669"/>
        <v>пятница</v>
      </c>
    </row>
    <row r="117394" spans="1:6" x14ac:dyDescent="0.25">
      <c r="A117394">
        <v>151431</v>
      </c>
      <c r="B117394">
        <v>354718</v>
      </c>
      <c r="C117394" s="2">
        <v>44414.609006472492</v>
      </c>
      <c r="D117394">
        <v>477742</v>
      </c>
      <c r="E117394">
        <f t="shared" si="3668"/>
        <v>14</v>
      </c>
      <c r="F117394" t="str">
        <f t="shared" si="3669"/>
        <v>пятница</v>
      </c>
    </row>
    <row r="117395" spans="1:6" x14ac:dyDescent="0.25">
      <c r="A117395">
        <v>247747</v>
      </c>
      <c r="B117395">
        <v>354720</v>
      </c>
      <c r="C117395" s="2">
        <v>44414.610624595472</v>
      </c>
      <c r="D117395">
        <v>89126</v>
      </c>
      <c r="E117395">
        <f t="shared" si="3668"/>
        <v>14</v>
      </c>
      <c r="F117395" t="str">
        <f t="shared" si="3669"/>
        <v>пятница</v>
      </c>
    </row>
    <row r="117396" spans="1:6" x14ac:dyDescent="0.25">
      <c r="A117396">
        <v>265871</v>
      </c>
      <c r="B117396">
        <v>354721</v>
      </c>
      <c r="C117396" s="2">
        <v>44414.610624595472</v>
      </c>
      <c r="D117396">
        <v>421199</v>
      </c>
      <c r="E117396">
        <f t="shared" si="3668"/>
        <v>14</v>
      </c>
      <c r="F117396" t="str">
        <f t="shared" si="3669"/>
        <v>пятница</v>
      </c>
    </row>
    <row r="117397" spans="1:6" x14ac:dyDescent="0.25">
      <c r="A117397">
        <v>41432</v>
      </c>
      <c r="B117397">
        <v>354724</v>
      </c>
      <c r="C117397" s="2">
        <v>44414.611029126208</v>
      </c>
      <c r="D117397">
        <v>303686</v>
      </c>
      <c r="E117397">
        <f t="shared" si="3668"/>
        <v>14</v>
      </c>
      <c r="F117397" t="str">
        <f t="shared" si="3669"/>
        <v>пятница</v>
      </c>
    </row>
    <row r="117398" spans="1:6" x14ac:dyDescent="0.25">
      <c r="A117398">
        <v>157758</v>
      </c>
      <c r="B117398">
        <v>354728</v>
      </c>
      <c r="C117398" s="2">
        <v>44414.611029126216</v>
      </c>
      <c r="D117398">
        <v>88863</v>
      </c>
      <c r="E117398">
        <f t="shared" si="3668"/>
        <v>14</v>
      </c>
      <c r="F117398" t="str">
        <f t="shared" si="3669"/>
        <v>пятница</v>
      </c>
    </row>
    <row r="117399" spans="1:6" x14ac:dyDescent="0.25">
      <c r="A117399">
        <v>179321</v>
      </c>
      <c r="B117399">
        <v>354730</v>
      </c>
      <c r="C117399" s="2">
        <v>44414.612242718445</v>
      </c>
      <c r="D117399">
        <v>245484</v>
      </c>
      <c r="E117399">
        <f t="shared" si="3668"/>
        <v>14</v>
      </c>
      <c r="F117399" t="str">
        <f t="shared" si="3669"/>
        <v>пятница</v>
      </c>
    </row>
    <row r="117400" spans="1:6" x14ac:dyDescent="0.25">
      <c r="A117400">
        <v>24410</v>
      </c>
      <c r="B117400">
        <v>354733</v>
      </c>
      <c r="C117400" s="2">
        <v>44414.612647249189</v>
      </c>
      <c r="D117400">
        <v>251152</v>
      </c>
      <c r="E117400">
        <f t="shared" si="3668"/>
        <v>14</v>
      </c>
      <c r="F117400" t="str">
        <f t="shared" si="3669"/>
        <v>пятница</v>
      </c>
    </row>
    <row r="117401" spans="1:6" x14ac:dyDescent="0.25">
      <c r="A117401">
        <v>248706</v>
      </c>
      <c r="B117401">
        <v>354737</v>
      </c>
      <c r="C117401" s="2">
        <v>44414.613051779932</v>
      </c>
      <c r="D117401">
        <v>96633</v>
      </c>
      <c r="E117401">
        <f t="shared" si="3668"/>
        <v>14</v>
      </c>
      <c r="F117401" t="str">
        <f t="shared" si="3669"/>
        <v>пятница</v>
      </c>
    </row>
    <row r="117402" spans="1:6" x14ac:dyDescent="0.25">
      <c r="A117402">
        <v>46838</v>
      </c>
      <c r="B117402">
        <v>354739</v>
      </c>
      <c r="C117402" s="2">
        <v>44414.613860841426</v>
      </c>
      <c r="D117402">
        <v>158978</v>
      </c>
      <c r="E117402">
        <f t="shared" si="3668"/>
        <v>14</v>
      </c>
      <c r="F117402" t="str">
        <f t="shared" si="3669"/>
        <v>пятница</v>
      </c>
    </row>
    <row r="117403" spans="1:6" x14ac:dyDescent="0.25">
      <c r="A117403">
        <v>134449</v>
      </c>
      <c r="B117403">
        <v>354742</v>
      </c>
      <c r="C117403" s="2">
        <v>44414.614265372169</v>
      </c>
      <c r="D117403">
        <v>432277</v>
      </c>
      <c r="E117403">
        <f t="shared" si="3668"/>
        <v>14</v>
      </c>
      <c r="F117403" t="str">
        <f t="shared" si="3669"/>
        <v>пятница</v>
      </c>
    </row>
    <row r="117404" spans="1:6" x14ac:dyDescent="0.25">
      <c r="A117404">
        <v>223948</v>
      </c>
      <c r="B117404">
        <v>354746</v>
      </c>
      <c r="C117404" s="2">
        <v>44414.614265372169</v>
      </c>
      <c r="D117404">
        <v>401945</v>
      </c>
      <c r="E117404">
        <f t="shared" si="3668"/>
        <v>14</v>
      </c>
      <c r="F117404" t="str">
        <f t="shared" si="3669"/>
        <v>пятница</v>
      </c>
    </row>
    <row r="117405" spans="1:6" x14ac:dyDescent="0.25">
      <c r="A117405">
        <v>297684</v>
      </c>
      <c r="B117405">
        <v>354750</v>
      </c>
      <c r="C117405" s="2">
        <v>44414.615478964406</v>
      </c>
      <c r="D117405">
        <v>241927</v>
      </c>
      <c r="E117405">
        <f t="shared" si="3668"/>
        <v>14</v>
      </c>
      <c r="F117405" t="str">
        <f t="shared" si="3669"/>
        <v>пятница</v>
      </c>
    </row>
    <row r="117406" spans="1:6" x14ac:dyDescent="0.25">
      <c r="A117406">
        <v>37112</v>
      </c>
      <c r="B117406">
        <v>354751</v>
      </c>
      <c r="C117406" s="2">
        <v>44414.615883495142</v>
      </c>
      <c r="D117406">
        <v>118549</v>
      </c>
      <c r="E117406">
        <f t="shared" si="3668"/>
        <v>14</v>
      </c>
      <c r="F117406" t="str">
        <f t="shared" si="3669"/>
        <v>пятница</v>
      </c>
    </row>
    <row r="117407" spans="1:6" x14ac:dyDescent="0.25">
      <c r="A117407">
        <v>94288</v>
      </c>
      <c r="B117407">
        <v>354756</v>
      </c>
      <c r="C117407" s="2">
        <v>44414.615883495142</v>
      </c>
      <c r="D117407">
        <v>153893</v>
      </c>
      <c r="E117407">
        <f t="shared" si="3668"/>
        <v>14</v>
      </c>
      <c r="F117407" t="str">
        <f t="shared" si="3669"/>
        <v>пятница</v>
      </c>
    </row>
    <row r="117408" spans="1:6" x14ac:dyDescent="0.25">
      <c r="A117408">
        <v>267947</v>
      </c>
      <c r="B117408">
        <v>354757</v>
      </c>
      <c r="C117408" s="2">
        <v>44414.615883495142</v>
      </c>
      <c r="D117408">
        <v>266075</v>
      </c>
      <c r="E117408">
        <f t="shared" si="3668"/>
        <v>14</v>
      </c>
      <c r="F117408" t="str">
        <f t="shared" si="3669"/>
        <v>пятница</v>
      </c>
    </row>
    <row r="117409" spans="1:6" x14ac:dyDescent="0.25">
      <c r="A117409">
        <v>265571</v>
      </c>
      <c r="B117409">
        <v>354758</v>
      </c>
      <c r="C117409" s="2">
        <v>44414.616288025893</v>
      </c>
      <c r="D117409">
        <v>145779</v>
      </c>
      <c r="E117409">
        <f t="shared" si="3668"/>
        <v>14</v>
      </c>
      <c r="F117409" t="str">
        <f t="shared" si="3669"/>
        <v>пятница</v>
      </c>
    </row>
    <row r="117410" spans="1:6" x14ac:dyDescent="0.25">
      <c r="A117410">
        <v>147441</v>
      </c>
      <c r="B117410">
        <v>354759</v>
      </c>
      <c r="C117410" s="2">
        <v>44414.617097087379</v>
      </c>
      <c r="D117410">
        <v>154256</v>
      </c>
      <c r="E117410">
        <f t="shared" si="3668"/>
        <v>14</v>
      </c>
      <c r="F117410" t="str">
        <f t="shared" si="3669"/>
        <v>пятница</v>
      </c>
    </row>
    <row r="117411" spans="1:6" x14ac:dyDescent="0.25">
      <c r="A117411">
        <v>27919</v>
      </c>
      <c r="B117411">
        <v>354763</v>
      </c>
      <c r="C117411" s="2">
        <v>44414.619119741095</v>
      </c>
      <c r="D117411">
        <v>392434</v>
      </c>
      <c r="E117411">
        <f t="shared" si="3668"/>
        <v>14</v>
      </c>
      <c r="F117411" t="str">
        <f t="shared" si="3669"/>
        <v>пятница</v>
      </c>
    </row>
    <row r="117412" spans="1:6" x14ac:dyDescent="0.25">
      <c r="A117412">
        <v>253934</v>
      </c>
      <c r="B117412">
        <v>354764</v>
      </c>
      <c r="C117412" s="2">
        <v>44414.619119741095</v>
      </c>
      <c r="D117412">
        <v>392434</v>
      </c>
      <c r="E117412">
        <f t="shared" si="3668"/>
        <v>14</v>
      </c>
      <c r="F117412" t="str">
        <f t="shared" si="3669"/>
        <v>пятница</v>
      </c>
    </row>
    <row r="117413" spans="1:6" x14ac:dyDescent="0.25">
      <c r="A117413">
        <v>152849</v>
      </c>
      <c r="B117413">
        <v>354765</v>
      </c>
      <c r="C117413" s="2">
        <v>44414.619928802589</v>
      </c>
      <c r="D117413">
        <v>81226</v>
      </c>
      <c r="E117413">
        <f t="shared" si="3668"/>
        <v>14</v>
      </c>
      <c r="F117413" t="str">
        <f t="shared" si="3669"/>
        <v>пятница</v>
      </c>
    </row>
    <row r="117414" spans="1:6" x14ac:dyDescent="0.25">
      <c r="A117414">
        <v>40402</v>
      </c>
      <c r="B117414">
        <v>354766</v>
      </c>
      <c r="C117414" s="2">
        <v>44414.620333333332</v>
      </c>
      <c r="D117414">
        <v>23621</v>
      </c>
      <c r="E117414">
        <f t="shared" si="3668"/>
        <v>14</v>
      </c>
      <c r="F117414" t="str">
        <f t="shared" si="3669"/>
        <v>пятница</v>
      </c>
    </row>
    <row r="117415" spans="1:6" x14ac:dyDescent="0.25">
      <c r="A117415">
        <v>41075</v>
      </c>
      <c r="B117415">
        <v>354770</v>
      </c>
      <c r="C117415" s="2">
        <v>44414.620333333332</v>
      </c>
      <c r="D117415">
        <v>154256</v>
      </c>
      <c r="E117415">
        <f t="shared" si="3668"/>
        <v>14</v>
      </c>
      <c r="F117415" t="str">
        <f t="shared" si="3669"/>
        <v>пятница</v>
      </c>
    </row>
    <row r="117416" spans="1:6" x14ac:dyDescent="0.25">
      <c r="A117416">
        <v>86327</v>
      </c>
      <c r="B117416">
        <v>354775</v>
      </c>
      <c r="C117416" s="2">
        <v>44414.620333333332</v>
      </c>
      <c r="D117416">
        <v>351192</v>
      </c>
      <c r="E117416">
        <f t="shared" si="3668"/>
        <v>14</v>
      </c>
      <c r="F117416" t="str">
        <f t="shared" si="3669"/>
        <v>пятница</v>
      </c>
    </row>
    <row r="117417" spans="1:6" x14ac:dyDescent="0.25">
      <c r="A117417">
        <v>237674</v>
      </c>
      <c r="B117417">
        <v>354778</v>
      </c>
      <c r="C117417" s="2">
        <v>44414.620737864076</v>
      </c>
      <c r="D117417">
        <v>309553</v>
      </c>
      <c r="E117417">
        <f t="shared" si="3668"/>
        <v>14</v>
      </c>
      <c r="F117417" t="str">
        <f t="shared" si="3669"/>
        <v>пятница</v>
      </c>
    </row>
    <row r="117418" spans="1:6" x14ac:dyDescent="0.25">
      <c r="A117418">
        <v>343552</v>
      </c>
      <c r="B117418">
        <v>354781</v>
      </c>
      <c r="C117418" s="2">
        <v>44414.620737864076</v>
      </c>
      <c r="D117418">
        <v>347393</v>
      </c>
      <c r="E117418">
        <f t="shared" si="3668"/>
        <v>14</v>
      </c>
      <c r="F117418" t="str">
        <f t="shared" si="3669"/>
        <v>пятница</v>
      </c>
    </row>
    <row r="117419" spans="1:6" x14ac:dyDescent="0.25">
      <c r="A117419">
        <v>117517</v>
      </c>
      <c r="B117419">
        <v>354785</v>
      </c>
      <c r="C117419" s="2">
        <v>44414.621951456313</v>
      </c>
      <c r="D117419">
        <v>154228</v>
      </c>
      <c r="E117419">
        <f t="shared" si="3668"/>
        <v>14</v>
      </c>
      <c r="F117419" t="str">
        <f t="shared" si="3669"/>
        <v>пятница</v>
      </c>
    </row>
    <row r="117420" spans="1:6" x14ac:dyDescent="0.25">
      <c r="A117420">
        <v>199312</v>
      </c>
      <c r="B117420">
        <v>354788</v>
      </c>
      <c r="C117420" s="2">
        <v>44414.621951456313</v>
      </c>
      <c r="D117420">
        <v>411922</v>
      </c>
      <c r="E117420">
        <f t="shared" si="3668"/>
        <v>14</v>
      </c>
      <c r="F117420" t="str">
        <f t="shared" si="3669"/>
        <v>пятница</v>
      </c>
    </row>
    <row r="117421" spans="1:6" x14ac:dyDescent="0.25">
      <c r="A117421">
        <v>91957</v>
      </c>
      <c r="B117421">
        <v>354789</v>
      </c>
      <c r="C117421" s="2">
        <v>44414.622355987056</v>
      </c>
      <c r="D117421">
        <v>343491</v>
      </c>
      <c r="E117421">
        <f t="shared" si="3668"/>
        <v>14</v>
      </c>
      <c r="F117421" t="str">
        <f t="shared" si="3669"/>
        <v>пятница</v>
      </c>
    </row>
    <row r="117422" spans="1:6" x14ac:dyDescent="0.25">
      <c r="A117422">
        <v>130276</v>
      </c>
      <c r="B117422">
        <v>354792</v>
      </c>
      <c r="C117422" s="2">
        <v>44414.622355987056</v>
      </c>
      <c r="D117422">
        <v>293905</v>
      </c>
      <c r="E117422">
        <f t="shared" si="3668"/>
        <v>14</v>
      </c>
      <c r="F117422" t="str">
        <f t="shared" si="3669"/>
        <v>пятница</v>
      </c>
    </row>
    <row r="117423" spans="1:6" x14ac:dyDescent="0.25">
      <c r="A117423">
        <v>150759</v>
      </c>
      <c r="B117423">
        <v>354793</v>
      </c>
      <c r="C117423" s="2">
        <v>44414.622355987056</v>
      </c>
      <c r="D117423">
        <v>307218</v>
      </c>
      <c r="E117423">
        <f t="shared" si="3668"/>
        <v>14</v>
      </c>
      <c r="F117423" t="str">
        <f t="shared" si="3669"/>
        <v>пятница</v>
      </c>
    </row>
    <row r="117424" spans="1:6" x14ac:dyDescent="0.25">
      <c r="A117424">
        <v>278648</v>
      </c>
      <c r="B117424">
        <v>354797</v>
      </c>
      <c r="C117424" s="2">
        <v>44414.622355987056</v>
      </c>
      <c r="D117424">
        <v>11704</v>
      </c>
      <c r="E117424">
        <f t="shared" si="3668"/>
        <v>14</v>
      </c>
      <c r="F117424" t="str">
        <f t="shared" si="3669"/>
        <v>пятница</v>
      </c>
    </row>
    <row r="117425" spans="1:6" x14ac:dyDescent="0.25">
      <c r="A117425">
        <v>205955</v>
      </c>
      <c r="B117425">
        <v>354802</v>
      </c>
      <c r="C117425" s="2">
        <v>44414.622760517799</v>
      </c>
      <c r="D117425">
        <v>357547</v>
      </c>
      <c r="E117425">
        <f t="shared" si="3668"/>
        <v>14</v>
      </c>
      <c r="F117425" t="str">
        <f t="shared" si="3669"/>
        <v>пятница</v>
      </c>
    </row>
    <row r="117426" spans="1:6" x14ac:dyDescent="0.25">
      <c r="A117426">
        <v>276524</v>
      </c>
      <c r="B117426">
        <v>354803</v>
      </c>
      <c r="C117426" s="2">
        <v>44414.62316504855</v>
      </c>
      <c r="D117426">
        <v>370893</v>
      </c>
      <c r="E117426">
        <f t="shared" si="3668"/>
        <v>14</v>
      </c>
      <c r="F117426" t="str">
        <f t="shared" si="3669"/>
        <v>пятница</v>
      </c>
    </row>
    <row r="117427" spans="1:6" x14ac:dyDescent="0.25">
      <c r="A117427">
        <v>51359</v>
      </c>
      <c r="B117427">
        <v>354808</v>
      </c>
      <c r="C117427" s="2">
        <v>44414.623974110029</v>
      </c>
      <c r="D117427">
        <v>155428</v>
      </c>
      <c r="E117427">
        <f t="shared" si="3668"/>
        <v>14</v>
      </c>
      <c r="F117427" t="str">
        <f t="shared" si="3669"/>
        <v>пятница</v>
      </c>
    </row>
    <row r="117428" spans="1:6" x14ac:dyDescent="0.25">
      <c r="A117428">
        <v>284653</v>
      </c>
      <c r="B117428">
        <v>354811</v>
      </c>
      <c r="C117428" s="2">
        <v>44414.623974110029</v>
      </c>
      <c r="D117428">
        <v>119655</v>
      </c>
      <c r="E117428">
        <f t="shared" si="3668"/>
        <v>14</v>
      </c>
      <c r="F117428" t="str">
        <f t="shared" si="3669"/>
        <v>пятница</v>
      </c>
    </row>
    <row r="117429" spans="1:6" x14ac:dyDescent="0.25">
      <c r="A117429">
        <v>120940</v>
      </c>
      <c r="B117429">
        <v>354814</v>
      </c>
      <c r="C117429" s="2">
        <v>44414.624378640779</v>
      </c>
      <c r="D117429">
        <v>341004</v>
      </c>
      <c r="E117429">
        <f t="shared" si="3668"/>
        <v>14</v>
      </c>
      <c r="F117429" t="str">
        <f t="shared" si="3669"/>
        <v>пятница</v>
      </c>
    </row>
    <row r="117430" spans="1:6" x14ac:dyDescent="0.25">
      <c r="A117430">
        <v>128101</v>
      </c>
      <c r="B117430">
        <v>354817</v>
      </c>
      <c r="C117430" s="2">
        <v>44414.624378640779</v>
      </c>
      <c r="D117430">
        <v>412882</v>
      </c>
      <c r="E117430">
        <f t="shared" si="3668"/>
        <v>14</v>
      </c>
      <c r="F117430" t="str">
        <f t="shared" si="3669"/>
        <v>пятница</v>
      </c>
    </row>
    <row r="117431" spans="1:6" x14ac:dyDescent="0.25">
      <c r="A117431">
        <v>236502</v>
      </c>
      <c r="B117431">
        <v>354818</v>
      </c>
      <c r="C117431" s="2">
        <v>44414.624378640779</v>
      </c>
      <c r="D117431">
        <v>158978</v>
      </c>
      <c r="E117431">
        <f t="shared" si="3668"/>
        <v>14</v>
      </c>
      <c r="F117431" t="str">
        <f t="shared" si="3669"/>
        <v>пятница</v>
      </c>
    </row>
    <row r="117432" spans="1:6" x14ac:dyDescent="0.25">
      <c r="A117432">
        <v>255765</v>
      </c>
      <c r="B117432">
        <v>354822</v>
      </c>
      <c r="C117432" s="2">
        <v>44414.624378640779</v>
      </c>
      <c r="D117432">
        <v>411922</v>
      </c>
      <c r="E117432">
        <f t="shared" si="3668"/>
        <v>14</v>
      </c>
      <c r="F117432" t="str">
        <f t="shared" si="3669"/>
        <v>пятница</v>
      </c>
    </row>
    <row r="117433" spans="1:6" x14ac:dyDescent="0.25">
      <c r="A117433">
        <v>131347</v>
      </c>
      <c r="B117433">
        <v>354827</v>
      </c>
      <c r="C117433" s="2">
        <v>44414.625996763752</v>
      </c>
      <c r="D117433">
        <v>122982</v>
      </c>
      <c r="E117433">
        <f t="shared" si="3668"/>
        <v>15</v>
      </c>
      <c r="F117433" t="str">
        <f t="shared" si="3669"/>
        <v>пятница</v>
      </c>
    </row>
    <row r="117434" spans="1:6" x14ac:dyDescent="0.25">
      <c r="A117434">
        <v>348619</v>
      </c>
      <c r="B117434">
        <v>354831</v>
      </c>
      <c r="C117434" s="2">
        <v>44414.626401294496</v>
      </c>
      <c r="D117434">
        <v>351192</v>
      </c>
      <c r="E117434">
        <f t="shared" si="3668"/>
        <v>15</v>
      </c>
      <c r="F117434" t="str">
        <f t="shared" si="3669"/>
        <v>пятница</v>
      </c>
    </row>
    <row r="117435" spans="1:6" x14ac:dyDescent="0.25">
      <c r="A117435">
        <v>249029</v>
      </c>
      <c r="B117435">
        <v>354834</v>
      </c>
      <c r="C117435" s="2">
        <v>44414.627614886733</v>
      </c>
      <c r="D117435">
        <v>301535</v>
      </c>
      <c r="E117435">
        <f t="shared" si="3668"/>
        <v>15</v>
      </c>
      <c r="F117435" t="str">
        <f t="shared" si="3669"/>
        <v>пятница</v>
      </c>
    </row>
    <row r="117436" spans="1:6" x14ac:dyDescent="0.25">
      <c r="A117436">
        <v>143392</v>
      </c>
      <c r="B117436">
        <v>354837</v>
      </c>
      <c r="C117436" s="2">
        <v>44414.628423948219</v>
      </c>
      <c r="D117436">
        <v>66215</v>
      </c>
      <c r="E117436">
        <f t="shared" si="3668"/>
        <v>15</v>
      </c>
      <c r="F117436" t="str">
        <f t="shared" si="3669"/>
        <v>пятница</v>
      </c>
    </row>
    <row r="117437" spans="1:6" x14ac:dyDescent="0.25">
      <c r="A117437">
        <v>258321</v>
      </c>
      <c r="B117437">
        <v>354841</v>
      </c>
      <c r="C117437" s="2">
        <v>44414.628423948219</v>
      </c>
      <c r="D117437">
        <v>373415</v>
      </c>
      <c r="E117437">
        <f t="shared" si="3668"/>
        <v>15</v>
      </c>
      <c r="F117437" t="str">
        <f t="shared" si="3669"/>
        <v>пятница</v>
      </c>
    </row>
    <row r="117438" spans="1:6" x14ac:dyDescent="0.25">
      <c r="A117438">
        <v>95931</v>
      </c>
      <c r="B117438">
        <v>354842</v>
      </c>
      <c r="C117438" s="2">
        <v>44414.629233009706</v>
      </c>
      <c r="D117438">
        <v>241927</v>
      </c>
      <c r="E117438">
        <f t="shared" si="3668"/>
        <v>15</v>
      </c>
      <c r="F117438" t="str">
        <f t="shared" si="3669"/>
        <v>пятница</v>
      </c>
    </row>
    <row r="117439" spans="1:6" x14ac:dyDescent="0.25">
      <c r="A117439">
        <v>78525</v>
      </c>
      <c r="B117439">
        <v>354844</v>
      </c>
      <c r="C117439" s="2">
        <v>44414.629333333338</v>
      </c>
      <c r="D117439">
        <v>411922</v>
      </c>
      <c r="E117439">
        <f t="shared" si="3668"/>
        <v>15</v>
      </c>
      <c r="F117439" t="str">
        <f t="shared" si="3669"/>
        <v>пятница</v>
      </c>
    </row>
    <row r="117440" spans="1:6" x14ac:dyDescent="0.25">
      <c r="A117440">
        <v>80209</v>
      </c>
      <c r="B117440">
        <v>354848</v>
      </c>
      <c r="C117440" s="2">
        <v>44414.63</v>
      </c>
      <c r="D117440">
        <v>78899</v>
      </c>
      <c r="E117440">
        <f t="shared" si="3668"/>
        <v>15</v>
      </c>
      <c r="F117440" t="str">
        <f t="shared" si="3669"/>
        <v>пятница</v>
      </c>
    </row>
    <row r="117441" spans="1:6" x14ac:dyDescent="0.25">
      <c r="A117441">
        <v>131149</v>
      </c>
      <c r="B117441">
        <v>354851</v>
      </c>
      <c r="C117441" s="2">
        <v>44414.630446601943</v>
      </c>
      <c r="D117441">
        <v>182191</v>
      </c>
      <c r="E117441">
        <f t="shared" si="3668"/>
        <v>15</v>
      </c>
      <c r="F117441" t="str">
        <f t="shared" si="3669"/>
        <v>пятница</v>
      </c>
    </row>
    <row r="117442" spans="1:6" x14ac:dyDescent="0.25">
      <c r="A117442">
        <v>102916</v>
      </c>
      <c r="B117442">
        <v>354853</v>
      </c>
      <c r="C117442" s="2">
        <v>44414.63166019418</v>
      </c>
      <c r="D117442">
        <v>48991</v>
      </c>
      <c r="E117442">
        <f t="shared" si="3668"/>
        <v>15</v>
      </c>
      <c r="F117442" t="str">
        <f t="shared" si="3669"/>
        <v>пятница</v>
      </c>
    </row>
    <row r="117443" spans="1:6" x14ac:dyDescent="0.25">
      <c r="A117443">
        <v>237575</v>
      </c>
      <c r="B117443">
        <v>354855</v>
      </c>
      <c r="C117443" s="2">
        <v>44414.63166019418</v>
      </c>
      <c r="D117443">
        <v>153893</v>
      </c>
      <c r="E117443">
        <f t="shared" ref="E117443:E117506" si="3670">HOUR(C117443)</f>
        <v>15</v>
      </c>
      <c r="F117443" t="str">
        <f t="shared" ref="F117443:F117506" si="3671">TEXT(C117443,"дддд")</f>
        <v>пятница</v>
      </c>
    </row>
    <row r="117444" spans="1:6" x14ac:dyDescent="0.25">
      <c r="A117444">
        <v>17854</v>
      </c>
      <c r="B117444">
        <v>354860</v>
      </c>
      <c r="C117444" s="2">
        <v>44414.632064724916</v>
      </c>
      <c r="D117444">
        <v>153808</v>
      </c>
      <c r="E117444">
        <f t="shared" si="3670"/>
        <v>15</v>
      </c>
      <c r="F117444" t="str">
        <f t="shared" si="3671"/>
        <v>пятница</v>
      </c>
    </row>
    <row r="117445" spans="1:6" x14ac:dyDescent="0.25">
      <c r="A117445">
        <v>147781</v>
      </c>
      <c r="B117445">
        <v>354861</v>
      </c>
      <c r="C117445" s="2">
        <v>44414.63287378641</v>
      </c>
      <c r="D117445">
        <v>235518</v>
      </c>
      <c r="E117445">
        <f t="shared" si="3670"/>
        <v>15</v>
      </c>
      <c r="F117445" t="str">
        <f t="shared" si="3671"/>
        <v>пятница</v>
      </c>
    </row>
    <row r="117446" spans="1:6" x14ac:dyDescent="0.25">
      <c r="A117446">
        <v>340168</v>
      </c>
      <c r="B117446">
        <v>354866</v>
      </c>
      <c r="C117446" s="2">
        <v>44414.633682847896</v>
      </c>
      <c r="D117446">
        <v>250679</v>
      </c>
      <c r="E117446">
        <f t="shared" si="3670"/>
        <v>15</v>
      </c>
      <c r="F117446" t="str">
        <f t="shared" si="3671"/>
        <v>пятница</v>
      </c>
    </row>
    <row r="117447" spans="1:6" x14ac:dyDescent="0.25">
      <c r="A117447">
        <v>303007</v>
      </c>
      <c r="B117447">
        <v>354867</v>
      </c>
      <c r="C117447" s="2">
        <v>44414.633999999998</v>
      </c>
      <c r="D117447">
        <v>191893</v>
      </c>
      <c r="E117447">
        <f t="shared" si="3670"/>
        <v>15</v>
      </c>
      <c r="F117447" t="str">
        <f t="shared" si="3671"/>
        <v>пятница</v>
      </c>
    </row>
    <row r="117448" spans="1:6" x14ac:dyDescent="0.25">
      <c r="A117448">
        <v>34346</v>
      </c>
      <c r="B117448">
        <v>354872</v>
      </c>
      <c r="C117448" s="2">
        <v>44414.634087378639</v>
      </c>
      <c r="D117448">
        <v>330333</v>
      </c>
      <c r="E117448">
        <f t="shared" si="3670"/>
        <v>15</v>
      </c>
      <c r="F117448" t="str">
        <f t="shared" si="3671"/>
        <v>пятница</v>
      </c>
    </row>
    <row r="117449" spans="1:6" x14ac:dyDescent="0.25">
      <c r="A117449">
        <v>194083</v>
      </c>
      <c r="B117449">
        <v>354875</v>
      </c>
      <c r="C117449" s="2">
        <v>44414.634087378639</v>
      </c>
      <c r="D117449">
        <v>12149</v>
      </c>
      <c r="E117449">
        <f t="shared" si="3670"/>
        <v>15</v>
      </c>
      <c r="F117449" t="str">
        <f t="shared" si="3671"/>
        <v>пятница</v>
      </c>
    </row>
    <row r="117450" spans="1:6" x14ac:dyDescent="0.25">
      <c r="A117450">
        <v>214997</v>
      </c>
      <c r="B117450">
        <v>354876</v>
      </c>
      <c r="C117450" s="2">
        <v>44414.634087378639</v>
      </c>
      <c r="D117450">
        <v>29893</v>
      </c>
      <c r="E117450">
        <f t="shared" si="3670"/>
        <v>15</v>
      </c>
      <c r="F117450" t="str">
        <f t="shared" si="3671"/>
        <v>пятница</v>
      </c>
    </row>
    <row r="117451" spans="1:6" x14ac:dyDescent="0.25">
      <c r="A117451">
        <v>230095</v>
      </c>
      <c r="B117451">
        <v>354878</v>
      </c>
      <c r="C117451" s="2">
        <v>44414.634087378639</v>
      </c>
      <c r="D117451">
        <v>445697</v>
      </c>
      <c r="E117451">
        <f t="shared" si="3670"/>
        <v>15</v>
      </c>
      <c r="F117451" t="str">
        <f t="shared" si="3671"/>
        <v>пятница</v>
      </c>
    </row>
    <row r="117452" spans="1:6" x14ac:dyDescent="0.25">
      <c r="A117452">
        <v>99884</v>
      </c>
      <c r="B117452">
        <v>354882</v>
      </c>
      <c r="C117452" s="2">
        <v>44414.634087378647</v>
      </c>
      <c r="D117452">
        <v>250679</v>
      </c>
      <c r="E117452">
        <f t="shared" si="3670"/>
        <v>15</v>
      </c>
      <c r="F117452" t="str">
        <f t="shared" si="3671"/>
        <v>пятница</v>
      </c>
    </row>
    <row r="117453" spans="1:6" x14ac:dyDescent="0.25">
      <c r="A117453">
        <v>287880</v>
      </c>
      <c r="B117453">
        <v>354885</v>
      </c>
      <c r="C117453" s="2">
        <v>44414.634896440133</v>
      </c>
      <c r="D117453">
        <v>411922</v>
      </c>
      <c r="E117453">
        <f t="shared" si="3670"/>
        <v>15</v>
      </c>
      <c r="F117453" t="str">
        <f t="shared" si="3671"/>
        <v>пятница</v>
      </c>
    </row>
    <row r="117454" spans="1:6" x14ac:dyDescent="0.25">
      <c r="A117454">
        <v>47977</v>
      </c>
      <c r="B117454">
        <v>354889</v>
      </c>
      <c r="C117454" s="2">
        <v>44414.63570550162</v>
      </c>
      <c r="D117454">
        <v>244574</v>
      </c>
      <c r="E117454">
        <f t="shared" si="3670"/>
        <v>15</v>
      </c>
      <c r="F117454" t="str">
        <f t="shared" si="3671"/>
        <v>пятница</v>
      </c>
    </row>
    <row r="117455" spans="1:6" x14ac:dyDescent="0.25">
      <c r="A117455">
        <v>339814</v>
      </c>
      <c r="B117455">
        <v>354892</v>
      </c>
      <c r="C117455" s="2">
        <v>44414.636919093849</v>
      </c>
      <c r="D117455">
        <v>250679</v>
      </c>
      <c r="E117455">
        <f t="shared" si="3670"/>
        <v>15</v>
      </c>
      <c r="F117455" t="str">
        <f t="shared" si="3671"/>
        <v>пятница</v>
      </c>
    </row>
    <row r="117456" spans="1:6" x14ac:dyDescent="0.25">
      <c r="A117456">
        <v>264466</v>
      </c>
      <c r="B117456">
        <v>354894</v>
      </c>
      <c r="C117456" s="2">
        <v>44414.637323624593</v>
      </c>
      <c r="D117456">
        <v>276231</v>
      </c>
      <c r="E117456">
        <f t="shared" si="3670"/>
        <v>15</v>
      </c>
      <c r="F117456" t="str">
        <f t="shared" si="3671"/>
        <v>пятница</v>
      </c>
    </row>
    <row r="117457" spans="1:6" x14ac:dyDescent="0.25">
      <c r="A117457">
        <v>255343</v>
      </c>
      <c r="B117457">
        <v>354896</v>
      </c>
      <c r="C117457" s="2">
        <v>44414.637728155343</v>
      </c>
      <c r="D117457">
        <v>158978</v>
      </c>
      <c r="E117457">
        <f t="shared" si="3670"/>
        <v>15</v>
      </c>
      <c r="F117457" t="str">
        <f t="shared" si="3671"/>
        <v>пятница</v>
      </c>
    </row>
    <row r="117458" spans="1:6" x14ac:dyDescent="0.25">
      <c r="A117458">
        <v>307311</v>
      </c>
      <c r="B117458">
        <v>354900</v>
      </c>
      <c r="C117458" s="2">
        <v>44414.638132686086</v>
      </c>
      <c r="D117458">
        <v>148630</v>
      </c>
      <c r="E117458">
        <f t="shared" si="3670"/>
        <v>15</v>
      </c>
      <c r="F117458" t="str">
        <f t="shared" si="3671"/>
        <v>пятница</v>
      </c>
    </row>
    <row r="117459" spans="1:6" x14ac:dyDescent="0.25">
      <c r="A117459">
        <v>284325</v>
      </c>
      <c r="B117459">
        <v>354902</v>
      </c>
      <c r="C117459" s="2">
        <v>44414.638537216822</v>
      </c>
      <c r="D117459">
        <v>189554</v>
      </c>
      <c r="E117459">
        <f t="shared" si="3670"/>
        <v>15</v>
      </c>
      <c r="F117459" t="str">
        <f t="shared" si="3671"/>
        <v>пятница</v>
      </c>
    </row>
    <row r="117460" spans="1:6" x14ac:dyDescent="0.25">
      <c r="A117460">
        <v>305687</v>
      </c>
      <c r="B117460">
        <v>354903</v>
      </c>
      <c r="C117460" s="2">
        <v>44414.638537216822</v>
      </c>
      <c r="D117460">
        <v>93599</v>
      </c>
      <c r="E117460">
        <f t="shared" si="3670"/>
        <v>15</v>
      </c>
      <c r="F117460" t="str">
        <f t="shared" si="3671"/>
        <v>пятница</v>
      </c>
    </row>
    <row r="117461" spans="1:6" x14ac:dyDescent="0.25">
      <c r="A117461">
        <v>187892</v>
      </c>
      <c r="B117461">
        <v>354906</v>
      </c>
      <c r="C117461" s="2">
        <v>44414.640155339803</v>
      </c>
      <c r="D117461">
        <v>361821</v>
      </c>
      <c r="E117461">
        <f t="shared" si="3670"/>
        <v>15</v>
      </c>
      <c r="F117461" t="str">
        <f t="shared" si="3671"/>
        <v>пятница</v>
      </c>
    </row>
    <row r="117462" spans="1:6" x14ac:dyDescent="0.25">
      <c r="A117462">
        <v>127738</v>
      </c>
      <c r="B117462">
        <v>354907</v>
      </c>
      <c r="C117462" s="2">
        <v>44414.640559870553</v>
      </c>
      <c r="D117462">
        <v>34009</v>
      </c>
      <c r="E117462">
        <f t="shared" si="3670"/>
        <v>15</v>
      </c>
      <c r="F117462" t="str">
        <f t="shared" si="3671"/>
        <v>пятница</v>
      </c>
    </row>
    <row r="117463" spans="1:6" x14ac:dyDescent="0.25">
      <c r="A117463">
        <v>256650</v>
      </c>
      <c r="B117463">
        <v>354910</v>
      </c>
      <c r="C117463" s="2">
        <v>44414.640559870553</v>
      </c>
      <c r="D117463">
        <v>78646</v>
      </c>
      <c r="E117463">
        <f t="shared" si="3670"/>
        <v>15</v>
      </c>
      <c r="F117463" t="str">
        <f t="shared" si="3671"/>
        <v>пятница</v>
      </c>
    </row>
    <row r="117464" spans="1:6" x14ac:dyDescent="0.25">
      <c r="A117464">
        <v>267402</v>
      </c>
      <c r="B117464">
        <v>354915</v>
      </c>
      <c r="C117464" s="2">
        <v>44414.640559870553</v>
      </c>
      <c r="D117464">
        <v>351192</v>
      </c>
      <c r="E117464">
        <f t="shared" si="3670"/>
        <v>15</v>
      </c>
      <c r="F117464" t="str">
        <f t="shared" si="3671"/>
        <v>пятница</v>
      </c>
    </row>
    <row r="117465" spans="1:6" x14ac:dyDescent="0.25">
      <c r="A117465">
        <v>328131</v>
      </c>
      <c r="B117465">
        <v>354917</v>
      </c>
      <c r="C117465" s="2">
        <v>44414.640559870553</v>
      </c>
      <c r="D117465">
        <v>206501</v>
      </c>
      <c r="E117465">
        <f t="shared" si="3670"/>
        <v>15</v>
      </c>
      <c r="F117465" t="str">
        <f t="shared" si="3671"/>
        <v>пятница</v>
      </c>
    </row>
    <row r="117466" spans="1:6" x14ac:dyDescent="0.25">
      <c r="A117466">
        <v>41984</v>
      </c>
      <c r="B117466">
        <v>354921</v>
      </c>
      <c r="C117466" s="2">
        <v>44414.64136893204</v>
      </c>
      <c r="D117466">
        <v>16861</v>
      </c>
      <c r="E117466">
        <f t="shared" si="3670"/>
        <v>15</v>
      </c>
      <c r="F117466" t="str">
        <f t="shared" si="3671"/>
        <v>пятница</v>
      </c>
    </row>
    <row r="117467" spans="1:6" x14ac:dyDescent="0.25">
      <c r="A117467">
        <v>157223</v>
      </c>
      <c r="B117467">
        <v>354924</v>
      </c>
      <c r="C117467" s="2">
        <v>44414.64136893204</v>
      </c>
      <c r="D117467">
        <v>351192</v>
      </c>
      <c r="E117467">
        <f t="shared" si="3670"/>
        <v>15</v>
      </c>
      <c r="F117467" t="str">
        <f t="shared" si="3671"/>
        <v>пятница</v>
      </c>
    </row>
    <row r="117468" spans="1:6" x14ac:dyDescent="0.25">
      <c r="A117468">
        <v>84591</v>
      </c>
      <c r="B117468">
        <v>354929</v>
      </c>
      <c r="C117468" s="2">
        <v>44414.641773462783</v>
      </c>
      <c r="D117468">
        <v>25218</v>
      </c>
      <c r="E117468">
        <f t="shared" si="3670"/>
        <v>15</v>
      </c>
      <c r="F117468" t="str">
        <f t="shared" si="3671"/>
        <v>пятница</v>
      </c>
    </row>
    <row r="117469" spans="1:6" x14ac:dyDescent="0.25">
      <c r="A117469">
        <v>220213</v>
      </c>
      <c r="B117469">
        <v>354933</v>
      </c>
      <c r="C117469" s="2">
        <v>44414.641773462783</v>
      </c>
      <c r="D117469">
        <v>154256</v>
      </c>
      <c r="E117469">
        <f t="shared" si="3670"/>
        <v>15</v>
      </c>
      <c r="F117469" t="str">
        <f t="shared" si="3671"/>
        <v>пятница</v>
      </c>
    </row>
    <row r="117470" spans="1:6" x14ac:dyDescent="0.25">
      <c r="A117470">
        <v>212072</v>
      </c>
      <c r="B117470">
        <v>354934</v>
      </c>
      <c r="C117470" s="2">
        <v>44414.642177993526</v>
      </c>
      <c r="D117470">
        <v>346056</v>
      </c>
      <c r="E117470">
        <f t="shared" si="3670"/>
        <v>15</v>
      </c>
      <c r="F117470" t="str">
        <f t="shared" si="3671"/>
        <v>пятница</v>
      </c>
    </row>
    <row r="117471" spans="1:6" x14ac:dyDescent="0.25">
      <c r="A117471">
        <v>83901</v>
      </c>
      <c r="B117471">
        <v>354938</v>
      </c>
      <c r="C117471" s="2">
        <v>44414.642177993534</v>
      </c>
      <c r="D117471">
        <v>295146</v>
      </c>
      <c r="E117471">
        <f t="shared" si="3670"/>
        <v>15</v>
      </c>
      <c r="F117471" t="str">
        <f t="shared" si="3671"/>
        <v>пятница</v>
      </c>
    </row>
    <row r="117472" spans="1:6" x14ac:dyDescent="0.25">
      <c r="A117472">
        <v>27650</v>
      </c>
      <c r="B117472">
        <v>354940</v>
      </c>
      <c r="C117472" s="2">
        <v>44414.642582524277</v>
      </c>
      <c r="D117472">
        <v>62129</v>
      </c>
      <c r="E117472">
        <f t="shared" si="3670"/>
        <v>15</v>
      </c>
      <c r="F117472" t="str">
        <f t="shared" si="3671"/>
        <v>пятница</v>
      </c>
    </row>
    <row r="117473" spans="1:6" x14ac:dyDescent="0.25">
      <c r="A117473">
        <v>334753</v>
      </c>
      <c r="B117473">
        <v>354941</v>
      </c>
      <c r="C117473" s="2">
        <v>44414.643796116499</v>
      </c>
      <c r="D117473">
        <v>357547</v>
      </c>
      <c r="E117473">
        <f t="shared" si="3670"/>
        <v>15</v>
      </c>
      <c r="F117473" t="str">
        <f t="shared" si="3671"/>
        <v>пятница</v>
      </c>
    </row>
    <row r="117474" spans="1:6" x14ac:dyDescent="0.25">
      <c r="A117474">
        <v>145434</v>
      </c>
      <c r="B117474">
        <v>354945</v>
      </c>
      <c r="C117474" s="2">
        <v>44414.643796116507</v>
      </c>
      <c r="D117474">
        <v>411922</v>
      </c>
      <c r="E117474">
        <f t="shared" si="3670"/>
        <v>15</v>
      </c>
      <c r="F117474" t="str">
        <f t="shared" si="3671"/>
        <v>пятница</v>
      </c>
    </row>
    <row r="117475" spans="1:6" x14ac:dyDescent="0.25">
      <c r="A117475">
        <v>374</v>
      </c>
      <c r="B117475">
        <v>354948</v>
      </c>
      <c r="C117475" s="2">
        <v>44414.64420064725</v>
      </c>
      <c r="D117475">
        <v>227775</v>
      </c>
      <c r="E117475">
        <f t="shared" si="3670"/>
        <v>15</v>
      </c>
      <c r="F117475" t="str">
        <f t="shared" si="3671"/>
        <v>пятница</v>
      </c>
    </row>
    <row r="117476" spans="1:6" x14ac:dyDescent="0.25">
      <c r="A117476">
        <v>7449</v>
      </c>
      <c r="B117476">
        <v>354951</v>
      </c>
      <c r="C117476" s="2">
        <v>44414.64420064725</v>
      </c>
      <c r="D117476">
        <v>198073</v>
      </c>
      <c r="E117476">
        <f t="shared" si="3670"/>
        <v>15</v>
      </c>
      <c r="F117476" t="str">
        <f t="shared" si="3671"/>
        <v>пятница</v>
      </c>
    </row>
    <row r="117477" spans="1:6" x14ac:dyDescent="0.25">
      <c r="A117477">
        <v>15813</v>
      </c>
      <c r="B117477">
        <v>354956</v>
      </c>
      <c r="C117477" s="2">
        <v>44414.645009708736</v>
      </c>
      <c r="D117477">
        <v>285680</v>
      </c>
      <c r="E117477">
        <f t="shared" si="3670"/>
        <v>15</v>
      </c>
      <c r="F117477" t="str">
        <f t="shared" si="3671"/>
        <v>пятница</v>
      </c>
    </row>
    <row r="117478" spans="1:6" x14ac:dyDescent="0.25">
      <c r="A117478">
        <v>348779</v>
      </c>
      <c r="B117478">
        <v>354958</v>
      </c>
      <c r="C117478" s="2">
        <v>44414.645009708736</v>
      </c>
      <c r="D117478">
        <v>347008</v>
      </c>
      <c r="E117478">
        <f t="shared" si="3670"/>
        <v>15</v>
      </c>
      <c r="F117478" t="str">
        <f t="shared" si="3671"/>
        <v>пятница</v>
      </c>
    </row>
    <row r="117479" spans="1:6" x14ac:dyDescent="0.25">
      <c r="A117479">
        <v>341137</v>
      </c>
      <c r="B117479">
        <v>354960</v>
      </c>
      <c r="C117479" s="2">
        <v>44414.64541423948</v>
      </c>
      <c r="D117479">
        <v>80850</v>
      </c>
      <c r="E117479">
        <f t="shared" si="3670"/>
        <v>15</v>
      </c>
      <c r="F117479" t="str">
        <f t="shared" si="3671"/>
        <v>пятница</v>
      </c>
    </row>
    <row r="117480" spans="1:6" x14ac:dyDescent="0.25">
      <c r="A117480">
        <v>85029</v>
      </c>
      <c r="B117480">
        <v>354963</v>
      </c>
      <c r="C117480" s="2">
        <v>44414.646223300973</v>
      </c>
      <c r="D117480">
        <v>208723</v>
      </c>
      <c r="E117480">
        <f t="shared" si="3670"/>
        <v>15</v>
      </c>
      <c r="F117480" t="str">
        <f t="shared" si="3671"/>
        <v>пятница</v>
      </c>
    </row>
    <row r="117481" spans="1:6" x14ac:dyDescent="0.25">
      <c r="A117481">
        <v>194589</v>
      </c>
      <c r="B117481">
        <v>354967</v>
      </c>
      <c r="C117481" s="2">
        <v>44414.646223300973</v>
      </c>
      <c r="D117481">
        <v>12149</v>
      </c>
      <c r="E117481">
        <f t="shared" si="3670"/>
        <v>15</v>
      </c>
      <c r="F117481" t="str">
        <f t="shared" si="3671"/>
        <v>пятница</v>
      </c>
    </row>
    <row r="117482" spans="1:6" x14ac:dyDescent="0.25">
      <c r="A117482">
        <v>51613</v>
      </c>
      <c r="B117482">
        <v>354971</v>
      </c>
      <c r="C117482" s="2">
        <v>44414.646627831709</v>
      </c>
      <c r="D117482">
        <v>244574</v>
      </c>
      <c r="E117482">
        <f t="shared" si="3670"/>
        <v>15</v>
      </c>
      <c r="F117482" t="str">
        <f t="shared" si="3671"/>
        <v>пятница</v>
      </c>
    </row>
    <row r="117483" spans="1:6" x14ac:dyDescent="0.25">
      <c r="A117483">
        <v>296749</v>
      </c>
      <c r="B117483">
        <v>354972</v>
      </c>
      <c r="C117483" s="2">
        <v>44414.646627831709</v>
      </c>
      <c r="D117483">
        <v>30180</v>
      </c>
      <c r="E117483">
        <f t="shared" si="3670"/>
        <v>15</v>
      </c>
      <c r="F117483" t="str">
        <f t="shared" si="3671"/>
        <v>пятница</v>
      </c>
    </row>
    <row r="117484" spans="1:6" x14ac:dyDescent="0.25">
      <c r="A117484">
        <v>160175</v>
      </c>
      <c r="B117484">
        <v>354976</v>
      </c>
      <c r="C117484" s="2">
        <v>44414.646627831717</v>
      </c>
      <c r="D117484">
        <v>343491</v>
      </c>
      <c r="E117484">
        <f t="shared" si="3670"/>
        <v>15</v>
      </c>
      <c r="F117484" t="str">
        <f t="shared" si="3671"/>
        <v>пятница</v>
      </c>
    </row>
    <row r="117485" spans="1:6" x14ac:dyDescent="0.25">
      <c r="A117485">
        <v>227198</v>
      </c>
      <c r="B117485">
        <v>354978</v>
      </c>
      <c r="C117485" s="2">
        <v>44414.647436893203</v>
      </c>
      <c r="D117485">
        <v>214692</v>
      </c>
      <c r="E117485">
        <f t="shared" si="3670"/>
        <v>15</v>
      </c>
      <c r="F117485" t="str">
        <f t="shared" si="3671"/>
        <v>пятница</v>
      </c>
    </row>
    <row r="117486" spans="1:6" x14ac:dyDescent="0.25">
      <c r="A117486">
        <v>130798</v>
      </c>
      <c r="B117486">
        <v>354983</v>
      </c>
      <c r="C117486" s="2">
        <v>44414.64986407767</v>
      </c>
      <c r="D117486">
        <v>147780</v>
      </c>
      <c r="E117486">
        <f t="shared" si="3670"/>
        <v>15</v>
      </c>
      <c r="F117486" t="str">
        <f t="shared" si="3671"/>
        <v>пятница</v>
      </c>
    </row>
    <row r="117487" spans="1:6" x14ac:dyDescent="0.25">
      <c r="A117487">
        <v>223545</v>
      </c>
      <c r="B117487">
        <v>354985</v>
      </c>
      <c r="C117487" s="2">
        <v>44414.64986407767</v>
      </c>
      <c r="D117487">
        <v>182191</v>
      </c>
      <c r="E117487">
        <f t="shared" si="3670"/>
        <v>15</v>
      </c>
      <c r="F117487" t="str">
        <f t="shared" si="3671"/>
        <v>пятница</v>
      </c>
    </row>
    <row r="117488" spans="1:6" x14ac:dyDescent="0.25">
      <c r="A117488">
        <v>253616</v>
      </c>
      <c r="B117488">
        <v>354986</v>
      </c>
      <c r="C117488" s="2">
        <v>44414.64986407767</v>
      </c>
      <c r="D117488">
        <v>46923</v>
      </c>
      <c r="E117488">
        <f t="shared" si="3670"/>
        <v>15</v>
      </c>
      <c r="F117488" t="str">
        <f t="shared" si="3671"/>
        <v>пятница</v>
      </c>
    </row>
    <row r="117489" spans="1:6" x14ac:dyDescent="0.25">
      <c r="A117489">
        <v>277879</v>
      </c>
      <c r="B117489">
        <v>354989</v>
      </c>
      <c r="C117489" s="2">
        <v>44414.64986407767</v>
      </c>
      <c r="D117489">
        <v>91120</v>
      </c>
      <c r="E117489">
        <f t="shared" si="3670"/>
        <v>15</v>
      </c>
      <c r="F117489" t="str">
        <f t="shared" si="3671"/>
        <v>пятница</v>
      </c>
    </row>
    <row r="117490" spans="1:6" x14ac:dyDescent="0.25">
      <c r="A117490">
        <v>23982</v>
      </c>
      <c r="B117490">
        <v>354994</v>
      </c>
      <c r="C117490" s="2">
        <v>44414.650268608413</v>
      </c>
      <c r="D117490">
        <v>275489</v>
      </c>
      <c r="E117490">
        <f t="shared" si="3670"/>
        <v>15</v>
      </c>
      <c r="F117490" t="str">
        <f t="shared" si="3671"/>
        <v>пятница</v>
      </c>
    </row>
    <row r="117491" spans="1:6" x14ac:dyDescent="0.25">
      <c r="A117491">
        <v>139960</v>
      </c>
      <c r="B117491">
        <v>354995</v>
      </c>
      <c r="C117491" s="2">
        <v>44414.650268608413</v>
      </c>
      <c r="D117491">
        <v>49300</v>
      </c>
      <c r="E117491">
        <f t="shared" si="3670"/>
        <v>15</v>
      </c>
      <c r="F117491" t="str">
        <f t="shared" si="3671"/>
        <v>пятница</v>
      </c>
    </row>
    <row r="117492" spans="1:6" x14ac:dyDescent="0.25">
      <c r="A117492">
        <v>17904</v>
      </c>
      <c r="B117492">
        <v>354998</v>
      </c>
      <c r="C117492" s="2">
        <v>44414.650673139156</v>
      </c>
      <c r="D117492">
        <v>351192</v>
      </c>
      <c r="E117492">
        <f t="shared" si="3670"/>
        <v>15</v>
      </c>
      <c r="F117492" t="str">
        <f t="shared" si="3671"/>
        <v>пятница</v>
      </c>
    </row>
    <row r="117493" spans="1:6" x14ac:dyDescent="0.25">
      <c r="A117493">
        <v>41082</v>
      </c>
      <c r="B117493">
        <v>355002</v>
      </c>
      <c r="C117493" s="2">
        <v>44414.650673139164</v>
      </c>
      <c r="D117493">
        <v>266896</v>
      </c>
      <c r="E117493">
        <f t="shared" si="3670"/>
        <v>15</v>
      </c>
      <c r="F117493" t="str">
        <f t="shared" si="3671"/>
        <v>пятница</v>
      </c>
    </row>
    <row r="117494" spans="1:6" x14ac:dyDescent="0.25">
      <c r="A117494">
        <v>141858</v>
      </c>
      <c r="B117494">
        <v>355003</v>
      </c>
      <c r="C117494" s="2">
        <v>44414.650673139164</v>
      </c>
      <c r="D117494">
        <v>250679</v>
      </c>
      <c r="E117494">
        <f t="shared" si="3670"/>
        <v>15</v>
      </c>
      <c r="F117494" t="str">
        <f t="shared" si="3671"/>
        <v>пятница</v>
      </c>
    </row>
    <row r="117495" spans="1:6" x14ac:dyDescent="0.25">
      <c r="A117495">
        <v>186901</v>
      </c>
      <c r="B117495">
        <v>355006</v>
      </c>
      <c r="C117495" s="2">
        <v>44414.651482200643</v>
      </c>
      <c r="D117495">
        <v>209122</v>
      </c>
      <c r="E117495">
        <f t="shared" si="3670"/>
        <v>15</v>
      </c>
      <c r="F117495" t="str">
        <f t="shared" si="3671"/>
        <v>пятница</v>
      </c>
    </row>
    <row r="117496" spans="1:6" x14ac:dyDescent="0.25">
      <c r="A117496">
        <v>93077</v>
      </c>
      <c r="B117496">
        <v>355008</v>
      </c>
      <c r="C117496" s="2">
        <v>44414.651666666665</v>
      </c>
      <c r="D117496">
        <v>250679</v>
      </c>
      <c r="E117496">
        <f t="shared" si="3670"/>
        <v>15</v>
      </c>
      <c r="F117496" t="str">
        <f t="shared" si="3671"/>
        <v>пятница</v>
      </c>
    </row>
    <row r="117497" spans="1:6" x14ac:dyDescent="0.25">
      <c r="A117497">
        <v>273848</v>
      </c>
      <c r="B117497">
        <v>355012</v>
      </c>
      <c r="C117497" s="2">
        <v>44414.652291262137</v>
      </c>
      <c r="D117497">
        <v>255103</v>
      </c>
      <c r="E117497">
        <f t="shared" si="3670"/>
        <v>15</v>
      </c>
      <c r="F117497" t="str">
        <f t="shared" si="3671"/>
        <v>пятница</v>
      </c>
    </row>
    <row r="117498" spans="1:6" x14ac:dyDescent="0.25">
      <c r="A117498">
        <v>238309</v>
      </c>
      <c r="B117498">
        <v>355017</v>
      </c>
      <c r="C117498" s="2">
        <v>44414.652666666661</v>
      </c>
      <c r="D117498">
        <v>158978</v>
      </c>
      <c r="E117498">
        <f t="shared" si="3670"/>
        <v>15</v>
      </c>
      <c r="F117498" t="str">
        <f t="shared" si="3671"/>
        <v>пятница</v>
      </c>
    </row>
    <row r="117499" spans="1:6" x14ac:dyDescent="0.25">
      <c r="A117499">
        <v>60628</v>
      </c>
      <c r="B117499">
        <v>355022</v>
      </c>
      <c r="C117499" s="2">
        <v>44414.65269579288</v>
      </c>
      <c r="D117499">
        <v>304722</v>
      </c>
      <c r="E117499">
        <f t="shared" si="3670"/>
        <v>15</v>
      </c>
      <c r="F117499" t="str">
        <f t="shared" si="3671"/>
        <v>пятница</v>
      </c>
    </row>
    <row r="117500" spans="1:6" x14ac:dyDescent="0.25">
      <c r="A117500">
        <v>228827</v>
      </c>
      <c r="B117500">
        <v>355024</v>
      </c>
      <c r="C117500" s="2">
        <v>44414.65269579288</v>
      </c>
      <c r="D117500">
        <v>152780</v>
      </c>
      <c r="E117500">
        <f t="shared" si="3670"/>
        <v>15</v>
      </c>
      <c r="F117500" t="str">
        <f t="shared" si="3671"/>
        <v>пятница</v>
      </c>
    </row>
    <row r="117501" spans="1:6" x14ac:dyDescent="0.25">
      <c r="A117501">
        <v>46037</v>
      </c>
      <c r="B117501">
        <v>355028</v>
      </c>
      <c r="C117501" s="2">
        <v>44414.65431391586</v>
      </c>
      <c r="D117501">
        <v>388561</v>
      </c>
      <c r="E117501">
        <f t="shared" si="3670"/>
        <v>15</v>
      </c>
      <c r="F117501" t="str">
        <f t="shared" si="3671"/>
        <v>пятница</v>
      </c>
    </row>
    <row r="117502" spans="1:6" x14ac:dyDescent="0.25">
      <c r="A117502">
        <v>147353</v>
      </c>
      <c r="B117502">
        <v>355030</v>
      </c>
      <c r="C117502" s="2">
        <v>44414.654718446596</v>
      </c>
      <c r="D117502">
        <v>250679</v>
      </c>
      <c r="E117502">
        <f t="shared" si="3670"/>
        <v>15</v>
      </c>
      <c r="F117502" t="str">
        <f t="shared" si="3671"/>
        <v>пятница</v>
      </c>
    </row>
    <row r="117503" spans="1:6" x14ac:dyDescent="0.25">
      <c r="A117503">
        <v>46588</v>
      </c>
      <c r="B117503">
        <v>355033</v>
      </c>
      <c r="C117503" s="2">
        <v>44414.655122977347</v>
      </c>
      <c r="D117503">
        <v>196292</v>
      </c>
      <c r="E117503">
        <f t="shared" si="3670"/>
        <v>15</v>
      </c>
      <c r="F117503" t="str">
        <f t="shared" si="3671"/>
        <v>пятница</v>
      </c>
    </row>
    <row r="117504" spans="1:6" x14ac:dyDescent="0.25">
      <c r="A117504">
        <v>193381</v>
      </c>
      <c r="B117504">
        <v>355035</v>
      </c>
      <c r="C117504" s="2">
        <v>44414.655122977347</v>
      </c>
      <c r="D117504">
        <v>347008</v>
      </c>
      <c r="E117504">
        <f t="shared" si="3670"/>
        <v>15</v>
      </c>
      <c r="F117504" t="str">
        <f t="shared" si="3671"/>
        <v>пятница</v>
      </c>
    </row>
    <row r="117505" spans="1:6" x14ac:dyDescent="0.25">
      <c r="A117505">
        <v>252409</v>
      </c>
      <c r="B117505">
        <v>355036</v>
      </c>
      <c r="C117505" s="2">
        <v>44414.655122977347</v>
      </c>
      <c r="D117505">
        <v>60239</v>
      </c>
      <c r="E117505">
        <f t="shared" si="3670"/>
        <v>15</v>
      </c>
      <c r="F117505" t="str">
        <f t="shared" si="3671"/>
        <v>пятница</v>
      </c>
    </row>
    <row r="117506" spans="1:6" x14ac:dyDescent="0.25">
      <c r="A117506">
        <v>165340</v>
      </c>
      <c r="B117506">
        <v>355037</v>
      </c>
      <c r="C117506" s="2">
        <v>44414.656741100327</v>
      </c>
      <c r="D117506">
        <v>347008</v>
      </c>
      <c r="E117506">
        <f t="shared" si="3670"/>
        <v>15</v>
      </c>
      <c r="F117506" t="str">
        <f t="shared" si="3671"/>
        <v>пятница</v>
      </c>
    </row>
    <row r="117507" spans="1:6" x14ac:dyDescent="0.25">
      <c r="A117507">
        <v>207335</v>
      </c>
      <c r="B117507">
        <v>355038</v>
      </c>
      <c r="C117507" s="2">
        <v>44414.658763754043</v>
      </c>
      <c r="D117507">
        <v>238134</v>
      </c>
      <c r="E117507">
        <f t="shared" ref="E117507:E117570" si="3672">HOUR(C117507)</f>
        <v>15</v>
      </c>
      <c r="F117507" t="str">
        <f t="shared" ref="F117507:F117570" si="3673">TEXT(C117507,"дддд")</f>
        <v>пятница</v>
      </c>
    </row>
    <row r="117508" spans="1:6" x14ac:dyDescent="0.25">
      <c r="A117508">
        <v>101231</v>
      </c>
      <c r="B117508">
        <v>355043</v>
      </c>
      <c r="C117508" s="2">
        <v>44414.659168284794</v>
      </c>
      <c r="D117508">
        <v>347393</v>
      </c>
      <c r="E117508">
        <f t="shared" si="3672"/>
        <v>15</v>
      </c>
      <c r="F117508" t="str">
        <f t="shared" si="3673"/>
        <v>пятница</v>
      </c>
    </row>
    <row r="117509" spans="1:6" x14ac:dyDescent="0.25">
      <c r="A117509">
        <v>81079</v>
      </c>
      <c r="B117509">
        <v>355045</v>
      </c>
      <c r="C117509" s="2">
        <v>44414.65997734628</v>
      </c>
      <c r="D117509">
        <v>250679</v>
      </c>
      <c r="E117509">
        <f t="shared" si="3672"/>
        <v>15</v>
      </c>
      <c r="F117509" t="str">
        <f t="shared" si="3673"/>
        <v>пятница</v>
      </c>
    </row>
    <row r="117510" spans="1:6" x14ac:dyDescent="0.25">
      <c r="A117510">
        <v>70411</v>
      </c>
      <c r="B117510">
        <v>355046</v>
      </c>
      <c r="C117510" s="2">
        <v>44414.66119093851</v>
      </c>
      <c r="D117510">
        <v>104958</v>
      </c>
      <c r="E117510">
        <f t="shared" si="3672"/>
        <v>15</v>
      </c>
      <c r="F117510" t="str">
        <f t="shared" si="3673"/>
        <v>пятница</v>
      </c>
    </row>
    <row r="117511" spans="1:6" x14ac:dyDescent="0.25">
      <c r="A117511">
        <v>190840</v>
      </c>
      <c r="B117511">
        <v>355051</v>
      </c>
      <c r="C117511" s="2">
        <v>44414.661595469253</v>
      </c>
      <c r="D117511">
        <v>54411</v>
      </c>
      <c r="E117511">
        <f t="shared" si="3672"/>
        <v>15</v>
      </c>
      <c r="F117511" t="str">
        <f t="shared" si="3673"/>
        <v>пятница</v>
      </c>
    </row>
    <row r="117512" spans="1:6" x14ac:dyDescent="0.25">
      <c r="A117512">
        <v>259125</v>
      </c>
      <c r="B117512">
        <v>355056</v>
      </c>
      <c r="C117512" s="2">
        <v>44414.661595469253</v>
      </c>
      <c r="D117512">
        <v>153138</v>
      </c>
      <c r="E117512">
        <f t="shared" si="3672"/>
        <v>15</v>
      </c>
      <c r="F117512" t="str">
        <f t="shared" si="3673"/>
        <v>пятница</v>
      </c>
    </row>
    <row r="117513" spans="1:6" x14ac:dyDescent="0.25">
      <c r="A117513">
        <v>134187</v>
      </c>
      <c r="B117513">
        <v>355058</v>
      </c>
      <c r="C117513" s="2">
        <v>44414.662404530747</v>
      </c>
      <c r="D117513">
        <v>187920</v>
      </c>
      <c r="E117513">
        <f t="shared" si="3672"/>
        <v>15</v>
      </c>
      <c r="F117513" t="str">
        <f t="shared" si="3673"/>
        <v>пятница</v>
      </c>
    </row>
    <row r="117514" spans="1:6" x14ac:dyDescent="0.25">
      <c r="A117514">
        <v>244769</v>
      </c>
      <c r="B117514">
        <v>355061</v>
      </c>
      <c r="C117514" s="2">
        <v>44414.662404530747</v>
      </c>
      <c r="D117514">
        <v>347393</v>
      </c>
      <c r="E117514">
        <f t="shared" si="3672"/>
        <v>15</v>
      </c>
      <c r="F117514" t="str">
        <f t="shared" si="3673"/>
        <v>пятница</v>
      </c>
    </row>
    <row r="117515" spans="1:6" x14ac:dyDescent="0.25">
      <c r="A117515">
        <v>161263</v>
      </c>
      <c r="B117515">
        <v>355064</v>
      </c>
      <c r="C117515" s="2">
        <v>44414.662809061483</v>
      </c>
      <c r="D117515">
        <v>278178</v>
      </c>
      <c r="E117515">
        <f t="shared" si="3672"/>
        <v>15</v>
      </c>
      <c r="F117515" t="str">
        <f t="shared" si="3673"/>
        <v>пятница</v>
      </c>
    </row>
    <row r="117516" spans="1:6" x14ac:dyDescent="0.25">
      <c r="A117516">
        <v>192570</v>
      </c>
      <c r="B117516">
        <v>355069</v>
      </c>
      <c r="C117516" s="2">
        <v>44414.663213592234</v>
      </c>
      <c r="D117516">
        <v>394819</v>
      </c>
      <c r="E117516">
        <f t="shared" si="3672"/>
        <v>15</v>
      </c>
      <c r="F117516" t="str">
        <f t="shared" si="3673"/>
        <v>пятница</v>
      </c>
    </row>
    <row r="117517" spans="1:6" x14ac:dyDescent="0.25">
      <c r="A117517">
        <v>324488</v>
      </c>
      <c r="B117517">
        <v>355073</v>
      </c>
      <c r="C117517" s="2">
        <v>44414.664022653727</v>
      </c>
      <c r="D117517">
        <v>297015</v>
      </c>
      <c r="E117517">
        <f t="shared" si="3672"/>
        <v>15</v>
      </c>
      <c r="F117517" t="str">
        <f t="shared" si="3673"/>
        <v>пятница</v>
      </c>
    </row>
    <row r="117518" spans="1:6" x14ac:dyDescent="0.25">
      <c r="A117518">
        <v>59065</v>
      </c>
      <c r="B117518">
        <v>355078</v>
      </c>
      <c r="C117518" s="2">
        <v>44414.6656407767</v>
      </c>
      <c r="D117518">
        <v>145101</v>
      </c>
      <c r="E117518">
        <f t="shared" si="3672"/>
        <v>15</v>
      </c>
      <c r="F117518" t="str">
        <f t="shared" si="3673"/>
        <v>пятница</v>
      </c>
    </row>
    <row r="117519" spans="1:6" x14ac:dyDescent="0.25">
      <c r="A117519">
        <v>88968</v>
      </c>
      <c r="B117519">
        <v>355079</v>
      </c>
      <c r="C117519" s="2">
        <v>44414.666045307444</v>
      </c>
      <c r="D117519">
        <v>304128</v>
      </c>
      <c r="E117519">
        <f t="shared" si="3672"/>
        <v>15</v>
      </c>
      <c r="F117519" t="str">
        <f t="shared" si="3673"/>
        <v>пятница</v>
      </c>
    </row>
    <row r="117520" spans="1:6" x14ac:dyDescent="0.25">
      <c r="A117520">
        <v>313611</v>
      </c>
      <c r="B117520">
        <v>355083</v>
      </c>
      <c r="C117520" s="2">
        <v>44414.667663430417</v>
      </c>
      <c r="D117520">
        <v>439190</v>
      </c>
      <c r="E117520">
        <f t="shared" si="3672"/>
        <v>16</v>
      </c>
      <c r="F117520" t="str">
        <f t="shared" si="3673"/>
        <v>пятница</v>
      </c>
    </row>
    <row r="117521" spans="1:6" x14ac:dyDescent="0.25">
      <c r="A117521">
        <v>326589</v>
      </c>
      <c r="B117521">
        <v>355087</v>
      </c>
      <c r="C117521" s="2">
        <v>44414.668877022654</v>
      </c>
      <c r="D117521">
        <v>341081</v>
      </c>
      <c r="E117521">
        <f t="shared" si="3672"/>
        <v>16</v>
      </c>
      <c r="F117521" t="str">
        <f t="shared" si="3673"/>
        <v>пятница</v>
      </c>
    </row>
    <row r="117522" spans="1:6" x14ac:dyDescent="0.25">
      <c r="A117522">
        <v>211340</v>
      </c>
      <c r="B117522">
        <v>355091</v>
      </c>
      <c r="C117522" s="2">
        <v>44414.669000000002</v>
      </c>
      <c r="D117522">
        <v>29021</v>
      </c>
      <c r="E117522">
        <f t="shared" si="3672"/>
        <v>16</v>
      </c>
      <c r="F117522" t="str">
        <f t="shared" si="3673"/>
        <v>пятница</v>
      </c>
    </row>
    <row r="117523" spans="1:6" x14ac:dyDescent="0.25">
      <c r="A117523">
        <v>281920</v>
      </c>
      <c r="B117523">
        <v>355094</v>
      </c>
      <c r="C117523" s="2">
        <v>44414.670495145634</v>
      </c>
      <c r="D117523">
        <v>51479</v>
      </c>
      <c r="E117523">
        <f t="shared" si="3672"/>
        <v>16</v>
      </c>
      <c r="F117523" t="str">
        <f t="shared" si="3673"/>
        <v>пятница</v>
      </c>
    </row>
    <row r="117524" spans="1:6" x14ac:dyDescent="0.25">
      <c r="A117524">
        <v>207409</v>
      </c>
      <c r="B117524">
        <v>355096</v>
      </c>
      <c r="C117524" s="2">
        <v>44414.670666666665</v>
      </c>
      <c r="D117524">
        <v>254768</v>
      </c>
      <c r="E117524">
        <f t="shared" si="3672"/>
        <v>16</v>
      </c>
      <c r="F117524" t="str">
        <f t="shared" si="3673"/>
        <v>пятница</v>
      </c>
    </row>
    <row r="117525" spans="1:6" x14ac:dyDescent="0.25">
      <c r="A117525">
        <v>88639</v>
      </c>
      <c r="B117525">
        <v>355100</v>
      </c>
      <c r="C117525" s="2">
        <v>44414.671304207121</v>
      </c>
      <c r="D117525">
        <v>217307</v>
      </c>
      <c r="E117525">
        <f t="shared" si="3672"/>
        <v>16</v>
      </c>
      <c r="F117525" t="str">
        <f t="shared" si="3673"/>
        <v>пятница</v>
      </c>
    </row>
    <row r="117526" spans="1:6" x14ac:dyDescent="0.25">
      <c r="A117526">
        <v>300499</v>
      </c>
      <c r="B117526">
        <v>355105</v>
      </c>
      <c r="C117526" s="2">
        <v>44414.672113268614</v>
      </c>
      <c r="D117526">
        <v>246588</v>
      </c>
      <c r="E117526">
        <f t="shared" si="3672"/>
        <v>16</v>
      </c>
      <c r="F117526" t="str">
        <f t="shared" si="3673"/>
        <v>пятница</v>
      </c>
    </row>
    <row r="117527" spans="1:6" x14ac:dyDescent="0.25">
      <c r="A117527">
        <v>325568</v>
      </c>
      <c r="B117527">
        <v>355107</v>
      </c>
      <c r="C117527" s="2">
        <v>44414.672113268614</v>
      </c>
      <c r="D117527">
        <v>250679</v>
      </c>
      <c r="E117527">
        <f t="shared" si="3672"/>
        <v>16</v>
      </c>
      <c r="F117527" t="str">
        <f t="shared" si="3673"/>
        <v>пятница</v>
      </c>
    </row>
    <row r="117528" spans="1:6" x14ac:dyDescent="0.25">
      <c r="A117528">
        <v>217111</v>
      </c>
      <c r="B117528">
        <v>355108</v>
      </c>
      <c r="C117528" s="2">
        <v>44414.67251779935</v>
      </c>
      <c r="D117528">
        <v>137899</v>
      </c>
      <c r="E117528">
        <f t="shared" si="3672"/>
        <v>16</v>
      </c>
      <c r="F117528" t="str">
        <f t="shared" si="3673"/>
        <v>пятница</v>
      </c>
    </row>
    <row r="117529" spans="1:6" x14ac:dyDescent="0.25">
      <c r="A117529">
        <v>50188</v>
      </c>
      <c r="B117529">
        <v>355113</v>
      </c>
      <c r="C117529" s="2">
        <v>44414.673326860837</v>
      </c>
      <c r="D117529">
        <v>87550</v>
      </c>
      <c r="E117529">
        <f t="shared" si="3672"/>
        <v>16</v>
      </c>
      <c r="F117529" t="str">
        <f t="shared" si="3673"/>
        <v>пятница</v>
      </c>
    </row>
    <row r="117530" spans="1:6" x14ac:dyDescent="0.25">
      <c r="A117530">
        <v>225793</v>
      </c>
      <c r="B117530">
        <v>355114</v>
      </c>
      <c r="C117530" s="2">
        <v>44414.673326860844</v>
      </c>
      <c r="D117530">
        <v>230507</v>
      </c>
      <c r="E117530">
        <f t="shared" si="3672"/>
        <v>16</v>
      </c>
      <c r="F117530" t="str">
        <f t="shared" si="3673"/>
        <v>пятница</v>
      </c>
    </row>
    <row r="117531" spans="1:6" x14ac:dyDescent="0.25">
      <c r="A117531">
        <v>339176</v>
      </c>
      <c r="B117531">
        <v>355115</v>
      </c>
      <c r="C117531" s="2">
        <v>44414.673326860844</v>
      </c>
      <c r="D117531">
        <v>397390</v>
      </c>
      <c r="E117531">
        <f t="shared" si="3672"/>
        <v>16</v>
      </c>
      <c r="F117531" t="str">
        <f t="shared" si="3673"/>
        <v>пятница</v>
      </c>
    </row>
    <row r="117532" spans="1:6" x14ac:dyDescent="0.25">
      <c r="A117532">
        <v>171287</v>
      </c>
      <c r="B117532">
        <v>355120</v>
      </c>
      <c r="C117532" s="2">
        <v>44414.674135922331</v>
      </c>
      <c r="D117532">
        <v>217497</v>
      </c>
      <c r="E117532">
        <f t="shared" si="3672"/>
        <v>16</v>
      </c>
      <c r="F117532" t="str">
        <f t="shared" si="3673"/>
        <v>пятница</v>
      </c>
    </row>
    <row r="117533" spans="1:6" x14ac:dyDescent="0.25">
      <c r="A117533">
        <v>171474</v>
      </c>
      <c r="B117533">
        <v>355122</v>
      </c>
      <c r="C117533" s="2">
        <v>44414.674135922331</v>
      </c>
      <c r="D117533">
        <v>250679</v>
      </c>
      <c r="E117533">
        <f t="shared" si="3672"/>
        <v>16</v>
      </c>
      <c r="F117533" t="str">
        <f t="shared" si="3673"/>
        <v>пятница</v>
      </c>
    </row>
    <row r="117534" spans="1:6" x14ac:dyDescent="0.25">
      <c r="A117534">
        <v>217096</v>
      </c>
      <c r="B117534">
        <v>355127</v>
      </c>
      <c r="C117534" s="2">
        <v>44414.675754045304</v>
      </c>
      <c r="D117534">
        <v>182191</v>
      </c>
      <c r="E117534">
        <f t="shared" si="3672"/>
        <v>16</v>
      </c>
      <c r="F117534" t="str">
        <f t="shared" si="3673"/>
        <v>пятница</v>
      </c>
    </row>
    <row r="117535" spans="1:6" x14ac:dyDescent="0.25">
      <c r="A117535">
        <v>313717</v>
      </c>
      <c r="B117535">
        <v>355132</v>
      </c>
      <c r="C117535" s="2">
        <v>44414.677372168284</v>
      </c>
      <c r="D117535">
        <v>347008</v>
      </c>
      <c r="E117535">
        <f t="shared" si="3672"/>
        <v>16</v>
      </c>
      <c r="F117535" t="str">
        <f t="shared" si="3673"/>
        <v>пятница</v>
      </c>
    </row>
    <row r="117536" spans="1:6" x14ac:dyDescent="0.25">
      <c r="A117536">
        <v>88751</v>
      </c>
      <c r="B117536">
        <v>355137</v>
      </c>
      <c r="C117536" s="2">
        <v>44414.677776699027</v>
      </c>
      <c r="D117536">
        <v>158978</v>
      </c>
      <c r="E117536">
        <f t="shared" si="3672"/>
        <v>16</v>
      </c>
      <c r="F117536" t="str">
        <f t="shared" si="3673"/>
        <v>пятница</v>
      </c>
    </row>
    <row r="117537" spans="1:6" x14ac:dyDescent="0.25">
      <c r="A117537">
        <v>189411</v>
      </c>
      <c r="B117537">
        <v>355142</v>
      </c>
      <c r="C117537" s="2">
        <v>44414.677776699027</v>
      </c>
      <c r="D117537">
        <v>182984</v>
      </c>
      <c r="E117537">
        <f t="shared" si="3672"/>
        <v>16</v>
      </c>
      <c r="F117537" t="str">
        <f t="shared" si="3673"/>
        <v>пятница</v>
      </c>
    </row>
    <row r="117538" spans="1:6" x14ac:dyDescent="0.25">
      <c r="A117538">
        <v>63754</v>
      </c>
      <c r="B117538">
        <v>355143</v>
      </c>
      <c r="C117538" s="2">
        <v>44414.678</v>
      </c>
      <c r="D117538">
        <v>153893</v>
      </c>
      <c r="E117538">
        <f t="shared" si="3672"/>
        <v>16</v>
      </c>
      <c r="F117538" t="str">
        <f t="shared" si="3673"/>
        <v>пятница</v>
      </c>
    </row>
    <row r="117539" spans="1:6" x14ac:dyDescent="0.25">
      <c r="A117539">
        <v>19197</v>
      </c>
      <c r="B117539">
        <v>355148</v>
      </c>
      <c r="C117539" s="2">
        <v>44414.678990291257</v>
      </c>
      <c r="D117539">
        <v>233731</v>
      </c>
      <c r="E117539">
        <f t="shared" si="3672"/>
        <v>16</v>
      </c>
      <c r="F117539" t="str">
        <f t="shared" si="3673"/>
        <v>пятница</v>
      </c>
    </row>
    <row r="117540" spans="1:6" x14ac:dyDescent="0.25">
      <c r="A117540">
        <v>219836</v>
      </c>
      <c r="B117540">
        <v>355149</v>
      </c>
      <c r="C117540" s="2">
        <v>44414.678990291257</v>
      </c>
      <c r="D117540">
        <v>472712</v>
      </c>
      <c r="E117540">
        <f t="shared" si="3672"/>
        <v>16</v>
      </c>
      <c r="F117540" t="str">
        <f t="shared" si="3673"/>
        <v>пятница</v>
      </c>
    </row>
    <row r="117541" spans="1:6" x14ac:dyDescent="0.25">
      <c r="A117541">
        <v>84879</v>
      </c>
      <c r="B117541">
        <v>355152</v>
      </c>
      <c r="C117541" s="2">
        <v>44414.679394822007</v>
      </c>
      <c r="D117541">
        <v>154256</v>
      </c>
      <c r="E117541">
        <f t="shared" si="3672"/>
        <v>16</v>
      </c>
      <c r="F117541" t="str">
        <f t="shared" si="3673"/>
        <v>пятница</v>
      </c>
    </row>
    <row r="117542" spans="1:6" x14ac:dyDescent="0.25">
      <c r="A117542">
        <v>52364</v>
      </c>
      <c r="B117542">
        <v>355157</v>
      </c>
      <c r="C117542" s="2">
        <v>44414.679666666663</v>
      </c>
      <c r="D117542">
        <v>7830</v>
      </c>
      <c r="E117542">
        <f t="shared" si="3672"/>
        <v>16</v>
      </c>
      <c r="F117542" t="str">
        <f t="shared" si="3673"/>
        <v>пятница</v>
      </c>
    </row>
    <row r="117543" spans="1:6" x14ac:dyDescent="0.25">
      <c r="A117543">
        <v>233249</v>
      </c>
      <c r="B117543">
        <v>355161</v>
      </c>
      <c r="C117543" s="2">
        <v>44414.679666666663</v>
      </c>
      <c r="D117543">
        <v>158978</v>
      </c>
      <c r="E117543">
        <f t="shared" si="3672"/>
        <v>16</v>
      </c>
      <c r="F117543" t="str">
        <f t="shared" si="3673"/>
        <v>пятница</v>
      </c>
    </row>
    <row r="117544" spans="1:6" x14ac:dyDescent="0.25">
      <c r="A117544">
        <v>19625</v>
      </c>
      <c r="B117544">
        <v>355166</v>
      </c>
      <c r="C117544" s="2">
        <v>44414.680203883494</v>
      </c>
      <c r="D117544">
        <v>459455</v>
      </c>
      <c r="E117544">
        <f t="shared" si="3672"/>
        <v>16</v>
      </c>
      <c r="F117544" t="str">
        <f t="shared" si="3673"/>
        <v>пятница</v>
      </c>
    </row>
    <row r="117545" spans="1:6" x14ac:dyDescent="0.25">
      <c r="A117545">
        <v>261055</v>
      </c>
      <c r="B117545">
        <v>355168</v>
      </c>
      <c r="C117545" s="2">
        <v>44414.680203883494</v>
      </c>
      <c r="D117545">
        <v>108961</v>
      </c>
      <c r="E117545">
        <f t="shared" si="3672"/>
        <v>16</v>
      </c>
      <c r="F117545" t="str">
        <f t="shared" si="3673"/>
        <v>пятница</v>
      </c>
    </row>
    <row r="117546" spans="1:6" x14ac:dyDescent="0.25">
      <c r="A117546">
        <v>278651</v>
      </c>
      <c r="B117546">
        <v>355169</v>
      </c>
      <c r="C117546" s="2">
        <v>44414.680203883494</v>
      </c>
      <c r="D117546">
        <v>153893</v>
      </c>
      <c r="E117546">
        <f t="shared" si="3672"/>
        <v>16</v>
      </c>
      <c r="F117546" t="str">
        <f t="shared" si="3673"/>
        <v>пятница</v>
      </c>
    </row>
    <row r="117547" spans="1:6" x14ac:dyDescent="0.25">
      <c r="A117547">
        <v>92223</v>
      </c>
      <c r="B117547">
        <v>355172</v>
      </c>
      <c r="C117547" s="2">
        <v>44414.680608414237</v>
      </c>
      <c r="D117547">
        <v>137899</v>
      </c>
      <c r="E117547">
        <f t="shared" si="3672"/>
        <v>16</v>
      </c>
      <c r="F117547" t="str">
        <f t="shared" si="3673"/>
        <v>пятница</v>
      </c>
    </row>
    <row r="117548" spans="1:6" x14ac:dyDescent="0.25">
      <c r="A117548">
        <v>96955</v>
      </c>
      <c r="B117548">
        <v>355174</v>
      </c>
      <c r="C117548" s="2">
        <v>44414.680608414237</v>
      </c>
      <c r="D117548">
        <v>230507</v>
      </c>
      <c r="E117548">
        <f t="shared" si="3672"/>
        <v>16</v>
      </c>
      <c r="F117548" t="str">
        <f t="shared" si="3673"/>
        <v>пятница</v>
      </c>
    </row>
    <row r="117549" spans="1:6" x14ac:dyDescent="0.25">
      <c r="A117549">
        <v>99936</v>
      </c>
      <c r="B117549">
        <v>355179</v>
      </c>
      <c r="C117549" s="2">
        <v>44414.680608414237</v>
      </c>
      <c r="D117549">
        <v>185769</v>
      </c>
      <c r="E117549">
        <f t="shared" si="3672"/>
        <v>16</v>
      </c>
      <c r="F117549" t="str">
        <f t="shared" si="3673"/>
        <v>пятница</v>
      </c>
    </row>
    <row r="117550" spans="1:6" x14ac:dyDescent="0.25">
      <c r="A117550">
        <v>16525</v>
      </c>
      <c r="B117550">
        <v>355180</v>
      </c>
      <c r="C117550" s="2">
        <v>44414.68101294498</v>
      </c>
      <c r="D117550">
        <v>200862</v>
      </c>
      <c r="E117550">
        <f t="shared" si="3672"/>
        <v>16</v>
      </c>
      <c r="F117550" t="str">
        <f t="shared" si="3673"/>
        <v>пятница</v>
      </c>
    </row>
    <row r="117551" spans="1:6" x14ac:dyDescent="0.25">
      <c r="A117551">
        <v>277700</v>
      </c>
      <c r="B117551">
        <v>355184</v>
      </c>
      <c r="C117551" s="2">
        <v>44414.681417475731</v>
      </c>
      <c r="D117551">
        <v>304722</v>
      </c>
      <c r="E117551">
        <f t="shared" si="3672"/>
        <v>16</v>
      </c>
      <c r="F117551" t="str">
        <f t="shared" si="3673"/>
        <v>пятница</v>
      </c>
    </row>
    <row r="117552" spans="1:6" x14ac:dyDescent="0.25">
      <c r="A117552">
        <v>39867</v>
      </c>
      <c r="B117552">
        <v>355187</v>
      </c>
      <c r="C117552" s="2">
        <v>44414.681822006474</v>
      </c>
      <c r="D117552">
        <v>170185</v>
      </c>
      <c r="E117552">
        <f t="shared" si="3672"/>
        <v>16</v>
      </c>
      <c r="F117552" t="str">
        <f t="shared" si="3673"/>
        <v>пятница</v>
      </c>
    </row>
    <row r="117553" spans="1:6" x14ac:dyDescent="0.25">
      <c r="A117553">
        <v>111983</v>
      </c>
      <c r="B117553">
        <v>355192</v>
      </c>
      <c r="C117553" s="2">
        <v>44414.681822006474</v>
      </c>
      <c r="D117553">
        <v>347008</v>
      </c>
      <c r="E117553">
        <f t="shared" si="3672"/>
        <v>16</v>
      </c>
      <c r="F117553" t="str">
        <f t="shared" si="3673"/>
        <v>пятница</v>
      </c>
    </row>
    <row r="117554" spans="1:6" x14ac:dyDescent="0.25">
      <c r="A117554">
        <v>205335</v>
      </c>
      <c r="B117554">
        <v>355195</v>
      </c>
      <c r="C117554" s="2">
        <v>44414.681822006474</v>
      </c>
      <c r="D117554">
        <v>178118</v>
      </c>
      <c r="E117554">
        <f t="shared" si="3672"/>
        <v>16</v>
      </c>
      <c r="F117554" t="str">
        <f t="shared" si="3673"/>
        <v>пятница</v>
      </c>
    </row>
    <row r="117555" spans="1:6" x14ac:dyDescent="0.25">
      <c r="A117555">
        <v>237904</v>
      </c>
      <c r="B117555">
        <v>355200</v>
      </c>
      <c r="C117555" s="2">
        <v>44414.681822006474</v>
      </c>
      <c r="D117555">
        <v>394154</v>
      </c>
      <c r="E117555">
        <f t="shared" si="3672"/>
        <v>16</v>
      </c>
      <c r="F117555" t="str">
        <f t="shared" si="3673"/>
        <v>пятница</v>
      </c>
    </row>
    <row r="117556" spans="1:6" x14ac:dyDescent="0.25">
      <c r="A117556">
        <v>81420</v>
      </c>
      <c r="B117556">
        <v>355201</v>
      </c>
      <c r="C117556" s="2">
        <v>44414.682631067961</v>
      </c>
      <c r="D117556">
        <v>118549</v>
      </c>
      <c r="E117556">
        <f t="shared" si="3672"/>
        <v>16</v>
      </c>
      <c r="F117556" t="str">
        <f t="shared" si="3673"/>
        <v>пятница</v>
      </c>
    </row>
    <row r="117557" spans="1:6" x14ac:dyDescent="0.25">
      <c r="A117557">
        <v>131658</v>
      </c>
      <c r="B117557">
        <v>355203</v>
      </c>
      <c r="C117557" s="2">
        <v>44414.682631067961</v>
      </c>
      <c r="D117557">
        <v>439190</v>
      </c>
      <c r="E117557">
        <f t="shared" si="3672"/>
        <v>16</v>
      </c>
      <c r="F117557" t="str">
        <f t="shared" si="3673"/>
        <v>пятница</v>
      </c>
    </row>
    <row r="117558" spans="1:6" x14ac:dyDescent="0.25">
      <c r="A117558">
        <v>173216</v>
      </c>
      <c r="B117558">
        <v>355207</v>
      </c>
      <c r="C117558" s="2">
        <v>44414.682631067961</v>
      </c>
      <c r="D117558">
        <v>158978</v>
      </c>
      <c r="E117558">
        <f t="shared" si="3672"/>
        <v>16</v>
      </c>
      <c r="F117558" t="str">
        <f t="shared" si="3673"/>
        <v>пятница</v>
      </c>
    </row>
    <row r="117559" spans="1:6" x14ac:dyDescent="0.25">
      <c r="A117559">
        <v>246515</v>
      </c>
      <c r="B117559">
        <v>355212</v>
      </c>
      <c r="C117559" s="2">
        <v>44414.682631067961</v>
      </c>
      <c r="D117559">
        <v>104958</v>
      </c>
      <c r="E117559">
        <f t="shared" si="3672"/>
        <v>16</v>
      </c>
      <c r="F117559" t="str">
        <f t="shared" si="3673"/>
        <v>пятница</v>
      </c>
    </row>
    <row r="117560" spans="1:6" x14ac:dyDescent="0.25">
      <c r="A117560">
        <v>343302</v>
      </c>
      <c r="B117560">
        <v>355214</v>
      </c>
      <c r="C117560" s="2">
        <v>44414.682631067961</v>
      </c>
      <c r="D117560">
        <v>129210</v>
      </c>
      <c r="E117560">
        <f t="shared" si="3672"/>
        <v>16</v>
      </c>
      <c r="F117560" t="str">
        <f t="shared" si="3673"/>
        <v>пятница</v>
      </c>
    </row>
    <row r="117561" spans="1:6" x14ac:dyDescent="0.25">
      <c r="A117561">
        <v>193968</v>
      </c>
      <c r="B117561">
        <v>355215</v>
      </c>
      <c r="C117561" s="2">
        <v>44414.683035598704</v>
      </c>
      <c r="D117561">
        <v>17862</v>
      </c>
      <c r="E117561">
        <f t="shared" si="3672"/>
        <v>16</v>
      </c>
      <c r="F117561" t="str">
        <f t="shared" si="3673"/>
        <v>пятница</v>
      </c>
    </row>
    <row r="117562" spans="1:6" x14ac:dyDescent="0.25">
      <c r="A117562">
        <v>301851</v>
      </c>
      <c r="B117562">
        <v>355220</v>
      </c>
      <c r="C117562" s="2">
        <v>44414.683035598704</v>
      </c>
      <c r="D117562">
        <v>87238</v>
      </c>
      <c r="E117562">
        <f t="shared" si="3672"/>
        <v>16</v>
      </c>
      <c r="F117562" t="str">
        <f t="shared" si="3673"/>
        <v>пятница</v>
      </c>
    </row>
    <row r="117563" spans="1:6" x14ac:dyDescent="0.25">
      <c r="A117563">
        <v>223561</v>
      </c>
      <c r="B117563">
        <v>355222</v>
      </c>
      <c r="C117563" s="2">
        <v>44414.683440129455</v>
      </c>
      <c r="D117563">
        <v>230347</v>
      </c>
      <c r="E117563">
        <f t="shared" si="3672"/>
        <v>16</v>
      </c>
      <c r="F117563" t="str">
        <f t="shared" si="3673"/>
        <v>пятница</v>
      </c>
    </row>
    <row r="117564" spans="1:6" x14ac:dyDescent="0.25">
      <c r="A117564">
        <v>91064</v>
      </c>
      <c r="B117564">
        <v>355225</v>
      </c>
      <c r="C117564" s="2">
        <v>44414.683844660191</v>
      </c>
      <c r="D117564">
        <v>124015</v>
      </c>
      <c r="E117564">
        <f t="shared" si="3672"/>
        <v>16</v>
      </c>
      <c r="F117564" t="str">
        <f t="shared" si="3673"/>
        <v>пятница</v>
      </c>
    </row>
    <row r="117565" spans="1:6" x14ac:dyDescent="0.25">
      <c r="A117565">
        <v>225478</v>
      </c>
      <c r="B117565">
        <v>355226</v>
      </c>
      <c r="C117565" s="2">
        <v>44414.684249190941</v>
      </c>
      <c r="D117565">
        <v>100412</v>
      </c>
      <c r="E117565">
        <f t="shared" si="3672"/>
        <v>16</v>
      </c>
      <c r="F117565" t="str">
        <f t="shared" si="3673"/>
        <v>пятница</v>
      </c>
    </row>
    <row r="117566" spans="1:6" x14ac:dyDescent="0.25">
      <c r="A117566">
        <v>219096</v>
      </c>
      <c r="B117566">
        <v>355227</v>
      </c>
      <c r="C117566" s="2">
        <v>44414.685058252428</v>
      </c>
      <c r="D117566">
        <v>178668</v>
      </c>
      <c r="E117566">
        <f t="shared" si="3672"/>
        <v>16</v>
      </c>
      <c r="F117566" t="str">
        <f t="shared" si="3673"/>
        <v>пятница</v>
      </c>
    </row>
    <row r="117567" spans="1:6" x14ac:dyDescent="0.25">
      <c r="A117567">
        <v>303198</v>
      </c>
      <c r="B117567">
        <v>355229</v>
      </c>
      <c r="C117567" s="2">
        <v>44414.685058252428</v>
      </c>
      <c r="D117567">
        <v>258219</v>
      </c>
      <c r="E117567">
        <f t="shared" si="3672"/>
        <v>16</v>
      </c>
      <c r="F117567" t="str">
        <f t="shared" si="3673"/>
        <v>пятница</v>
      </c>
    </row>
    <row r="117568" spans="1:6" x14ac:dyDescent="0.25">
      <c r="A117568">
        <v>315602</v>
      </c>
      <c r="B117568">
        <v>355232</v>
      </c>
      <c r="C117568" s="2">
        <v>44414.685058252428</v>
      </c>
      <c r="D117568">
        <v>158978</v>
      </c>
      <c r="E117568">
        <f t="shared" si="3672"/>
        <v>16</v>
      </c>
      <c r="F117568" t="str">
        <f t="shared" si="3673"/>
        <v>пятница</v>
      </c>
    </row>
    <row r="117569" spans="1:6" x14ac:dyDescent="0.25">
      <c r="A117569">
        <v>154292</v>
      </c>
      <c r="B117569">
        <v>355233</v>
      </c>
      <c r="C117569" s="2">
        <v>44414.687080906144</v>
      </c>
      <c r="D117569">
        <v>244574</v>
      </c>
      <c r="E117569">
        <f t="shared" si="3672"/>
        <v>16</v>
      </c>
      <c r="F117569" t="str">
        <f t="shared" si="3673"/>
        <v>пятница</v>
      </c>
    </row>
    <row r="117570" spans="1:6" x14ac:dyDescent="0.25">
      <c r="A117570">
        <v>107575</v>
      </c>
      <c r="B117570">
        <v>355235</v>
      </c>
      <c r="C117570" s="2">
        <v>44414.687485436894</v>
      </c>
      <c r="D117570">
        <v>182984</v>
      </c>
      <c r="E117570">
        <f t="shared" si="3672"/>
        <v>16</v>
      </c>
      <c r="F117570" t="str">
        <f t="shared" si="3673"/>
        <v>пятница</v>
      </c>
    </row>
    <row r="117571" spans="1:6" x14ac:dyDescent="0.25">
      <c r="A117571">
        <v>213966</v>
      </c>
      <c r="B117571">
        <v>355238</v>
      </c>
      <c r="C117571" s="2">
        <v>44414.687485436894</v>
      </c>
      <c r="D117571">
        <v>108961</v>
      </c>
      <c r="E117571">
        <f t="shared" ref="E117571:E117634" si="3674">HOUR(C117571)</f>
        <v>16</v>
      </c>
      <c r="F117571" t="str">
        <f t="shared" ref="F117571:F117634" si="3675">TEXT(C117571,"дддд")</f>
        <v>пятница</v>
      </c>
    </row>
    <row r="117572" spans="1:6" x14ac:dyDescent="0.25">
      <c r="A117572">
        <v>258446</v>
      </c>
      <c r="B117572">
        <v>355241</v>
      </c>
      <c r="C117572" s="2">
        <v>44414.687485436894</v>
      </c>
      <c r="D117572">
        <v>182191</v>
      </c>
      <c r="E117572">
        <f t="shared" si="3674"/>
        <v>16</v>
      </c>
      <c r="F117572" t="str">
        <f t="shared" si="3675"/>
        <v>пятница</v>
      </c>
    </row>
    <row r="117573" spans="1:6" x14ac:dyDescent="0.25">
      <c r="A117573">
        <v>189963</v>
      </c>
      <c r="B117573">
        <v>355242</v>
      </c>
      <c r="C117573" s="2">
        <v>44414.688294498381</v>
      </c>
      <c r="D117573">
        <v>133619</v>
      </c>
      <c r="E117573">
        <f t="shared" si="3674"/>
        <v>16</v>
      </c>
      <c r="F117573" t="str">
        <f t="shared" si="3675"/>
        <v>пятница</v>
      </c>
    </row>
    <row r="117574" spans="1:6" x14ac:dyDescent="0.25">
      <c r="A117574">
        <v>215459</v>
      </c>
      <c r="B117574">
        <v>355244</v>
      </c>
      <c r="C117574" s="2">
        <v>44414.688294498381</v>
      </c>
      <c r="D117574">
        <v>347008</v>
      </c>
      <c r="E117574">
        <f t="shared" si="3674"/>
        <v>16</v>
      </c>
      <c r="F117574" t="str">
        <f t="shared" si="3675"/>
        <v>пятница</v>
      </c>
    </row>
    <row r="117575" spans="1:6" x14ac:dyDescent="0.25">
      <c r="A117575">
        <v>272420</v>
      </c>
      <c r="B117575">
        <v>355247</v>
      </c>
      <c r="C117575" s="2">
        <v>44414.688294498381</v>
      </c>
      <c r="D117575">
        <v>357547</v>
      </c>
      <c r="E117575">
        <f t="shared" si="3674"/>
        <v>16</v>
      </c>
      <c r="F117575" t="str">
        <f t="shared" si="3675"/>
        <v>пятница</v>
      </c>
    </row>
    <row r="117576" spans="1:6" x14ac:dyDescent="0.25">
      <c r="A117576">
        <v>152234</v>
      </c>
      <c r="B117576">
        <v>355251</v>
      </c>
      <c r="C117576" s="2">
        <v>44414.688699029124</v>
      </c>
      <c r="D117576">
        <v>267917</v>
      </c>
      <c r="E117576">
        <f t="shared" si="3674"/>
        <v>16</v>
      </c>
      <c r="F117576" t="str">
        <f t="shared" si="3675"/>
        <v>пятница</v>
      </c>
    </row>
    <row r="117577" spans="1:6" x14ac:dyDescent="0.25">
      <c r="A117577">
        <v>177045</v>
      </c>
      <c r="B117577">
        <v>355254</v>
      </c>
      <c r="C117577" s="2">
        <v>44414.688699029124</v>
      </c>
      <c r="D117577">
        <v>351192</v>
      </c>
      <c r="E117577">
        <f t="shared" si="3674"/>
        <v>16</v>
      </c>
      <c r="F117577" t="str">
        <f t="shared" si="3675"/>
        <v>пятница</v>
      </c>
    </row>
    <row r="117578" spans="1:6" x14ac:dyDescent="0.25">
      <c r="A117578">
        <v>303967</v>
      </c>
      <c r="B117578">
        <v>355257</v>
      </c>
      <c r="C117578" s="2">
        <v>44414.688699029124</v>
      </c>
      <c r="D117578">
        <v>154256</v>
      </c>
      <c r="E117578">
        <f t="shared" si="3674"/>
        <v>16</v>
      </c>
      <c r="F117578" t="str">
        <f t="shared" si="3675"/>
        <v>пятница</v>
      </c>
    </row>
    <row r="117579" spans="1:6" x14ac:dyDescent="0.25">
      <c r="A117579">
        <v>198910</v>
      </c>
      <c r="B117579">
        <v>355259</v>
      </c>
      <c r="C117579" s="2">
        <v>44414.690721682848</v>
      </c>
      <c r="D117579">
        <v>21760</v>
      </c>
      <c r="E117579">
        <f t="shared" si="3674"/>
        <v>16</v>
      </c>
      <c r="F117579" t="str">
        <f t="shared" si="3675"/>
        <v>пятница</v>
      </c>
    </row>
    <row r="117580" spans="1:6" x14ac:dyDescent="0.25">
      <c r="A117580">
        <v>308619</v>
      </c>
      <c r="B117580">
        <v>355264</v>
      </c>
      <c r="C117580" s="2">
        <v>44414.690721682848</v>
      </c>
      <c r="D117580">
        <v>250679</v>
      </c>
      <c r="E117580">
        <f t="shared" si="3674"/>
        <v>16</v>
      </c>
      <c r="F117580" t="str">
        <f t="shared" si="3675"/>
        <v>пятница</v>
      </c>
    </row>
    <row r="117581" spans="1:6" x14ac:dyDescent="0.25">
      <c r="A117581">
        <v>283875</v>
      </c>
      <c r="B117581">
        <v>355267</v>
      </c>
      <c r="C117581" s="2">
        <v>44414.691935275077</v>
      </c>
      <c r="D117581">
        <v>313585</v>
      </c>
      <c r="E117581">
        <f t="shared" si="3674"/>
        <v>16</v>
      </c>
      <c r="F117581" t="str">
        <f t="shared" si="3675"/>
        <v>пятница</v>
      </c>
    </row>
    <row r="117582" spans="1:6" x14ac:dyDescent="0.25">
      <c r="A117582">
        <v>116435</v>
      </c>
      <c r="B117582">
        <v>355270</v>
      </c>
      <c r="C117582" s="2">
        <v>44414.693148867314</v>
      </c>
      <c r="D117582">
        <v>54565</v>
      </c>
      <c r="E117582">
        <f t="shared" si="3674"/>
        <v>16</v>
      </c>
      <c r="F117582" t="str">
        <f t="shared" si="3675"/>
        <v>пятница</v>
      </c>
    </row>
    <row r="117583" spans="1:6" x14ac:dyDescent="0.25">
      <c r="A117583">
        <v>344918</v>
      </c>
      <c r="B117583">
        <v>355275</v>
      </c>
      <c r="C117583" s="2">
        <v>44414.693148867314</v>
      </c>
      <c r="D117583">
        <v>250679</v>
      </c>
      <c r="E117583">
        <f t="shared" si="3674"/>
        <v>16</v>
      </c>
      <c r="F117583" t="str">
        <f t="shared" si="3675"/>
        <v>пятница</v>
      </c>
    </row>
    <row r="117584" spans="1:6" x14ac:dyDescent="0.25">
      <c r="A117584">
        <v>267052</v>
      </c>
      <c r="B117584">
        <v>355278</v>
      </c>
      <c r="C117584" s="2">
        <v>44414.693553398058</v>
      </c>
      <c r="D117584">
        <v>37644</v>
      </c>
      <c r="E117584">
        <f t="shared" si="3674"/>
        <v>16</v>
      </c>
      <c r="F117584" t="str">
        <f t="shared" si="3675"/>
        <v>пятница</v>
      </c>
    </row>
    <row r="117585" spans="1:6" x14ac:dyDescent="0.25">
      <c r="A117585">
        <v>42190</v>
      </c>
      <c r="B117585">
        <v>355283</v>
      </c>
      <c r="C117585" s="2">
        <v>44414.693957928808</v>
      </c>
      <c r="D117585">
        <v>33890</v>
      </c>
      <c r="E117585">
        <f t="shared" si="3674"/>
        <v>16</v>
      </c>
      <c r="F117585" t="str">
        <f t="shared" si="3675"/>
        <v>пятница</v>
      </c>
    </row>
    <row r="117586" spans="1:6" x14ac:dyDescent="0.25">
      <c r="A117586">
        <v>17334</v>
      </c>
      <c r="B117586">
        <v>355286</v>
      </c>
      <c r="C117586" s="2">
        <v>44414.694000000003</v>
      </c>
      <c r="D117586">
        <v>396686</v>
      </c>
      <c r="E117586">
        <f t="shared" si="3674"/>
        <v>16</v>
      </c>
      <c r="F117586" t="str">
        <f t="shared" si="3675"/>
        <v>пятница</v>
      </c>
    </row>
    <row r="117587" spans="1:6" x14ac:dyDescent="0.25">
      <c r="A117587">
        <v>123279</v>
      </c>
      <c r="B117587">
        <v>355291</v>
      </c>
      <c r="C117587" s="2">
        <v>44414.695171521031</v>
      </c>
      <c r="D117587">
        <v>54784</v>
      </c>
      <c r="E117587">
        <f t="shared" si="3674"/>
        <v>16</v>
      </c>
      <c r="F117587" t="str">
        <f t="shared" si="3675"/>
        <v>пятница</v>
      </c>
    </row>
    <row r="117588" spans="1:6" x14ac:dyDescent="0.25">
      <c r="A117588">
        <v>284195</v>
      </c>
      <c r="B117588">
        <v>355294</v>
      </c>
      <c r="C117588" s="2">
        <v>44414.695171521031</v>
      </c>
      <c r="D117588">
        <v>351192</v>
      </c>
      <c r="E117588">
        <f t="shared" si="3674"/>
        <v>16</v>
      </c>
      <c r="F117588" t="str">
        <f t="shared" si="3675"/>
        <v>пятница</v>
      </c>
    </row>
    <row r="117589" spans="1:6" x14ac:dyDescent="0.25">
      <c r="A117589">
        <v>295988</v>
      </c>
      <c r="B117589">
        <v>355295</v>
      </c>
      <c r="C117589" s="2">
        <v>44414.695171521031</v>
      </c>
      <c r="D117589">
        <v>145101</v>
      </c>
      <c r="E117589">
        <f t="shared" si="3674"/>
        <v>16</v>
      </c>
      <c r="F117589" t="str">
        <f t="shared" si="3675"/>
        <v>пятница</v>
      </c>
    </row>
    <row r="117590" spans="1:6" x14ac:dyDescent="0.25">
      <c r="A117590">
        <v>94344</v>
      </c>
      <c r="B117590">
        <v>355298</v>
      </c>
      <c r="C117590" s="2">
        <v>44414.695576051781</v>
      </c>
      <c r="D117590">
        <v>261469</v>
      </c>
      <c r="E117590">
        <f t="shared" si="3674"/>
        <v>16</v>
      </c>
      <c r="F117590" t="str">
        <f t="shared" si="3675"/>
        <v>пятница</v>
      </c>
    </row>
    <row r="117591" spans="1:6" x14ac:dyDescent="0.25">
      <c r="A117591">
        <v>224636</v>
      </c>
      <c r="B117591">
        <v>355303</v>
      </c>
      <c r="C117591" s="2">
        <v>44414.695576051781</v>
      </c>
      <c r="D117591">
        <v>182191</v>
      </c>
      <c r="E117591">
        <f t="shared" si="3674"/>
        <v>16</v>
      </c>
      <c r="F117591" t="str">
        <f t="shared" si="3675"/>
        <v>пятница</v>
      </c>
    </row>
    <row r="117592" spans="1:6" x14ac:dyDescent="0.25">
      <c r="A117592">
        <v>81322</v>
      </c>
      <c r="B117592">
        <v>355307</v>
      </c>
      <c r="C117592" s="2">
        <v>44414.697598705505</v>
      </c>
      <c r="D117592">
        <v>122982</v>
      </c>
      <c r="E117592">
        <f t="shared" si="3674"/>
        <v>16</v>
      </c>
      <c r="F117592" t="str">
        <f t="shared" si="3675"/>
        <v>пятница</v>
      </c>
    </row>
    <row r="117593" spans="1:6" x14ac:dyDescent="0.25">
      <c r="A117593">
        <v>260176</v>
      </c>
      <c r="B117593">
        <v>355310</v>
      </c>
      <c r="C117593" s="2">
        <v>44414.697598705505</v>
      </c>
      <c r="D117593">
        <v>466283</v>
      </c>
      <c r="E117593">
        <f t="shared" si="3674"/>
        <v>16</v>
      </c>
      <c r="F117593" t="str">
        <f t="shared" si="3675"/>
        <v>пятница</v>
      </c>
    </row>
    <row r="117594" spans="1:6" x14ac:dyDescent="0.25">
      <c r="A117594">
        <v>132341</v>
      </c>
      <c r="B117594">
        <v>355312</v>
      </c>
      <c r="C117594" s="2">
        <v>44414.698003236248</v>
      </c>
      <c r="D117594">
        <v>459455</v>
      </c>
      <c r="E117594">
        <f t="shared" si="3674"/>
        <v>16</v>
      </c>
      <c r="F117594" t="str">
        <f t="shared" si="3675"/>
        <v>пятница</v>
      </c>
    </row>
    <row r="117595" spans="1:6" x14ac:dyDescent="0.25">
      <c r="A117595">
        <v>268396</v>
      </c>
      <c r="B117595">
        <v>355316</v>
      </c>
      <c r="C117595" s="2">
        <v>44414.698003236248</v>
      </c>
      <c r="D117595">
        <v>298988</v>
      </c>
      <c r="E117595">
        <f t="shared" si="3674"/>
        <v>16</v>
      </c>
      <c r="F117595" t="str">
        <f t="shared" si="3675"/>
        <v>пятница</v>
      </c>
    </row>
    <row r="117596" spans="1:6" x14ac:dyDescent="0.25">
      <c r="A117596">
        <v>202157</v>
      </c>
      <c r="B117596">
        <v>355317</v>
      </c>
      <c r="C117596" s="2">
        <v>44414.698812297735</v>
      </c>
      <c r="D117596">
        <v>112504</v>
      </c>
      <c r="E117596">
        <f t="shared" si="3674"/>
        <v>16</v>
      </c>
      <c r="F117596" t="str">
        <f t="shared" si="3675"/>
        <v>пятница</v>
      </c>
    </row>
    <row r="117597" spans="1:6" x14ac:dyDescent="0.25">
      <c r="A117597">
        <v>234273</v>
      </c>
      <c r="B117597">
        <v>355322</v>
      </c>
      <c r="C117597" s="2">
        <v>44414.698812297735</v>
      </c>
      <c r="D117597">
        <v>88863</v>
      </c>
      <c r="E117597">
        <f t="shared" si="3674"/>
        <v>16</v>
      </c>
      <c r="F117597" t="str">
        <f t="shared" si="3675"/>
        <v>пятница</v>
      </c>
    </row>
    <row r="117598" spans="1:6" x14ac:dyDescent="0.25">
      <c r="A117598">
        <v>218606</v>
      </c>
      <c r="B117598">
        <v>355327</v>
      </c>
      <c r="C117598" s="2">
        <v>44414.699621359228</v>
      </c>
      <c r="D117598">
        <v>408733</v>
      </c>
      <c r="E117598">
        <f t="shared" si="3674"/>
        <v>16</v>
      </c>
      <c r="F117598" t="str">
        <f t="shared" si="3675"/>
        <v>пятница</v>
      </c>
    </row>
    <row r="117599" spans="1:6" x14ac:dyDescent="0.25">
      <c r="A117599">
        <v>333027</v>
      </c>
      <c r="B117599">
        <v>355332</v>
      </c>
      <c r="C117599" s="2">
        <v>44414.699621359228</v>
      </c>
      <c r="D117599">
        <v>88696</v>
      </c>
      <c r="E117599">
        <f t="shared" si="3674"/>
        <v>16</v>
      </c>
      <c r="F117599" t="str">
        <f t="shared" si="3675"/>
        <v>пятница</v>
      </c>
    </row>
    <row r="117600" spans="1:6" x14ac:dyDescent="0.25">
      <c r="A117600">
        <v>114942</v>
      </c>
      <c r="B117600">
        <v>355337</v>
      </c>
      <c r="C117600" s="2">
        <v>44414.700834951458</v>
      </c>
      <c r="D117600">
        <v>104958</v>
      </c>
      <c r="E117600">
        <f t="shared" si="3674"/>
        <v>16</v>
      </c>
      <c r="F117600" t="str">
        <f t="shared" si="3675"/>
        <v>пятница</v>
      </c>
    </row>
    <row r="117601" spans="1:6" x14ac:dyDescent="0.25">
      <c r="A117601">
        <v>63229</v>
      </c>
      <c r="B117601">
        <v>355338</v>
      </c>
      <c r="C117601" s="2">
        <v>44414.701239482201</v>
      </c>
      <c r="D117601">
        <v>249345</v>
      </c>
      <c r="E117601">
        <f t="shared" si="3674"/>
        <v>16</v>
      </c>
      <c r="F117601" t="str">
        <f t="shared" si="3675"/>
        <v>пятница</v>
      </c>
    </row>
    <row r="117602" spans="1:6" x14ac:dyDescent="0.25">
      <c r="A117602">
        <v>191876</v>
      </c>
      <c r="B117602">
        <v>355343</v>
      </c>
      <c r="C117602" s="2">
        <v>44414.703262135918</v>
      </c>
      <c r="D117602">
        <v>369308</v>
      </c>
      <c r="E117602">
        <f t="shared" si="3674"/>
        <v>16</v>
      </c>
      <c r="F117602" t="str">
        <f t="shared" si="3675"/>
        <v>пятница</v>
      </c>
    </row>
    <row r="117603" spans="1:6" x14ac:dyDescent="0.25">
      <c r="A117603">
        <v>159301</v>
      </c>
      <c r="B117603">
        <v>355345</v>
      </c>
      <c r="C117603" s="2">
        <v>44414.703666666668</v>
      </c>
      <c r="D117603">
        <v>270522</v>
      </c>
      <c r="E117603">
        <f t="shared" si="3674"/>
        <v>16</v>
      </c>
      <c r="F117603" t="str">
        <f t="shared" si="3675"/>
        <v>пятница</v>
      </c>
    </row>
    <row r="117604" spans="1:6" x14ac:dyDescent="0.25">
      <c r="A117604">
        <v>231632</v>
      </c>
      <c r="B117604">
        <v>355347</v>
      </c>
      <c r="C117604" s="2">
        <v>44414.704475728155</v>
      </c>
      <c r="D117604">
        <v>411922</v>
      </c>
      <c r="E117604">
        <f t="shared" si="3674"/>
        <v>16</v>
      </c>
      <c r="F117604" t="str">
        <f t="shared" si="3675"/>
        <v>пятница</v>
      </c>
    </row>
    <row r="117605" spans="1:6" x14ac:dyDescent="0.25">
      <c r="A117605">
        <v>183279</v>
      </c>
      <c r="B117605">
        <v>355348</v>
      </c>
      <c r="C117605" s="2">
        <v>44414.704880258898</v>
      </c>
      <c r="D117605">
        <v>81735</v>
      </c>
      <c r="E117605">
        <f t="shared" si="3674"/>
        <v>16</v>
      </c>
      <c r="F117605" t="str">
        <f t="shared" si="3675"/>
        <v>пятница</v>
      </c>
    </row>
    <row r="117606" spans="1:6" x14ac:dyDescent="0.25">
      <c r="A117606">
        <v>339251</v>
      </c>
      <c r="B117606">
        <v>355352</v>
      </c>
      <c r="C117606" s="2">
        <v>44414.705284789641</v>
      </c>
      <c r="D117606">
        <v>471403</v>
      </c>
      <c r="E117606">
        <f t="shared" si="3674"/>
        <v>16</v>
      </c>
      <c r="F117606" t="str">
        <f t="shared" si="3675"/>
        <v>пятница</v>
      </c>
    </row>
    <row r="117607" spans="1:6" x14ac:dyDescent="0.25">
      <c r="A117607">
        <v>122074</v>
      </c>
      <c r="B117607">
        <v>355357</v>
      </c>
      <c r="C117607" s="2">
        <v>44414.705689320392</v>
      </c>
      <c r="D117607">
        <v>10768</v>
      </c>
      <c r="E117607">
        <f t="shared" si="3674"/>
        <v>16</v>
      </c>
      <c r="F117607" t="str">
        <f t="shared" si="3675"/>
        <v>пятница</v>
      </c>
    </row>
    <row r="117608" spans="1:6" x14ac:dyDescent="0.25">
      <c r="A117608">
        <v>53130</v>
      </c>
      <c r="B117608">
        <v>355361</v>
      </c>
      <c r="C117608" s="2">
        <v>44414.706498381878</v>
      </c>
      <c r="D117608">
        <v>362198</v>
      </c>
      <c r="E117608">
        <f t="shared" si="3674"/>
        <v>16</v>
      </c>
      <c r="F117608" t="str">
        <f t="shared" si="3675"/>
        <v>пятница</v>
      </c>
    </row>
    <row r="117609" spans="1:6" x14ac:dyDescent="0.25">
      <c r="A117609">
        <v>97828</v>
      </c>
      <c r="B117609">
        <v>355362</v>
      </c>
      <c r="C117609" s="2">
        <v>44414.706498381878</v>
      </c>
      <c r="D117609">
        <v>158978</v>
      </c>
      <c r="E117609">
        <f t="shared" si="3674"/>
        <v>16</v>
      </c>
      <c r="F117609" t="str">
        <f t="shared" si="3675"/>
        <v>пятница</v>
      </c>
    </row>
    <row r="117610" spans="1:6" x14ac:dyDescent="0.25">
      <c r="A117610">
        <v>220536</v>
      </c>
      <c r="B117610">
        <v>355367</v>
      </c>
      <c r="C117610" s="2">
        <v>44414.706498381878</v>
      </c>
      <c r="D117610">
        <v>439981</v>
      </c>
      <c r="E117610">
        <f t="shared" si="3674"/>
        <v>16</v>
      </c>
      <c r="F117610" t="str">
        <f t="shared" si="3675"/>
        <v>пятница</v>
      </c>
    </row>
    <row r="117611" spans="1:6" x14ac:dyDescent="0.25">
      <c r="A117611">
        <v>129254</v>
      </c>
      <c r="B117611">
        <v>355371</v>
      </c>
      <c r="C117611" s="2">
        <v>44414.708116504851</v>
      </c>
      <c r="D117611">
        <v>347393</v>
      </c>
      <c r="E117611">
        <f t="shared" si="3674"/>
        <v>16</v>
      </c>
      <c r="F117611" t="str">
        <f t="shared" si="3675"/>
        <v>пятница</v>
      </c>
    </row>
    <row r="117612" spans="1:6" x14ac:dyDescent="0.25">
      <c r="A117612">
        <v>239925</v>
      </c>
      <c r="B117612">
        <v>355376</v>
      </c>
      <c r="C117612" s="2">
        <v>44414.708116504851</v>
      </c>
      <c r="D117612">
        <v>172251</v>
      </c>
      <c r="E117612">
        <f t="shared" si="3674"/>
        <v>16</v>
      </c>
      <c r="F117612" t="str">
        <f t="shared" si="3675"/>
        <v>пятница</v>
      </c>
    </row>
    <row r="117613" spans="1:6" x14ac:dyDescent="0.25">
      <c r="A117613">
        <v>318532</v>
      </c>
      <c r="B117613">
        <v>355377</v>
      </c>
      <c r="C117613" s="2">
        <v>44414.708116504851</v>
      </c>
      <c r="D117613">
        <v>240646</v>
      </c>
      <c r="E117613">
        <f t="shared" si="3674"/>
        <v>16</v>
      </c>
      <c r="F117613" t="str">
        <f t="shared" si="3675"/>
        <v>пятница</v>
      </c>
    </row>
    <row r="117614" spans="1:6" x14ac:dyDescent="0.25">
      <c r="A117614">
        <v>332344</v>
      </c>
      <c r="B117614">
        <v>355379</v>
      </c>
      <c r="C117614" s="2">
        <v>44414.708521035602</v>
      </c>
      <c r="D117614">
        <v>409308</v>
      </c>
      <c r="E117614">
        <f t="shared" si="3674"/>
        <v>17</v>
      </c>
      <c r="F117614" t="str">
        <f t="shared" si="3675"/>
        <v>пятница</v>
      </c>
    </row>
    <row r="117615" spans="1:6" x14ac:dyDescent="0.25">
      <c r="A117615">
        <v>254728</v>
      </c>
      <c r="B117615">
        <v>355383</v>
      </c>
      <c r="C117615" s="2">
        <v>44414.708925566345</v>
      </c>
      <c r="D117615">
        <v>411922</v>
      </c>
      <c r="E117615">
        <f t="shared" si="3674"/>
        <v>17</v>
      </c>
      <c r="F117615" t="str">
        <f t="shared" si="3675"/>
        <v>пятница</v>
      </c>
    </row>
    <row r="117616" spans="1:6" x14ac:dyDescent="0.25">
      <c r="A117616">
        <v>188892</v>
      </c>
      <c r="B117616">
        <v>355385</v>
      </c>
      <c r="C117616" s="2">
        <v>44414.709330097088</v>
      </c>
      <c r="D117616">
        <v>188971</v>
      </c>
      <c r="E117616">
        <f t="shared" si="3674"/>
        <v>17</v>
      </c>
      <c r="F117616" t="str">
        <f t="shared" si="3675"/>
        <v>пятница</v>
      </c>
    </row>
    <row r="117617" spans="1:6" x14ac:dyDescent="0.25">
      <c r="A117617">
        <v>118392</v>
      </c>
      <c r="B117617">
        <v>355388</v>
      </c>
      <c r="C117617" s="2">
        <v>44414.709734627831</v>
      </c>
      <c r="D117617">
        <v>351192</v>
      </c>
      <c r="E117617">
        <f t="shared" si="3674"/>
        <v>17</v>
      </c>
      <c r="F117617" t="str">
        <f t="shared" si="3675"/>
        <v>пятница</v>
      </c>
    </row>
    <row r="117618" spans="1:6" x14ac:dyDescent="0.25">
      <c r="A117618">
        <v>142272</v>
      </c>
      <c r="B117618">
        <v>355390</v>
      </c>
      <c r="C117618" s="2">
        <v>44414.709734627831</v>
      </c>
      <c r="D117618">
        <v>286726</v>
      </c>
      <c r="E117618">
        <f t="shared" si="3674"/>
        <v>17</v>
      </c>
      <c r="F117618" t="str">
        <f t="shared" si="3675"/>
        <v>пятница</v>
      </c>
    </row>
    <row r="117619" spans="1:6" x14ac:dyDescent="0.25">
      <c r="A117619">
        <v>345956</v>
      </c>
      <c r="B117619">
        <v>355395</v>
      </c>
      <c r="C117619" s="2">
        <v>44414.71</v>
      </c>
      <c r="D117619">
        <v>343491</v>
      </c>
      <c r="E117619">
        <f t="shared" si="3674"/>
        <v>17</v>
      </c>
      <c r="F117619" t="str">
        <f t="shared" si="3675"/>
        <v>пятница</v>
      </c>
    </row>
    <row r="117620" spans="1:6" x14ac:dyDescent="0.25">
      <c r="A117620">
        <v>150243</v>
      </c>
      <c r="B117620">
        <v>355396</v>
      </c>
      <c r="C117620" s="2">
        <v>44414.710948220069</v>
      </c>
      <c r="D117620">
        <v>399866</v>
      </c>
      <c r="E117620">
        <f t="shared" si="3674"/>
        <v>17</v>
      </c>
      <c r="F117620" t="str">
        <f t="shared" si="3675"/>
        <v>пятница</v>
      </c>
    </row>
    <row r="117621" spans="1:6" x14ac:dyDescent="0.25">
      <c r="A117621">
        <v>192267</v>
      </c>
      <c r="B117621">
        <v>355399</v>
      </c>
      <c r="C117621" s="2">
        <v>44414.710948220069</v>
      </c>
      <c r="D117621">
        <v>182984</v>
      </c>
      <c r="E117621">
        <f t="shared" si="3674"/>
        <v>17</v>
      </c>
      <c r="F117621" t="str">
        <f t="shared" si="3675"/>
        <v>пятница</v>
      </c>
    </row>
    <row r="117622" spans="1:6" x14ac:dyDescent="0.25">
      <c r="A117622">
        <v>137528</v>
      </c>
      <c r="B117622">
        <v>355402</v>
      </c>
      <c r="C117622" s="2">
        <v>44414.711352750805</v>
      </c>
      <c r="D117622">
        <v>158978</v>
      </c>
      <c r="E117622">
        <f t="shared" si="3674"/>
        <v>17</v>
      </c>
      <c r="F117622" t="str">
        <f t="shared" si="3675"/>
        <v>пятница</v>
      </c>
    </row>
    <row r="117623" spans="1:6" x14ac:dyDescent="0.25">
      <c r="A117623">
        <v>166925</v>
      </c>
      <c r="B117623">
        <v>355405</v>
      </c>
      <c r="C117623" s="2">
        <v>44414.711352750805</v>
      </c>
      <c r="D117623">
        <v>43842</v>
      </c>
      <c r="E117623">
        <f t="shared" si="3674"/>
        <v>17</v>
      </c>
      <c r="F117623" t="str">
        <f t="shared" si="3675"/>
        <v>пятница</v>
      </c>
    </row>
    <row r="117624" spans="1:6" x14ac:dyDescent="0.25">
      <c r="A117624">
        <v>65621</v>
      </c>
      <c r="B117624">
        <v>355410</v>
      </c>
      <c r="C117624" s="2">
        <v>44414.711757281555</v>
      </c>
      <c r="D117624">
        <v>470762</v>
      </c>
      <c r="E117624">
        <f t="shared" si="3674"/>
        <v>17</v>
      </c>
      <c r="F117624" t="str">
        <f t="shared" si="3675"/>
        <v>пятница</v>
      </c>
    </row>
    <row r="117625" spans="1:6" x14ac:dyDescent="0.25">
      <c r="A117625">
        <v>88847</v>
      </c>
      <c r="B117625">
        <v>355411</v>
      </c>
      <c r="C117625" s="2">
        <v>44414.712161812298</v>
      </c>
      <c r="D117625">
        <v>347008</v>
      </c>
      <c r="E117625">
        <f t="shared" si="3674"/>
        <v>17</v>
      </c>
      <c r="F117625" t="str">
        <f t="shared" si="3675"/>
        <v>пятница</v>
      </c>
    </row>
    <row r="117626" spans="1:6" x14ac:dyDescent="0.25">
      <c r="A117626">
        <v>212234</v>
      </c>
      <c r="B117626">
        <v>355416</v>
      </c>
      <c r="C117626" s="2">
        <v>44414.712161812298</v>
      </c>
      <c r="D117626">
        <v>112334</v>
      </c>
      <c r="E117626">
        <f t="shared" si="3674"/>
        <v>17</v>
      </c>
      <c r="F117626" t="str">
        <f t="shared" si="3675"/>
        <v>пятница</v>
      </c>
    </row>
    <row r="117627" spans="1:6" x14ac:dyDescent="0.25">
      <c r="A117627">
        <v>46780</v>
      </c>
      <c r="B117627">
        <v>355420</v>
      </c>
      <c r="C117627" s="2">
        <v>44414.712566343042</v>
      </c>
      <c r="D117627">
        <v>86587</v>
      </c>
      <c r="E117627">
        <f t="shared" si="3674"/>
        <v>17</v>
      </c>
      <c r="F117627" t="str">
        <f t="shared" si="3675"/>
        <v>пятница</v>
      </c>
    </row>
    <row r="117628" spans="1:6" x14ac:dyDescent="0.25">
      <c r="A117628">
        <v>254892</v>
      </c>
      <c r="B117628">
        <v>355423</v>
      </c>
      <c r="C117628" s="2">
        <v>44414.712566343042</v>
      </c>
      <c r="D117628">
        <v>67515</v>
      </c>
      <c r="E117628">
        <f t="shared" si="3674"/>
        <v>17</v>
      </c>
      <c r="F117628" t="str">
        <f t="shared" si="3675"/>
        <v>пятница</v>
      </c>
    </row>
    <row r="117629" spans="1:6" x14ac:dyDescent="0.25">
      <c r="A117629">
        <v>90113</v>
      </c>
      <c r="B117629">
        <v>355428</v>
      </c>
      <c r="C117629" s="2">
        <v>44414.712970873785</v>
      </c>
      <c r="D117629">
        <v>110111</v>
      </c>
      <c r="E117629">
        <f t="shared" si="3674"/>
        <v>17</v>
      </c>
      <c r="F117629" t="str">
        <f t="shared" si="3675"/>
        <v>пятница</v>
      </c>
    </row>
    <row r="117630" spans="1:6" x14ac:dyDescent="0.25">
      <c r="A117630">
        <v>137367</v>
      </c>
      <c r="B117630">
        <v>355432</v>
      </c>
      <c r="C117630" s="2">
        <v>44414.712970873785</v>
      </c>
      <c r="D117630">
        <v>158978</v>
      </c>
      <c r="E117630">
        <f t="shared" si="3674"/>
        <v>17</v>
      </c>
      <c r="F117630" t="str">
        <f t="shared" si="3675"/>
        <v>пятница</v>
      </c>
    </row>
    <row r="117631" spans="1:6" x14ac:dyDescent="0.25">
      <c r="A117631">
        <v>111153</v>
      </c>
      <c r="B117631">
        <v>355433</v>
      </c>
      <c r="C117631" s="2">
        <v>44414.714184466022</v>
      </c>
      <c r="D117631">
        <v>411922</v>
      </c>
      <c r="E117631">
        <f t="shared" si="3674"/>
        <v>17</v>
      </c>
      <c r="F117631" t="str">
        <f t="shared" si="3675"/>
        <v>пятница</v>
      </c>
    </row>
    <row r="117632" spans="1:6" x14ac:dyDescent="0.25">
      <c r="A117632">
        <v>198456</v>
      </c>
      <c r="B117632">
        <v>355435</v>
      </c>
      <c r="C117632" s="2">
        <v>44414.714184466022</v>
      </c>
      <c r="D117632">
        <v>351192</v>
      </c>
      <c r="E117632">
        <f t="shared" si="3674"/>
        <v>17</v>
      </c>
      <c r="F117632" t="str">
        <f t="shared" si="3675"/>
        <v>пятница</v>
      </c>
    </row>
    <row r="117633" spans="1:6" x14ac:dyDescent="0.25">
      <c r="A117633">
        <v>304088</v>
      </c>
      <c r="B117633">
        <v>355438</v>
      </c>
      <c r="C117633" s="2">
        <v>44414.714588996758</v>
      </c>
      <c r="D117633">
        <v>470762</v>
      </c>
      <c r="E117633">
        <f t="shared" si="3674"/>
        <v>17</v>
      </c>
      <c r="F117633" t="str">
        <f t="shared" si="3675"/>
        <v>пятница</v>
      </c>
    </row>
    <row r="117634" spans="1:6" x14ac:dyDescent="0.25">
      <c r="A117634">
        <v>210673</v>
      </c>
      <c r="B117634">
        <v>355440</v>
      </c>
      <c r="C117634" s="2">
        <v>44414.714993527508</v>
      </c>
      <c r="D117634">
        <v>146115</v>
      </c>
      <c r="E117634">
        <f t="shared" si="3674"/>
        <v>17</v>
      </c>
      <c r="F117634" t="str">
        <f t="shared" si="3675"/>
        <v>пятница</v>
      </c>
    </row>
    <row r="117635" spans="1:6" x14ac:dyDescent="0.25">
      <c r="A117635">
        <v>98785</v>
      </c>
      <c r="B117635">
        <v>355442</v>
      </c>
      <c r="C117635" s="2">
        <v>44414.715802589002</v>
      </c>
      <c r="D117635">
        <v>2030</v>
      </c>
      <c r="E117635">
        <f t="shared" ref="E117635:E117698" si="3676">HOUR(C117635)</f>
        <v>17</v>
      </c>
      <c r="F117635" t="str">
        <f t="shared" ref="F117635:F117698" si="3677">TEXT(C117635,"дддд")</f>
        <v>пятница</v>
      </c>
    </row>
    <row r="117636" spans="1:6" x14ac:dyDescent="0.25">
      <c r="A117636">
        <v>69199</v>
      </c>
      <c r="B117636">
        <v>355445</v>
      </c>
      <c r="C117636" s="2">
        <v>44414.716611650489</v>
      </c>
      <c r="D117636">
        <v>394819</v>
      </c>
      <c r="E117636">
        <f t="shared" si="3676"/>
        <v>17</v>
      </c>
      <c r="F117636" t="str">
        <f t="shared" si="3677"/>
        <v>пятница</v>
      </c>
    </row>
    <row r="117637" spans="1:6" x14ac:dyDescent="0.25">
      <c r="A117637">
        <v>161698</v>
      </c>
      <c r="B117637">
        <v>355446</v>
      </c>
      <c r="C117637" s="2">
        <v>44414.717420711975</v>
      </c>
      <c r="D117637">
        <v>192331</v>
      </c>
      <c r="E117637">
        <f t="shared" si="3676"/>
        <v>17</v>
      </c>
      <c r="F117637" t="str">
        <f t="shared" si="3677"/>
        <v>пятница</v>
      </c>
    </row>
    <row r="117638" spans="1:6" x14ac:dyDescent="0.25">
      <c r="A117638">
        <v>222451</v>
      </c>
      <c r="B117638">
        <v>355451</v>
      </c>
      <c r="C117638" s="2">
        <v>44414.717420711975</v>
      </c>
      <c r="D117638">
        <v>179296</v>
      </c>
      <c r="E117638">
        <f t="shared" si="3676"/>
        <v>17</v>
      </c>
      <c r="F117638" t="str">
        <f t="shared" si="3677"/>
        <v>пятница</v>
      </c>
    </row>
    <row r="117639" spans="1:6" x14ac:dyDescent="0.25">
      <c r="A117639">
        <v>343095</v>
      </c>
      <c r="B117639">
        <v>355454</v>
      </c>
      <c r="C117639" s="2">
        <v>44414.717420711975</v>
      </c>
      <c r="D117639">
        <v>358835</v>
      </c>
      <c r="E117639">
        <f t="shared" si="3676"/>
        <v>17</v>
      </c>
      <c r="F117639" t="str">
        <f t="shared" si="3677"/>
        <v>пятница</v>
      </c>
    </row>
    <row r="117640" spans="1:6" x14ac:dyDescent="0.25">
      <c r="A117640">
        <v>87524</v>
      </c>
      <c r="B117640">
        <v>355457</v>
      </c>
      <c r="C117640" s="2">
        <v>44414.717825242718</v>
      </c>
      <c r="D117640">
        <v>111368</v>
      </c>
      <c r="E117640">
        <f t="shared" si="3676"/>
        <v>17</v>
      </c>
      <c r="F117640" t="str">
        <f t="shared" si="3677"/>
        <v>пятница</v>
      </c>
    </row>
    <row r="117641" spans="1:6" x14ac:dyDescent="0.25">
      <c r="A117641">
        <v>279240</v>
      </c>
      <c r="B117641">
        <v>355459</v>
      </c>
      <c r="C117641" s="2">
        <v>44414.717825242718</v>
      </c>
      <c r="D117641">
        <v>3528</v>
      </c>
      <c r="E117641">
        <f t="shared" si="3676"/>
        <v>17</v>
      </c>
      <c r="F117641" t="str">
        <f t="shared" si="3677"/>
        <v>пятница</v>
      </c>
    </row>
    <row r="117642" spans="1:6" x14ac:dyDescent="0.25">
      <c r="A117642">
        <v>215066</v>
      </c>
      <c r="B117642">
        <v>355463</v>
      </c>
      <c r="C117642" s="2">
        <v>44414.718634304212</v>
      </c>
      <c r="D117642">
        <v>397390</v>
      </c>
      <c r="E117642">
        <f t="shared" si="3676"/>
        <v>17</v>
      </c>
      <c r="F117642" t="str">
        <f t="shared" si="3677"/>
        <v>пятница</v>
      </c>
    </row>
    <row r="117643" spans="1:6" x14ac:dyDescent="0.25">
      <c r="A117643">
        <v>211493</v>
      </c>
      <c r="B117643">
        <v>355465</v>
      </c>
      <c r="C117643" s="2">
        <v>44414.719038834955</v>
      </c>
      <c r="D117643">
        <v>206794</v>
      </c>
      <c r="E117643">
        <f t="shared" si="3676"/>
        <v>17</v>
      </c>
      <c r="F117643" t="str">
        <f t="shared" si="3677"/>
        <v>пятница</v>
      </c>
    </row>
    <row r="117644" spans="1:6" x14ac:dyDescent="0.25">
      <c r="A117644">
        <v>229475</v>
      </c>
      <c r="B117644">
        <v>355466</v>
      </c>
      <c r="C117644" s="2">
        <v>44414.719038834955</v>
      </c>
      <c r="D117644">
        <v>324893</v>
      </c>
      <c r="E117644">
        <f t="shared" si="3676"/>
        <v>17</v>
      </c>
      <c r="F117644" t="str">
        <f t="shared" si="3677"/>
        <v>пятница</v>
      </c>
    </row>
    <row r="117645" spans="1:6" x14ac:dyDescent="0.25">
      <c r="A117645">
        <v>130709</v>
      </c>
      <c r="B117645">
        <v>355469</v>
      </c>
      <c r="C117645" s="2">
        <v>44414.719443365691</v>
      </c>
      <c r="D117645">
        <v>217307</v>
      </c>
      <c r="E117645">
        <f t="shared" si="3676"/>
        <v>17</v>
      </c>
      <c r="F117645" t="str">
        <f t="shared" si="3677"/>
        <v>пятница</v>
      </c>
    </row>
    <row r="117646" spans="1:6" x14ac:dyDescent="0.25">
      <c r="A117646">
        <v>4798</v>
      </c>
      <c r="B117646">
        <v>355473</v>
      </c>
      <c r="C117646" s="2">
        <v>44414.720252427185</v>
      </c>
      <c r="D117646">
        <v>275247</v>
      </c>
      <c r="E117646">
        <f t="shared" si="3676"/>
        <v>17</v>
      </c>
      <c r="F117646" t="str">
        <f t="shared" si="3677"/>
        <v>пятница</v>
      </c>
    </row>
    <row r="117647" spans="1:6" x14ac:dyDescent="0.25">
      <c r="A117647">
        <v>56132</v>
      </c>
      <c r="B117647">
        <v>355476</v>
      </c>
      <c r="C117647" s="2">
        <v>44414.720252427185</v>
      </c>
      <c r="D117647">
        <v>448560</v>
      </c>
      <c r="E117647">
        <f t="shared" si="3676"/>
        <v>17</v>
      </c>
      <c r="F117647" t="str">
        <f t="shared" si="3677"/>
        <v>пятница</v>
      </c>
    </row>
    <row r="117648" spans="1:6" x14ac:dyDescent="0.25">
      <c r="A117648">
        <v>73659</v>
      </c>
      <c r="B117648">
        <v>355479</v>
      </c>
      <c r="C117648" s="2">
        <v>44414.721061488672</v>
      </c>
      <c r="D117648">
        <v>149755</v>
      </c>
      <c r="E117648">
        <f t="shared" si="3676"/>
        <v>17</v>
      </c>
      <c r="F117648" t="str">
        <f t="shared" si="3677"/>
        <v>пятница</v>
      </c>
    </row>
    <row r="117649" spans="1:6" x14ac:dyDescent="0.25">
      <c r="A117649">
        <v>296300</v>
      </c>
      <c r="B117649">
        <v>355480</v>
      </c>
      <c r="C117649" s="2">
        <v>44414.721466019415</v>
      </c>
      <c r="D117649">
        <v>51968</v>
      </c>
      <c r="E117649">
        <f t="shared" si="3676"/>
        <v>17</v>
      </c>
      <c r="F117649" t="str">
        <f t="shared" si="3677"/>
        <v>пятница</v>
      </c>
    </row>
    <row r="117650" spans="1:6" x14ac:dyDescent="0.25">
      <c r="A117650">
        <v>301715</v>
      </c>
      <c r="B117650">
        <v>355484</v>
      </c>
      <c r="C117650" s="2">
        <v>44414.721466019415</v>
      </c>
      <c r="D117650">
        <v>258219</v>
      </c>
      <c r="E117650">
        <f t="shared" si="3676"/>
        <v>17</v>
      </c>
      <c r="F117650" t="str">
        <f t="shared" si="3677"/>
        <v>пятница</v>
      </c>
    </row>
    <row r="117651" spans="1:6" x14ac:dyDescent="0.25">
      <c r="A117651">
        <v>202405</v>
      </c>
      <c r="B117651">
        <v>355488</v>
      </c>
      <c r="C117651" s="2">
        <v>44414.721870550158</v>
      </c>
      <c r="D117651">
        <v>122902</v>
      </c>
      <c r="E117651">
        <f t="shared" si="3676"/>
        <v>17</v>
      </c>
      <c r="F117651" t="str">
        <f t="shared" si="3677"/>
        <v>пятница</v>
      </c>
    </row>
    <row r="117652" spans="1:6" x14ac:dyDescent="0.25">
      <c r="A117652">
        <v>315297</v>
      </c>
      <c r="B117652">
        <v>355492</v>
      </c>
      <c r="C117652" s="2">
        <v>44414.721870550158</v>
      </c>
      <c r="D117652">
        <v>180863</v>
      </c>
      <c r="E117652">
        <f t="shared" si="3676"/>
        <v>17</v>
      </c>
      <c r="F117652" t="str">
        <f t="shared" si="3677"/>
        <v>пятница</v>
      </c>
    </row>
    <row r="117653" spans="1:6" x14ac:dyDescent="0.25">
      <c r="A117653">
        <v>226163</v>
      </c>
      <c r="B117653">
        <v>355495</v>
      </c>
      <c r="C117653" s="2">
        <v>44414.722275080909</v>
      </c>
      <c r="D117653">
        <v>21550</v>
      </c>
      <c r="E117653">
        <f t="shared" si="3676"/>
        <v>17</v>
      </c>
      <c r="F117653" t="str">
        <f t="shared" si="3677"/>
        <v>пятница</v>
      </c>
    </row>
    <row r="117654" spans="1:6" x14ac:dyDescent="0.25">
      <c r="A117654">
        <v>261473</v>
      </c>
      <c r="B117654">
        <v>355500</v>
      </c>
      <c r="C117654" s="2">
        <v>44414.722275080909</v>
      </c>
      <c r="D117654">
        <v>165114</v>
      </c>
      <c r="E117654">
        <f t="shared" si="3676"/>
        <v>17</v>
      </c>
      <c r="F117654" t="str">
        <f t="shared" si="3677"/>
        <v>пятница</v>
      </c>
    </row>
    <row r="117655" spans="1:6" x14ac:dyDescent="0.25">
      <c r="A117655">
        <v>73897</v>
      </c>
      <c r="B117655">
        <v>355505</v>
      </c>
      <c r="C117655" s="2">
        <v>44414.723488673138</v>
      </c>
      <c r="D117655">
        <v>466283</v>
      </c>
      <c r="E117655">
        <f t="shared" si="3676"/>
        <v>17</v>
      </c>
      <c r="F117655" t="str">
        <f t="shared" si="3677"/>
        <v>пятница</v>
      </c>
    </row>
    <row r="117656" spans="1:6" x14ac:dyDescent="0.25">
      <c r="A117656">
        <v>133334</v>
      </c>
      <c r="B117656">
        <v>355506</v>
      </c>
      <c r="C117656" s="2">
        <v>44414.723488673138</v>
      </c>
      <c r="D117656">
        <v>37467</v>
      </c>
      <c r="E117656">
        <f t="shared" si="3676"/>
        <v>17</v>
      </c>
      <c r="F117656" t="str">
        <f t="shared" si="3677"/>
        <v>пятница</v>
      </c>
    </row>
    <row r="117657" spans="1:6" x14ac:dyDescent="0.25">
      <c r="A117657">
        <v>69056</v>
      </c>
      <c r="B117657">
        <v>355509</v>
      </c>
      <c r="C117657" s="2">
        <v>44414.723893203889</v>
      </c>
      <c r="D117657">
        <v>80726</v>
      </c>
      <c r="E117657">
        <f t="shared" si="3676"/>
        <v>17</v>
      </c>
      <c r="F117657" t="str">
        <f t="shared" si="3677"/>
        <v>пятница</v>
      </c>
    </row>
    <row r="117658" spans="1:6" x14ac:dyDescent="0.25">
      <c r="A117658">
        <v>142100</v>
      </c>
      <c r="B117658">
        <v>355514</v>
      </c>
      <c r="C117658" s="2">
        <v>44414.723893203889</v>
      </c>
      <c r="D117658">
        <v>5151</v>
      </c>
      <c r="E117658">
        <f t="shared" si="3676"/>
        <v>17</v>
      </c>
      <c r="F117658" t="str">
        <f t="shared" si="3677"/>
        <v>пятница</v>
      </c>
    </row>
    <row r="117659" spans="1:6" x14ac:dyDescent="0.25">
      <c r="A117659">
        <v>147441</v>
      </c>
      <c r="B117659">
        <v>355519</v>
      </c>
      <c r="C117659" s="2">
        <v>44414.723893203889</v>
      </c>
      <c r="D117659">
        <v>21665</v>
      </c>
      <c r="E117659">
        <f t="shared" si="3676"/>
        <v>17</v>
      </c>
      <c r="F117659" t="str">
        <f t="shared" si="3677"/>
        <v>пятница</v>
      </c>
    </row>
    <row r="117660" spans="1:6" x14ac:dyDescent="0.25">
      <c r="A117660">
        <v>127588</v>
      </c>
      <c r="B117660">
        <v>355522</v>
      </c>
      <c r="C117660" s="2">
        <v>44414.724297734625</v>
      </c>
      <c r="D117660">
        <v>460633</v>
      </c>
      <c r="E117660">
        <f t="shared" si="3676"/>
        <v>17</v>
      </c>
      <c r="F117660" t="str">
        <f t="shared" si="3677"/>
        <v>пятница</v>
      </c>
    </row>
    <row r="117661" spans="1:6" x14ac:dyDescent="0.25">
      <c r="A117661">
        <v>153845</v>
      </c>
      <c r="B117661">
        <v>355523</v>
      </c>
      <c r="C117661" s="2">
        <v>44414.724297734625</v>
      </c>
      <c r="D117661">
        <v>118549</v>
      </c>
      <c r="E117661">
        <f t="shared" si="3676"/>
        <v>17</v>
      </c>
      <c r="F117661" t="str">
        <f t="shared" si="3677"/>
        <v>пятница</v>
      </c>
    </row>
    <row r="117662" spans="1:6" x14ac:dyDescent="0.25">
      <c r="A117662">
        <v>82272</v>
      </c>
      <c r="B117662">
        <v>355528</v>
      </c>
      <c r="C117662" s="2">
        <v>44414.724666666662</v>
      </c>
      <c r="D117662">
        <v>250679</v>
      </c>
      <c r="E117662">
        <f t="shared" si="3676"/>
        <v>17</v>
      </c>
      <c r="F117662" t="str">
        <f t="shared" si="3677"/>
        <v>пятница</v>
      </c>
    </row>
    <row r="117663" spans="1:6" x14ac:dyDescent="0.25">
      <c r="A117663">
        <v>262511</v>
      </c>
      <c r="B117663">
        <v>355532</v>
      </c>
      <c r="C117663" s="2">
        <v>44414.724702265376</v>
      </c>
      <c r="D117663">
        <v>439981</v>
      </c>
      <c r="E117663">
        <f t="shared" si="3676"/>
        <v>17</v>
      </c>
      <c r="F117663" t="str">
        <f t="shared" si="3677"/>
        <v>пятница</v>
      </c>
    </row>
    <row r="117664" spans="1:6" x14ac:dyDescent="0.25">
      <c r="A117664">
        <v>198884</v>
      </c>
      <c r="B117664">
        <v>355535</v>
      </c>
      <c r="C117664" s="2">
        <v>44414.725106796119</v>
      </c>
      <c r="D117664">
        <v>111436</v>
      </c>
      <c r="E117664">
        <f t="shared" si="3676"/>
        <v>17</v>
      </c>
      <c r="F117664" t="str">
        <f t="shared" si="3677"/>
        <v>пятница</v>
      </c>
    </row>
    <row r="117665" spans="1:6" x14ac:dyDescent="0.25">
      <c r="A117665">
        <v>237848</v>
      </c>
      <c r="B117665">
        <v>355540</v>
      </c>
      <c r="C117665" s="2">
        <v>44414.725915857605</v>
      </c>
      <c r="D117665">
        <v>4316</v>
      </c>
      <c r="E117665">
        <f t="shared" si="3676"/>
        <v>17</v>
      </c>
      <c r="F117665" t="str">
        <f t="shared" si="3677"/>
        <v>пятница</v>
      </c>
    </row>
    <row r="117666" spans="1:6" x14ac:dyDescent="0.25">
      <c r="A117666">
        <v>27956</v>
      </c>
      <c r="B117666">
        <v>355543</v>
      </c>
      <c r="C117666" s="2">
        <v>44414.726666666662</v>
      </c>
      <c r="D117666">
        <v>88863</v>
      </c>
      <c r="E117666">
        <f t="shared" si="3676"/>
        <v>17</v>
      </c>
      <c r="F117666" t="str">
        <f t="shared" si="3677"/>
        <v>пятница</v>
      </c>
    </row>
    <row r="117667" spans="1:6" x14ac:dyDescent="0.25">
      <c r="A117667">
        <v>321622</v>
      </c>
      <c r="B117667">
        <v>355545</v>
      </c>
      <c r="C117667" s="2">
        <v>44414.727129449842</v>
      </c>
      <c r="D117667">
        <v>231092</v>
      </c>
      <c r="E117667">
        <f t="shared" si="3676"/>
        <v>17</v>
      </c>
      <c r="F117667" t="str">
        <f t="shared" si="3677"/>
        <v>пятница</v>
      </c>
    </row>
    <row r="117668" spans="1:6" x14ac:dyDescent="0.25">
      <c r="A117668">
        <v>253378</v>
      </c>
      <c r="B117668">
        <v>355548</v>
      </c>
      <c r="C117668" s="2">
        <v>44414.728343042072</v>
      </c>
      <c r="D117668">
        <v>430019</v>
      </c>
      <c r="E117668">
        <f t="shared" si="3676"/>
        <v>17</v>
      </c>
      <c r="F117668" t="str">
        <f t="shared" si="3677"/>
        <v>пятница</v>
      </c>
    </row>
    <row r="117669" spans="1:6" x14ac:dyDescent="0.25">
      <c r="A117669">
        <v>261967</v>
      </c>
      <c r="B117669">
        <v>355551</v>
      </c>
      <c r="C117669" s="2">
        <v>44414.728343042072</v>
      </c>
      <c r="D117669">
        <v>297015</v>
      </c>
      <c r="E117669">
        <f t="shared" si="3676"/>
        <v>17</v>
      </c>
      <c r="F117669" t="str">
        <f t="shared" si="3677"/>
        <v>пятница</v>
      </c>
    </row>
    <row r="117670" spans="1:6" x14ac:dyDescent="0.25">
      <c r="A117670">
        <v>16802</v>
      </c>
      <c r="B117670">
        <v>355552</v>
      </c>
      <c r="C117670" s="2">
        <v>44414.728747572815</v>
      </c>
      <c r="D117670">
        <v>189009</v>
      </c>
      <c r="E117670">
        <f t="shared" si="3676"/>
        <v>17</v>
      </c>
      <c r="F117670" t="str">
        <f t="shared" si="3677"/>
        <v>пятница</v>
      </c>
    </row>
    <row r="117671" spans="1:6" x14ac:dyDescent="0.25">
      <c r="A117671">
        <v>292018</v>
      </c>
      <c r="B117671">
        <v>355554</v>
      </c>
      <c r="C117671" s="2">
        <v>44414.728747572815</v>
      </c>
      <c r="D117671">
        <v>411922</v>
      </c>
      <c r="E117671">
        <f t="shared" si="3676"/>
        <v>17</v>
      </c>
      <c r="F117671" t="str">
        <f t="shared" si="3677"/>
        <v>пятница</v>
      </c>
    </row>
    <row r="117672" spans="1:6" x14ac:dyDescent="0.25">
      <c r="A117672">
        <v>172023</v>
      </c>
      <c r="B117672">
        <v>355558</v>
      </c>
      <c r="C117672" s="2">
        <v>44414.730333333333</v>
      </c>
      <c r="D117672">
        <v>250679</v>
      </c>
      <c r="E117672">
        <f t="shared" si="3676"/>
        <v>17</v>
      </c>
      <c r="F117672" t="str">
        <f t="shared" si="3677"/>
        <v>пятница</v>
      </c>
    </row>
    <row r="117673" spans="1:6" x14ac:dyDescent="0.25">
      <c r="A117673">
        <v>259805</v>
      </c>
      <c r="B117673">
        <v>355562</v>
      </c>
      <c r="C117673" s="2">
        <v>44414.731579288025</v>
      </c>
      <c r="D117673">
        <v>60890</v>
      </c>
      <c r="E117673">
        <f t="shared" si="3676"/>
        <v>17</v>
      </c>
      <c r="F117673" t="str">
        <f t="shared" si="3677"/>
        <v>пятница</v>
      </c>
    </row>
    <row r="117674" spans="1:6" x14ac:dyDescent="0.25">
      <c r="A117674">
        <v>67536</v>
      </c>
      <c r="B117674">
        <v>355563</v>
      </c>
      <c r="C117674" s="2">
        <v>44414.731983818776</v>
      </c>
      <c r="D117674">
        <v>288529</v>
      </c>
      <c r="E117674">
        <f t="shared" si="3676"/>
        <v>17</v>
      </c>
      <c r="F117674" t="str">
        <f t="shared" si="3677"/>
        <v>пятница</v>
      </c>
    </row>
    <row r="117675" spans="1:6" x14ac:dyDescent="0.25">
      <c r="A117675">
        <v>210191</v>
      </c>
      <c r="B117675">
        <v>355565</v>
      </c>
      <c r="C117675" s="2">
        <v>44414.731983818776</v>
      </c>
      <c r="D117675">
        <v>158978</v>
      </c>
      <c r="E117675">
        <f t="shared" si="3676"/>
        <v>17</v>
      </c>
      <c r="F117675" t="str">
        <f t="shared" si="3677"/>
        <v>пятница</v>
      </c>
    </row>
    <row r="117676" spans="1:6" x14ac:dyDescent="0.25">
      <c r="A117676">
        <v>155509</v>
      </c>
      <c r="B117676">
        <v>355567</v>
      </c>
      <c r="C117676" s="2">
        <v>44414.732388349512</v>
      </c>
      <c r="D117676">
        <v>351192</v>
      </c>
      <c r="E117676">
        <f t="shared" si="3676"/>
        <v>17</v>
      </c>
      <c r="F117676" t="str">
        <f t="shared" si="3677"/>
        <v>пятница</v>
      </c>
    </row>
    <row r="117677" spans="1:6" x14ac:dyDescent="0.25">
      <c r="A117677">
        <v>180571</v>
      </c>
      <c r="B117677">
        <v>355571</v>
      </c>
      <c r="C117677" s="2">
        <v>44414.732388349512</v>
      </c>
      <c r="D117677">
        <v>21760</v>
      </c>
      <c r="E117677">
        <f t="shared" si="3676"/>
        <v>17</v>
      </c>
      <c r="F117677" t="str">
        <f t="shared" si="3677"/>
        <v>пятница</v>
      </c>
    </row>
    <row r="117678" spans="1:6" x14ac:dyDescent="0.25">
      <c r="A117678">
        <v>126398</v>
      </c>
      <c r="B117678">
        <v>355574</v>
      </c>
      <c r="C117678" s="2">
        <v>44414.733197411006</v>
      </c>
      <c r="D117678">
        <v>83356</v>
      </c>
      <c r="E117678">
        <f t="shared" si="3676"/>
        <v>17</v>
      </c>
      <c r="F117678" t="str">
        <f t="shared" si="3677"/>
        <v>пятница</v>
      </c>
    </row>
    <row r="117679" spans="1:6" x14ac:dyDescent="0.25">
      <c r="A117679">
        <v>327758</v>
      </c>
      <c r="B117679">
        <v>355577</v>
      </c>
      <c r="C117679" s="2">
        <v>44414.733333333337</v>
      </c>
      <c r="D117679">
        <v>153893</v>
      </c>
      <c r="E117679">
        <f t="shared" si="3676"/>
        <v>17</v>
      </c>
      <c r="F117679" t="str">
        <f t="shared" si="3677"/>
        <v>пятница</v>
      </c>
    </row>
    <row r="117680" spans="1:6" x14ac:dyDescent="0.25">
      <c r="A117680">
        <v>120108</v>
      </c>
      <c r="B117680">
        <v>355579</v>
      </c>
      <c r="C117680" s="2">
        <v>44414.734411003235</v>
      </c>
      <c r="D117680">
        <v>118549</v>
      </c>
      <c r="E117680">
        <f t="shared" si="3676"/>
        <v>17</v>
      </c>
      <c r="F117680" t="str">
        <f t="shared" si="3677"/>
        <v>пятница</v>
      </c>
    </row>
    <row r="117681" spans="1:6" x14ac:dyDescent="0.25">
      <c r="A117681">
        <v>49310</v>
      </c>
      <c r="B117681">
        <v>355581</v>
      </c>
      <c r="C117681" s="2">
        <v>44414.734815533979</v>
      </c>
      <c r="D117681">
        <v>168838</v>
      </c>
      <c r="E117681">
        <f t="shared" si="3676"/>
        <v>17</v>
      </c>
      <c r="F117681" t="str">
        <f t="shared" si="3677"/>
        <v>пятница</v>
      </c>
    </row>
    <row r="117682" spans="1:6" x14ac:dyDescent="0.25">
      <c r="A117682">
        <v>333932</v>
      </c>
      <c r="B117682">
        <v>355586</v>
      </c>
      <c r="C117682" s="2">
        <v>44414.735220064729</v>
      </c>
      <c r="D117682">
        <v>298909</v>
      </c>
      <c r="E117682">
        <f t="shared" si="3676"/>
        <v>17</v>
      </c>
      <c r="F117682" t="str">
        <f t="shared" si="3677"/>
        <v>пятница</v>
      </c>
    </row>
    <row r="117683" spans="1:6" x14ac:dyDescent="0.25">
      <c r="A117683">
        <v>41996</v>
      </c>
      <c r="B117683">
        <v>355590</v>
      </c>
      <c r="C117683" s="2">
        <v>44414.735624595465</v>
      </c>
      <c r="D117683">
        <v>301890</v>
      </c>
      <c r="E117683">
        <f t="shared" si="3676"/>
        <v>17</v>
      </c>
      <c r="F117683" t="str">
        <f t="shared" si="3677"/>
        <v>пятница</v>
      </c>
    </row>
    <row r="117684" spans="1:6" x14ac:dyDescent="0.25">
      <c r="A117684">
        <v>144273</v>
      </c>
      <c r="B117684">
        <v>355595</v>
      </c>
      <c r="C117684" s="2">
        <v>44414.739669902912</v>
      </c>
      <c r="D117684">
        <v>158978</v>
      </c>
      <c r="E117684">
        <f t="shared" si="3676"/>
        <v>17</v>
      </c>
      <c r="F117684" t="str">
        <f t="shared" si="3677"/>
        <v>пятница</v>
      </c>
    </row>
    <row r="117685" spans="1:6" x14ac:dyDescent="0.25">
      <c r="A117685">
        <v>247657</v>
      </c>
      <c r="B117685">
        <v>355599</v>
      </c>
      <c r="C117685" s="2">
        <v>44414.739669902912</v>
      </c>
      <c r="D117685">
        <v>179296</v>
      </c>
      <c r="E117685">
        <f t="shared" si="3676"/>
        <v>17</v>
      </c>
      <c r="F117685" t="str">
        <f t="shared" si="3677"/>
        <v>пятница</v>
      </c>
    </row>
    <row r="117686" spans="1:6" x14ac:dyDescent="0.25">
      <c r="A117686">
        <v>89048</v>
      </c>
      <c r="B117686">
        <v>355600</v>
      </c>
      <c r="C117686" s="2">
        <v>44414.740074433663</v>
      </c>
      <c r="D117686">
        <v>308577</v>
      </c>
      <c r="E117686">
        <f t="shared" si="3676"/>
        <v>17</v>
      </c>
      <c r="F117686" t="str">
        <f t="shared" si="3677"/>
        <v>пятница</v>
      </c>
    </row>
    <row r="117687" spans="1:6" x14ac:dyDescent="0.25">
      <c r="A117687">
        <v>8587</v>
      </c>
      <c r="B117687">
        <v>355602</v>
      </c>
      <c r="C117687" s="2">
        <v>44414.740883495142</v>
      </c>
      <c r="D117687">
        <v>56195</v>
      </c>
      <c r="E117687">
        <f t="shared" si="3676"/>
        <v>17</v>
      </c>
      <c r="F117687" t="str">
        <f t="shared" si="3677"/>
        <v>пятница</v>
      </c>
    </row>
    <row r="117688" spans="1:6" x14ac:dyDescent="0.25">
      <c r="A117688">
        <v>307890</v>
      </c>
      <c r="B117688">
        <v>355606</v>
      </c>
      <c r="C117688" s="2">
        <v>44414.741288025893</v>
      </c>
      <c r="D117688">
        <v>230507</v>
      </c>
      <c r="E117688">
        <f t="shared" si="3676"/>
        <v>17</v>
      </c>
      <c r="F117688" t="str">
        <f t="shared" si="3677"/>
        <v>пятница</v>
      </c>
    </row>
    <row r="117689" spans="1:6" x14ac:dyDescent="0.25">
      <c r="A117689">
        <v>250107</v>
      </c>
      <c r="B117689">
        <v>355609</v>
      </c>
      <c r="C117689" s="2">
        <v>44414.741333333339</v>
      </c>
      <c r="D117689">
        <v>255103</v>
      </c>
      <c r="E117689">
        <f t="shared" si="3676"/>
        <v>17</v>
      </c>
      <c r="F117689" t="str">
        <f t="shared" si="3677"/>
        <v>пятница</v>
      </c>
    </row>
    <row r="117690" spans="1:6" x14ac:dyDescent="0.25">
      <c r="A117690">
        <v>69368</v>
      </c>
      <c r="B117690">
        <v>355610</v>
      </c>
      <c r="C117690" s="2">
        <v>44414.741692556636</v>
      </c>
      <c r="D117690">
        <v>228405</v>
      </c>
      <c r="E117690">
        <f t="shared" si="3676"/>
        <v>17</v>
      </c>
      <c r="F117690" t="str">
        <f t="shared" si="3677"/>
        <v>пятница</v>
      </c>
    </row>
    <row r="117691" spans="1:6" x14ac:dyDescent="0.25">
      <c r="A117691">
        <v>129811</v>
      </c>
      <c r="B117691">
        <v>355613</v>
      </c>
      <c r="C117691" s="2">
        <v>44414.741692556636</v>
      </c>
      <c r="D117691">
        <v>153893</v>
      </c>
      <c r="E117691">
        <f t="shared" si="3676"/>
        <v>17</v>
      </c>
      <c r="F117691" t="str">
        <f t="shared" si="3677"/>
        <v>пятница</v>
      </c>
    </row>
    <row r="117692" spans="1:6" x14ac:dyDescent="0.25">
      <c r="A117692">
        <v>144633</v>
      </c>
      <c r="B117692">
        <v>355615</v>
      </c>
      <c r="C117692" s="2">
        <v>44414.741692556636</v>
      </c>
      <c r="D117692">
        <v>30276</v>
      </c>
      <c r="E117692">
        <f t="shared" si="3676"/>
        <v>17</v>
      </c>
      <c r="F117692" t="str">
        <f t="shared" si="3677"/>
        <v>пятница</v>
      </c>
    </row>
    <row r="117693" spans="1:6" x14ac:dyDescent="0.25">
      <c r="A117693">
        <v>188447</v>
      </c>
      <c r="B117693">
        <v>355620</v>
      </c>
      <c r="C117693" s="2">
        <v>44414.741692556636</v>
      </c>
      <c r="D117693">
        <v>88863</v>
      </c>
      <c r="E117693">
        <f t="shared" si="3676"/>
        <v>17</v>
      </c>
      <c r="F117693" t="str">
        <f t="shared" si="3677"/>
        <v>пятница</v>
      </c>
    </row>
    <row r="117694" spans="1:6" x14ac:dyDescent="0.25">
      <c r="A117694">
        <v>203807</v>
      </c>
      <c r="B117694">
        <v>355624</v>
      </c>
      <c r="C117694" s="2">
        <v>44414.741692556636</v>
      </c>
      <c r="D117694">
        <v>81226</v>
      </c>
      <c r="E117694">
        <f t="shared" si="3676"/>
        <v>17</v>
      </c>
      <c r="F117694" t="str">
        <f t="shared" si="3677"/>
        <v>пятница</v>
      </c>
    </row>
    <row r="117695" spans="1:6" x14ac:dyDescent="0.25">
      <c r="A117695">
        <v>626</v>
      </c>
      <c r="B117695">
        <v>355625</v>
      </c>
      <c r="C117695" s="2">
        <v>44414.742097087379</v>
      </c>
      <c r="D117695">
        <v>21760</v>
      </c>
      <c r="E117695">
        <f t="shared" si="3676"/>
        <v>17</v>
      </c>
      <c r="F117695" t="str">
        <f t="shared" si="3677"/>
        <v>пятница</v>
      </c>
    </row>
    <row r="117696" spans="1:6" x14ac:dyDescent="0.25">
      <c r="A117696">
        <v>57677</v>
      </c>
      <c r="B117696">
        <v>355626</v>
      </c>
      <c r="C117696" s="2">
        <v>44414.742097087379</v>
      </c>
      <c r="D117696">
        <v>182191</v>
      </c>
      <c r="E117696">
        <f t="shared" si="3676"/>
        <v>17</v>
      </c>
      <c r="F117696" t="str">
        <f t="shared" si="3677"/>
        <v>пятница</v>
      </c>
    </row>
    <row r="117697" spans="1:6" x14ac:dyDescent="0.25">
      <c r="A117697">
        <v>327766</v>
      </c>
      <c r="B117697">
        <v>355629</v>
      </c>
      <c r="C117697" s="2">
        <v>44414.742097087379</v>
      </c>
      <c r="D117697">
        <v>411922</v>
      </c>
      <c r="E117697">
        <f t="shared" si="3676"/>
        <v>17</v>
      </c>
      <c r="F117697" t="str">
        <f t="shared" si="3677"/>
        <v>пятница</v>
      </c>
    </row>
    <row r="117698" spans="1:6" x14ac:dyDescent="0.25">
      <c r="A117698">
        <v>287892</v>
      </c>
      <c r="B117698">
        <v>355633</v>
      </c>
      <c r="C117698" s="2">
        <v>44414.742501618122</v>
      </c>
      <c r="D117698">
        <v>230507</v>
      </c>
      <c r="E117698">
        <f t="shared" si="3676"/>
        <v>17</v>
      </c>
      <c r="F117698" t="str">
        <f t="shared" si="3677"/>
        <v>пятница</v>
      </c>
    </row>
    <row r="117699" spans="1:6" x14ac:dyDescent="0.25">
      <c r="A117699">
        <v>51746</v>
      </c>
      <c r="B117699">
        <v>355638</v>
      </c>
      <c r="C117699" s="2">
        <v>44414.742906148866</v>
      </c>
      <c r="D117699">
        <v>177109</v>
      </c>
      <c r="E117699">
        <f t="shared" ref="E117699:E117762" si="3678">HOUR(C117699)</f>
        <v>17</v>
      </c>
      <c r="F117699" t="str">
        <f t="shared" ref="F117699:F117762" si="3679">TEXT(C117699,"дддд")</f>
        <v>пятница</v>
      </c>
    </row>
    <row r="117700" spans="1:6" x14ac:dyDescent="0.25">
      <c r="A117700">
        <v>124924</v>
      </c>
      <c r="B117700">
        <v>355640</v>
      </c>
      <c r="C117700" s="2">
        <v>44414.742906148866</v>
      </c>
      <c r="D117700">
        <v>29544</v>
      </c>
      <c r="E117700">
        <f t="shared" si="3678"/>
        <v>17</v>
      </c>
      <c r="F117700" t="str">
        <f t="shared" si="3679"/>
        <v>пятница</v>
      </c>
    </row>
    <row r="117701" spans="1:6" x14ac:dyDescent="0.25">
      <c r="A117701">
        <v>312053</v>
      </c>
      <c r="B117701">
        <v>355644</v>
      </c>
      <c r="C117701" s="2">
        <v>44414.742906148873</v>
      </c>
      <c r="D117701">
        <v>411922</v>
      </c>
      <c r="E117701">
        <f t="shared" si="3678"/>
        <v>17</v>
      </c>
      <c r="F117701" t="str">
        <f t="shared" si="3679"/>
        <v>пятница</v>
      </c>
    </row>
    <row r="117702" spans="1:6" x14ac:dyDescent="0.25">
      <c r="A117702">
        <v>229209</v>
      </c>
      <c r="B117702">
        <v>355647</v>
      </c>
      <c r="C117702" s="2">
        <v>44414.743000000002</v>
      </c>
      <c r="D117702">
        <v>406020</v>
      </c>
      <c r="E117702">
        <f t="shared" si="3678"/>
        <v>17</v>
      </c>
      <c r="F117702" t="str">
        <f t="shared" si="3679"/>
        <v>пятница</v>
      </c>
    </row>
    <row r="117703" spans="1:6" x14ac:dyDescent="0.25">
      <c r="A117703">
        <v>155142</v>
      </c>
      <c r="B117703">
        <v>355650</v>
      </c>
      <c r="C117703" s="2">
        <v>44414.743715210352</v>
      </c>
      <c r="D117703">
        <v>240291</v>
      </c>
      <c r="E117703">
        <f t="shared" si="3678"/>
        <v>17</v>
      </c>
      <c r="F117703" t="str">
        <f t="shared" si="3679"/>
        <v>пятница</v>
      </c>
    </row>
    <row r="117704" spans="1:6" x14ac:dyDescent="0.25">
      <c r="A117704">
        <v>173102</v>
      </c>
      <c r="B117704">
        <v>355652</v>
      </c>
      <c r="C117704" s="2">
        <v>44414.743715210352</v>
      </c>
      <c r="D117704">
        <v>385374</v>
      </c>
      <c r="E117704">
        <f t="shared" si="3678"/>
        <v>17</v>
      </c>
      <c r="F117704" t="str">
        <f t="shared" si="3679"/>
        <v>пятница</v>
      </c>
    </row>
    <row r="117705" spans="1:6" x14ac:dyDescent="0.25">
      <c r="A117705">
        <v>283042</v>
      </c>
      <c r="B117705">
        <v>355655</v>
      </c>
      <c r="C117705" s="2">
        <v>44414.744928802589</v>
      </c>
      <c r="D117705">
        <v>347393</v>
      </c>
      <c r="E117705">
        <f t="shared" si="3678"/>
        <v>17</v>
      </c>
      <c r="F117705" t="str">
        <f t="shared" si="3679"/>
        <v>пятница</v>
      </c>
    </row>
    <row r="117706" spans="1:6" x14ac:dyDescent="0.25">
      <c r="A117706">
        <v>42628</v>
      </c>
      <c r="B117706">
        <v>355657</v>
      </c>
      <c r="C117706" s="2">
        <v>44414.745333333332</v>
      </c>
      <c r="D117706">
        <v>206501</v>
      </c>
      <c r="E117706">
        <f t="shared" si="3678"/>
        <v>17</v>
      </c>
      <c r="F117706" t="str">
        <f t="shared" si="3679"/>
        <v>пятница</v>
      </c>
    </row>
    <row r="117707" spans="1:6" x14ac:dyDescent="0.25">
      <c r="A117707">
        <v>265486</v>
      </c>
      <c r="B117707">
        <v>355660</v>
      </c>
      <c r="C117707" s="2">
        <v>44414.745737864076</v>
      </c>
      <c r="D117707">
        <v>180863</v>
      </c>
      <c r="E117707">
        <f t="shared" si="3678"/>
        <v>17</v>
      </c>
      <c r="F117707" t="str">
        <f t="shared" si="3679"/>
        <v>пятница</v>
      </c>
    </row>
    <row r="117708" spans="1:6" x14ac:dyDescent="0.25">
      <c r="A117708">
        <v>313249</v>
      </c>
      <c r="B117708">
        <v>355663</v>
      </c>
      <c r="C117708" s="2">
        <v>44414.745737864076</v>
      </c>
      <c r="D117708">
        <v>343491</v>
      </c>
      <c r="E117708">
        <f t="shared" si="3678"/>
        <v>17</v>
      </c>
      <c r="F117708" t="str">
        <f t="shared" si="3679"/>
        <v>пятница</v>
      </c>
    </row>
    <row r="117709" spans="1:6" x14ac:dyDescent="0.25">
      <c r="A117709">
        <v>87825</v>
      </c>
      <c r="B117709">
        <v>355664</v>
      </c>
      <c r="C117709" s="2">
        <v>44414.746142394819</v>
      </c>
      <c r="D117709">
        <v>227775</v>
      </c>
      <c r="E117709">
        <f t="shared" si="3678"/>
        <v>17</v>
      </c>
      <c r="F117709" t="str">
        <f t="shared" si="3679"/>
        <v>пятница</v>
      </c>
    </row>
    <row r="117710" spans="1:6" x14ac:dyDescent="0.25">
      <c r="A117710">
        <v>23508</v>
      </c>
      <c r="B117710">
        <v>355667</v>
      </c>
      <c r="C117710" s="2">
        <v>44414.746546925569</v>
      </c>
      <c r="D117710">
        <v>351192</v>
      </c>
      <c r="E117710">
        <f t="shared" si="3678"/>
        <v>17</v>
      </c>
      <c r="F117710" t="str">
        <f t="shared" si="3679"/>
        <v>пятница</v>
      </c>
    </row>
    <row r="117711" spans="1:6" x14ac:dyDescent="0.25">
      <c r="A117711">
        <v>239537</v>
      </c>
      <c r="B117711">
        <v>355672</v>
      </c>
      <c r="C117711" s="2">
        <v>44414.746546925569</v>
      </c>
      <c r="D117711">
        <v>153893</v>
      </c>
      <c r="E117711">
        <f t="shared" si="3678"/>
        <v>17</v>
      </c>
      <c r="F117711" t="str">
        <f t="shared" si="3679"/>
        <v>пятница</v>
      </c>
    </row>
    <row r="117712" spans="1:6" x14ac:dyDescent="0.25">
      <c r="A117712">
        <v>289825</v>
      </c>
      <c r="B117712">
        <v>355673</v>
      </c>
      <c r="C117712" s="2">
        <v>44414.746546925569</v>
      </c>
      <c r="D117712">
        <v>471403</v>
      </c>
      <c r="E117712">
        <f t="shared" si="3678"/>
        <v>17</v>
      </c>
      <c r="F117712" t="str">
        <f t="shared" si="3679"/>
        <v>пятница</v>
      </c>
    </row>
    <row r="117713" spans="1:6" x14ac:dyDescent="0.25">
      <c r="A117713">
        <v>127169</v>
      </c>
      <c r="B117713">
        <v>355674</v>
      </c>
      <c r="C117713" s="2">
        <v>44414.746951456305</v>
      </c>
      <c r="D117713">
        <v>370960</v>
      </c>
      <c r="E117713">
        <f t="shared" si="3678"/>
        <v>17</v>
      </c>
      <c r="F117713" t="str">
        <f t="shared" si="3679"/>
        <v>пятница</v>
      </c>
    </row>
    <row r="117714" spans="1:6" x14ac:dyDescent="0.25">
      <c r="A117714">
        <v>933</v>
      </c>
      <c r="B117714">
        <v>355675</v>
      </c>
      <c r="C117714" s="2">
        <v>44414.747355987056</v>
      </c>
      <c r="D117714">
        <v>370651</v>
      </c>
      <c r="E117714">
        <f t="shared" si="3678"/>
        <v>17</v>
      </c>
      <c r="F117714" t="str">
        <f t="shared" si="3679"/>
        <v>пятница</v>
      </c>
    </row>
    <row r="117715" spans="1:6" x14ac:dyDescent="0.25">
      <c r="A117715">
        <v>191521</v>
      </c>
      <c r="B117715">
        <v>355679</v>
      </c>
      <c r="C117715" s="2">
        <v>44414.74816504855</v>
      </c>
      <c r="D117715">
        <v>411922</v>
      </c>
      <c r="E117715">
        <f t="shared" si="3678"/>
        <v>17</v>
      </c>
      <c r="F117715" t="str">
        <f t="shared" si="3679"/>
        <v>пятница</v>
      </c>
    </row>
    <row r="117716" spans="1:6" x14ac:dyDescent="0.25">
      <c r="A117716">
        <v>314894</v>
      </c>
      <c r="B117716">
        <v>355680</v>
      </c>
      <c r="C117716" s="2">
        <v>44414.74816504855</v>
      </c>
      <c r="D117716">
        <v>182191</v>
      </c>
      <c r="E117716">
        <f t="shared" si="3678"/>
        <v>17</v>
      </c>
      <c r="F117716" t="str">
        <f t="shared" si="3679"/>
        <v>пятница</v>
      </c>
    </row>
    <row r="117717" spans="1:6" x14ac:dyDescent="0.25">
      <c r="A117717">
        <v>44706</v>
      </c>
      <c r="B117717">
        <v>355685</v>
      </c>
      <c r="C117717" s="2">
        <v>44414.748569579286</v>
      </c>
      <c r="D117717">
        <v>439981</v>
      </c>
      <c r="E117717">
        <f t="shared" si="3678"/>
        <v>17</v>
      </c>
      <c r="F117717" t="str">
        <f t="shared" si="3679"/>
        <v>пятница</v>
      </c>
    </row>
    <row r="117718" spans="1:6" x14ac:dyDescent="0.25">
      <c r="A117718">
        <v>100721</v>
      </c>
      <c r="B117718">
        <v>355690</v>
      </c>
      <c r="C117718" s="2">
        <v>44414.748569579286</v>
      </c>
      <c r="D117718">
        <v>339039</v>
      </c>
      <c r="E117718">
        <f t="shared" si="3678"/>
        <v>17</v>
      </c>
      <c r="F117718" t="str">
        <f t="shared" si="3679"/>
        <v>пятница</v>
      </c>
    </row>
    <row r="117719" spans="1:6" x14ac:dyDescent="0.25">
      <c r="A117719">
        <v>108808</v>
      </c>
      <c r="B117719">
        <v>355691</v>
      </c>
      <c r="C117719" s="2">
        <v>44414.748569579286</v>
      </c>
      <c r="D117719">
        <v>230507</v>
      </c>
      <c r="E117719">
        <f t="shared" si="3678"/>
        <v>17</v>
      </c>
      <c r="F117719" t="str">
        <f t="shared" si="3679"/>
        <v>пятница</v>
      </c>
    </row>
    <row r="117720" spans="1:6" x14ac:dyDescent="0.25">
      <c r="A117720">
        <v>102921</v>
      </c>
      <c r="B117720">
        <v>355696</v>
      </c>
      <c r="C117720" s="2">
        <v>44414.749378640779</v>
      </c>
      <c r="D117720">
        <v>118</v>
      </c>
      <c r="E117720">
        <f t="shared" si="3678"/>
        <v>17</v>
      </c>
      <c r="F117720" t="str">
        <f t="shared" si="3679"/>
        <v>пятница</v>
      </c>
    </row>
    <row r="117721" spans="1:6" x14ac:dyDescent="0.25">
      <c r="A117721">
        <v>156540</v>
      </c>
      <c r="B117721">
        <v>355701</v>
      </c>
      <c r="C117721" s="2">
        <v>44414.749378640779</v>
      </c>
      <c r="D117721">
        <v>204394</v>
      </c>
      <c r="E117721">
        <f t="shared" si="3678"/>
        <v>17</v>
      </c>
      <c r="F117721" t="str">
        <f t="shared" si="3679"/>
        <v>пятница</v>
      </c>
    </row>
    <row r="117722" spans="1:6" x14ac:dyDescent="0.25">
      <c r="A117722">
        <v>259987</v>
      </c>
      <c r="B117722">
        <v>355705</v>
      </c>
      <c r="C117722" s="2">
        <v>44414.749378640779</v>
      </c>
      <c r="D117722">
        <v>436070</v>
      </c>
      <c r="E117722">
        <f t="shared" si="3678"/>
        <v>17</v>
      </c>
      <c r="F117722" t="str">
        <f t="shared" si="3679"/>
        <v>пятница</v>
      </c>
    </row>
    <row r="117723" spans="1:6" x14ac:dyDescent="0.25">
      <c r="A117723">
        <v>147474</v>
      </c>
      <c r="B117723">
        <v>355710</v>
      </c>
      <c r="C117723" s="2">
        <v>44414.750996763752</v>
      </c>
      <c r="D117723">
        <v>301748</v>
      </c>
      <c r="E117723">
        <f t="shared" si="3678"/>
        <v>18</v>
      </c>
      <c r="F117723" t="str">
        <f t="shared" si="3679"/>
        <v>пятница</v>
      </c>
    </row>
    <row r="117724" spans="1:6" x14ac:dyDescent="0.25">
      <c r="A117724">
        <v>170315</v>
      </c>
      <c r="B117724">
        <v>355711</v>
      </c>
      <c r="C117724" s="2">
        <v>44414.750996763752</v>
      </c>
      <c r="D117724">
        <v>316541</v>
      </c>
      <c r="E117724">
        <f t="shared" si="3678"/>
        <v>18</v>
      </c>
      <c r="F117724" t="str">
        <f t="shared" si="3679"/>
        <v>пятница</v>
      </c>
    </row>
    <row r="117725" spans="1:6" x14ac:dyDescent="0.25">
      <c r="A117725">
        <v>88364</v>
      </c>
      <c r="B117725">
        <v>355713</v>
      </c>
      <c r="C117725" s="2">
        <v>44414.751333333334</v>
      </c>
      <c r="D117725">
        <v>157711</v>
      </c>
      <c r="E117725">
        <f t="shared" si="3678"/>
        <v>18</v>
      </c>
      <c r="F117725" t="str">
        <f t="shared" si="3679"/>
        <v>пятница</v>
      </c>
    </row>
    <row r="117726" spans="1:6" x14ac:dyDescent="0.25">
      <c r="A117726">
        <v>153374</v>
      </c>
      <c r="B117726">
        <v>355718</v>
      </c>
      <c r="C117726" s="2">
        <v>44414.751401294503</v>
      </c>
      <c r="D117726">
        <v>158978</v>
      </c>
      <c r="E117726">
        <f t="shared" si="3678"/>
        <v>18</v>
      </c>
      <c r="F117726" t="str">
        <f t="shared" si="3679"/>
        <v>пятница</v>
      </c>
    </row>
    <row r="117727" spans="1:6" x14ac:dyDescent="0.25">
      <c r="A117727">
        <v>129487</v>
      </c>
      <c r="B117727">
        <v>355722</v>
      </c>
      <c r="C117727" s="2">
        <v>44414.75221035599</v>
      </c>
      <c r="D117727">
        <v>363218</v>
      </c>
      <c r="E117727">
        <f t="shared" si="3678"/>
        <v>18</v>
      </c>
      <c r="F117727" t="str">
        <f t="shared" si="3679"/>
        <v>пятница</v>
      </c>
    </row>
    <row r="117728" spans="1:6" x14ac:dyDescent="0.25">
      <c r="A117728">
        <v>204271</v>
      </c>
      <c r="B117728">
        <v>355725</v>
      </c>
      <c r="C117728" s="2">
        <v>44414.753019417476</v>
      </c>
      <c r="D117728">
        <v>392434</v>
      </c>
      <c r="E117728">
        <f t="shared" si="3678"/>
        <v>18</v>
      </c>
      <c r="F117728" t="str">
        <f t="shared" si="3679"/>
        <v>пятница</v>
      </c>
    </row>
    <row r="117729" spans="1:6" x14ac:dyDescent="0.25">
      <c r="A117729">
        <v>122014</v>
      </c>
      <c r="B117729">
        <v>355729</v>
      </c>
      <c r="C117729" s="2">
        <v>44414.753828478963</v>
      </c>
      <c r="D117729">
        <v>389689</v>
      </c>
      <c r="E117729">
        <f t="shared" si="3678"/>
        <v>18</v>
      </c>
      <c r="F117729" t="str">
        <f t="shared" si="3679"/>
        <v>пятница</v>
      </c>
    </row>
    <row r="117730" spans="1:6" x14ac:dyDescent="0.25">
      <c r="A117730">
        <v>265115</v>
      </c>
      <c r="B117730">
        <v>355732</v>
      </c>
      <c r="C117730" s="2">
        <v>44414.754233009706</v>
      </c>
      <c r="D117730">
        <v>324991</v>
      </c>
      <c r="E117730">
        <f t="shared" si="3678"/>
        <v>18</v>
      </c>
      <c r="F117730" t="str">
        <f t="shared" si="3679"/>
        <v>пятница</v>
      </c>
    </row>
    <row r="117731" spans="1:6" x14ac:dyDescent="0.25">
      <c r="A117731">
        <v>338780</v>
      </c>
      <c r="B117731">
        <v>355735</v>
      </c>
      <c r="C117731" s="2">
        <v>44414.754233009706</v>
      </c>
      <c r="D117731">
        <v>60239</v>
      </c>
      <c r="E117731">
        <f t="shared" si="3678"/>
        <v>18</v>
      </c>
      <c r="F117731" t="str">
        <f t="shared" si="3679"/>
        <v>пятница</v>
      </c>
    </row>
    <row r="117732" spans="1:6" x14ac:dyDescent="0.25">
      <c r="A117732">
        <v>62951</v>
      </c>
      <c r="B117732">
        <v>355737</v>
      </c>
      <c r="C117732" s="2">
        <v>44414.754637540456</v>
      </c>
      <c r="D117732">
        <v>439981</v>
      </c>
      <c r="E117732">
        <f t="shared" si="3678"/>
        <v>18</v>
      </c>
      <c r="F117732" t="str">
        <f t="shared" si="3679"/>
        <v>пятница</v>
      </c>
    </row>
    <row r="117733" spans="1:6" x14ac:dyDescent="0.25">
      <c r="A117733">
        <v>107038</v>
      </c>
      <c r="B117733">
        <v>355739</v>
      </c>
      <c r="C117733" s="2">
        <v>44414.754637540456</v>
      </c>
      <c r="D117733">
        <v>218508</v>
      </c>
      <c r="E117733">
        <f t="shared" si="3678"/>
        <v>18</v>
      </c>
      <c r="F117733" t="str">
        <f t="shared" si="3679"/>
        <v>пятница</v>
      </c>
    </row>
    <row r="117734" spans="1:6" x14ac:dyDescent="0.25">
      <c r="A117734">
        <v>123144</v>
      </c>
      <c r="B117734">
        <v>355742</v>
      </c>
      <c r="C117734" s="2">
        <v>44414.754637540456</v>
      </c>
      <c r="D117734">
        <v>330333</v>
      </c>
      <c r="E117734">
        <f t="shared" si="3678"/>
        <v>18</v>
      </c>
      <c r="F117734" t="str">
        <f t="shared" si="3679"/>
        <v>пятница</v>
      </c>
    </row>
    <row r="117735" spans="1:6" x14ac:dyDescent="0.25">
      <c r="A117735">
        <v>107884</v>
      </c>
      <c r="B117735">
        <v>355743</v>
      </c>
      <c r="C117735" s="2">
        <v>44414.755042071192</v>
      </c>
      <c r="D117735">
        <v>347008</v>
      </c>
      <c r="E117735">
        <f t="shared" si="3678"/>
        <v>18</v>
      </c>
      <c r="F117735" t="str">
        <f t="shared" si="3679"/>
        <v>пятница</v>
      </c>
    </row>
    <row r="117736" spans="1:6" x14ac:dyDescent="0.25">
      <c r="A117736">
        <v>42764</v>
      </c>
      <c r="B117736">
        <v>355744</v>
      </c>
      <c r="C117736" s="2">
        <v>44414.756255663429</v>
      </c>
      <c r="D117736">
        <v>347379</v>
      </c>
      <c r="E117736">
        <f t="shared" si="3678"/>
        <v>18</v>
      </c>
      <c r="F117736" t="str">
        <f t="shared" si="3679"/>
        <v>пятница</v>
      </c>
    </row>
    <row r="117737" spans="1:6" x14ac:dyDescent="0.25">
      <c r="A117737">
        <v>337178</v>
      </c>
      <c r="B117737">
        <v>355748</v>
      </c>
      <c r="C117737" s="2">
        <v>44414.757064724916</v>
      </c>
      <c r="D117737">
        <v>258219</v>
      </c>
      <c r="E117737">
        <f t="shared" si="3678"/>
        <v>18</v>
      </c>
      <c r="F117737" t="str">
        <f t="shared" si="3679"/>
        <v>пятница</v>
      </c>
    </row>
    <row r="117738" spans="1:6" x14ac:dyDescent="0.25">
      <c r="A117738">
        <v>106966</v>
      </c>
      <c r="B117738">
        <v>355751</v>
      </c>
      <c r="C117738" s="2">
        <v>44414.757469255666</v>
      </c>
      <c r="D117738">
        <v>294042</v>
      </c>
      <c r="E117738">
        <f t="shared" si="3678"/>
        <v>18</v>
      </c>
      <c r="F117738" t="str">
        <f t="shared" si="3679"/>
        <v>пятница</v>
      </c>
    </row>
    <row r="117739" spans="1:6" x14ac:dyDescent="0.25">
      <c r="A117739">
        <v>347745</v>
      </c>
      <c r="B117739">
        <v>355755</v>
      </c>
      <c r="C117739" s="2">
        <v>44414.757469255666</v>
      </c>
      <c r="D117739">
        <v>198326</v>
      </c>
      <c r="E117739">
        <f t="shared" si="3678"/>
        <v>18</v>
      </c>
      <c r="F117739" t="str">
        <f t="shared" si="3679"/>
        <v>пятница</v>
      </c>
    </row>
    <row r="117740" spans="1:6" x14ac:dyDescent="0.25">
      <c r="A117740">
        <v>240360</v>
      </c>
      <c r="B117740">
        <v>355758</v>
      </c>
      <c r="C117740" s="2">
        <v>44414.75787378641</v>
      </c>
      <c r="D117740">
        <v>389195</v>
      </c>
      <c r="E117740">
        <f t="shared" si="3678"/>
        <v>18</v>
      </c>
      <c r="F117740" t="str">
        <f t="shared" si="3679"/>
        <v>пятница</v>
      </c>
    </row>
    <row r="117741" spans="1:6" x14ac:dyDescent="0.25">
      <c r="A117741">
        <v>280047</v>
      </c>
      <c r="B117741">
        <v>355759</v>
      </c>
      <c r="C117741" s="2">
        <v>44414.75787378641</v>
      </c>
      <c r="D117741">
        <v>93599</v>
      </c>
      <c r="E117741">
        <f t="shared" si="3678"/>
        <v>18</v>
      </c>
      <c r="F117741" t="str">
        <f t="shared" si="3679"/>
        <v>пятница</v>
      </c>
    </row>
    <row r="117742" spans="1:6" x14ac:dyDescent="0.25">
      <c r="A117742">
        <v>317749</v>
      </c>
      <c r="B117742">
        <v>355760</v>
      </c>
      <c r="C117742" s="2">
        <v>44414.75787378641</v>
      </c>
      <c r="D117742">
        <v>16360</v>
      </c>
      <c r="E117742">
        <f t="shared" si="3678"/>
        <v>18</v>
      </c>
      <c r="F117742" t="str">
        <f t="shared" si="3679"/>
        <v>пятница</v>
      </c>
    </row>
    <row r="117743" spans="1:6" x14ac:dyDescent="0.25">
      <c r="A117743">
        <v>264712</v>
      </c>
      <c r="B117743">
        <v>355761</v>
      </c>
      <c r="C117743" s="2">
        <v>44414.758278317153</v>
      </c>
      <c r="D117743">
        <v>204610</v>
      </c>
      <c r="E117743">
        <f t="shared" si="3678"/>
        <v>18</v>
      </c>
      <c r="F117743" t="str">
        <f t="shared" si="3679"/>
        <v>пятница</v>
      </c>
    </row>
    <row r="117744" spans="1:6" x14ac:dyDescent="0.25">
      <c r="A117744">
        <v>210903</v>
      </c>
      <c r="B117744">
        <v>355766</v>
      </c>
      <c r="C117744" s="2">
        <v>44414.758666666661</v>
      </c>
      <c r="D117744">
        <v>472712</v>
      </c>
      <c r="E117744">
        <f t="shared" si="3678"/>
        <v>18</v>
      </c>
      <c r="F117744" t="str">
        <f t="shared" si="3679"/>
        <v>пятница</v>
      </c>
    </row>
    <row r="117745" spans="1:6" x14ac:dyDescent="0.25">
      <c r="A117745">
        <v>205558</v>
      </c>
      <c r="B117745">
        <v>355771</v>
      </c>
      <c r="C117745" s="2">
        <v>44414.758682847896</v>
      </c>
      <c r="D117745">
        <v>411922</v>
      </c>
      <c r="E117745">
        <f t="shared" si="3678"/>
        <v>18</v>
      </c>
      <c r="F117745" t="str">
        <f t="shared" si="3679"/>
        <v>пятница</v>
      </c>
    </row>
    <row r="117746" spans="1:6" x14ac:dyDescent="0.25">
      <c r="A117746">
        <v>258375</v>
      </c>
      <c r="B117746">
        <v>355776</v>
      </c>
      <c r="C117746" s="2">
        <v>44414.759087378639</v>
      </c>
      <c r="D117746">
        <v>21760</v>
      </c>
      <c r="E117746">
        <f t="shared" si="3678"/>
        <v>18</v>
      </c>
      <c r="F117746" t="str">
        <f t="shared" si="3679"/>
        <v>пятница</v>
      </c>
    </row>
    <row r="117747" spans="1:6" x14ac:dyDescent="0.25">
      <c r="A117747">
        <v>269684</v>
      </c>
      <c r="B117747">
        <v>355779</v>
      </c>
      <c r="C117747" s="2">
        <v>44414.760300970876</v>
      </c>
      <c r="D117747">
        <v>343491</v>
      </c>
      <c r="E117747">
        <f t="shared" si="3678"/>
        <v>18</v>
      </c>
      <c r="F117747" t="str">
        <f t="shared" si="3679"/>
        <v>пятница</v>
      </c>
    </row>
    <row r="117748" spans="1:6" x14ac:dyDescent="0.25">
      <c r="A117748">
        <v>335480</v>
      </c>
      <c r="B117748">
        <v>355782</v>
      </c>
      <c r="C117748" s="2">
        <v>44414.76070550162</v>
      </c>
      <c r="D117748">
        <v>154228</v>
      </c>
      <c r="E117748">
        <f t="shared" si="3678"/>
        <v>18</v>
      </c>
      <c r="F117748" t="str">
        <f t="shared" si="3679"/>
        <v>пятница</v>
      </c>
    </row>
    <row r="117749" spans="1:6" x14ac:dyDescent="0.25">
      <c r="A117749">
        <v>229907</v>
      </c>
      <c r="B117749">
        <v>355784</v>
      </c>
      <c r="C117749" s="2">
        <v>44414.761110032363</v>
      </c>
      <c r="D117749">
        <v>347393</v>
      </c>
      <c r="E117749">
        <f t="shared" si="3678"/>
        <v>18</v>
      </c>
      <c r="F117749" t="str">
        <f t="shared" si="3679"/>
        <v>пятница</v>
      </c>
    </row>
    <row r="117750" spans="1:6" x14ac:dyDescent="0.25">
      <c r="A117750">
        <v>288773</v>
      </c>
      <c r="B117750">
        <v>355789</v>
      </c>
      <c r="C117750" s="2">
        <v>44414.761110032363</v>
      </c>
      <c r="D117750">
        <v>447933</v>
      </c>
      <c r="E117750">
        <f t="shared" si="3678"/>
        <v>18</v>
      </c>
      <c r="F117750" t="str">
        <f t="shared" si="3679"/>
        <v>пятница</v>
      </c>
    </row>
    <row r="117751" spans="1:6" x14ac:dyDescent="0.25">
      <c r="A117751">
        <v>98984</v>
      </c>
      <c r="B117751">
        <v>355794</v>
      </c>
      <c r="C117751" s="2">
        <v>44414.762728155343</v>
      </c>
      <c r="D117751">
        <v>217307</v>
      </c>
      <c r="E117751">
        <f t="shared" si="3678"/>
        <v>18</v>
      </c>
      <c r="F117751" t="str">
        <f t="shared" si="3679"/>
        <v>пятница</v>
      </c>
    </row>
    <row r="117752" spans="1:6" x14ac:dyDescent="0.25">
      <c r="A117752">
        <v>122436</v>
      </c>
      <c r="B117752">
        <v>355795</v>
      </c>
      <c r="C117752" s="2">
        <v>44414.762728155343</v>
      </c>
      <c r="D117752">
        <v>473323</v>
      </c>
      <c r="E117752">
        <f t="shared" si="3678"/>
        <v>18</v>
      </c>
      <c r="F117752" t="str">
        <f t="shared" si="3679"/>
        <v>пятница</v>
      </c>
    </row>
    <row r="117753" spans="1:6" x14ac:dyDescent="0.25">
      <c r="A117753">
        <v>20946</v>
      </c>
      <c r="B117753">
        <v>355798</v>
      </c>
      <c r="C117753" s="2">
        <v>44414.763132686079</v>
      </c>
      <c r="D117753">
        <v>419338</v>
      </c>
      <c r="E117753">
        <f t="shared" si="3678"/>
        <v>18</v>
      </c>
      <c r="F117753" t="str">
        <f t="shared" si="3679"/>
        <v>пятница</v>
      </c>
    </row>
    <row r="117754" spans="1:6" x14ac:dyDescent="0.25">
      <c r="A117754">
        <v>267410</v>
      </c>
      <c r="B117754">
        <v>355800</v>
      </c>
      <c r="C117754" s="2">
        <v>44414.76353721683</v>
      </c>
      <c r="D117754">
        <v>468614</v>
      </c>
      <c r="E117754">
        <f t="shared" si="3678"/>
        <v>18</v>
      </c>
      <c r="F117754" t="str">
        <f t="shared" si="3679"/>
        <v>пятница</v>
      </c>
    </row>
    <row r="117755" spans="1:6" x14ac:dyDescent="0.25">
      <c r="A117755">
        <v>113349</v>
      </c>
      <c r="B117755">
        <v>355805</v>
      </c>
      <c r="C117755" s="2">
        <v>44414.764333333333</v>
      </c>
      <c r="D117755">
        <v>168838</v>
      </c>
      <c r="E117755">
        <f t="shared" si="3678"/>
        <v>18</v>
      </c>
      <c r="F117755" t="str">
        <f t="shared" si="3679"/>
        <v>пятница</v>
      </c>
    </row>
    <row r="117756" spans="1:6" x14ac:dyDescent="0.25">
      <c r="A117756">
        <v>21859</v>
      </c>
      <c r="B117756">
        <v>355807</v>
      </c>
      <c r="C117756" s="2">
        <v>44414.764346278316</v>
      </c>
      <c r="D117756">
        <v>230507</v>
      </c>
      <c r="E117756">
        <f t="shared" si="3678"/>
        <v>18</v>
      </c>
      <c r="F117756" t="str">
        <f t="shared" si="3679"/>
        <v>пятница</v>
      </c>
    </row>
    <row r="117757" spans="1:6" x14ac:dyDescent="0.25">
      <c r="A117757">
        <v>250609</v>
      </c>
      <c r="B117757">
        <v>355808</v>
      </c>
      <c r="C117757" s="2">
        <v>44414.764346278316</v>
      </c>
      <c r="D117757">
        <v>81226</v>
      </c>
      <c r="E117757">
        <f t="shared" si="3678"/>
        <v>18</v>
      </c>
      <c r="F117757" t="str">
        <f t="shared" si="3679"/>
        <v>пятница</v>
      </c>
    </row>
    <row r="117758" spans="1:6" x14ac:dyDescent="0.25">
      <c r="A117758">
        <v>110583</v>
      </c>
      <c r="B117758">
        <v>355811</v>
      </c>
      <c r="C117758" s="2">
        <v>44414.764750809059</v>
      </c>
      <c r="D117758">
        <v>153893</v>
      </c>
      <c r="E117758">
        <f t="shared" si="3678"/>
        <v>18</v>
      </c>
      <c r="F117758" t="str">
        <f t="shared" si="3679"/>
        <v>пятница</v>
      </c>
    </row>
    <row r="117759" spans="1:6" x14ac:dyDescent="0.25">
      <c r="A117759">
        <v>73610</v>
      </c>
      <c r="B117759">
        <v>355815</v>
      </c>
      <c r="C117759" s="2">
        <v>44414.765155339803</v>
      </c>
      <c r="D117759">
        <v>87897</v>
      </c>
      <c r="E117759">
        <f t="shared" si="3678"/>
        <v>18</v>
      </c>
      <c r="F117759" t="str">
        <f t="shared" si="3679"/>
        <v>пятница</v>
      </c>
    </row>
    <row r="117760" spans="1:6" x14ac:dyDescent="0.25">
      <c r="A117760">
        <v>348437</v>
      </c>
      <c r="B117760">
        <v>355816</v>
      </c>
      <c r="C117760" s="2">
        <v>44414.765155339803</v>
      </c>
      <c r="D117760">
        <v>230507</v>
      </c>
      <c r="E117760">
        <f t="shared" si="3678"/>
        <v>18</v>
      </c>
      <c r="F117760" t="str">
        <f t="shared" si="3679"/>
        <v>пятница</v>
      </c>
    </row>
    <row r="117761" spans="1:6" x14ac:dyDescent="0.25">
      <c r="A117761">
        <v>230447</v>
      </c>
      <c r="B117761">
        <v>355820</v>
      </c>
      <c r="C117761" s="2">
        <v>44414.765559870553</v>
      </c>
      <c r="D117761">
        <v>226626</v>
      </c>
      <c r="E117761">
        <f t="shared" si="3678"/>
        <v>18</v>
      </c>
      <c r="F117761" t="str">
        <f t="shared" si="3679"/>
        <v>пятница</v>
      </c>
    </row>
    <row r="117762" spans="1:6" x14ac:dyDescent="0.25">
      <c r="A117762">
        <v>90767</v>
      </c>
      <c r="B117762">
        <v>355825</v>
      </c>
      <c r="C117762" s="2">
        <v>44414.765964401297</v>
      </c>
      <c r="D117762">
        <v>341333</v>
      </c>
      <c r="E117762">
        <f t="shared" si="3678"/>
        <v>18</v>
      </c>
      <c r="F117762" t="str">
        <f t="shared" si="3679"/>
        <v>пятница</v>
      </c>
    </row>
    <row r="117763" spans="1:6" x14ac:dyDescent="0.25">
      <c r="A117763">
        <v>16723</v>
      </c>
      <c r="B117763">
        <v>355826</v>
      </c>
      <c r="C117763" s="2">
        <v>44414.767582524277</v>
      </c>
      <c r="D117763">
        <v>258251</v>
      </c>
      <c r="E117763">
        <f t="shared" ref="E117763:E117826" si="3680">HOUR(C117763)</f>
        <v>18</v>
      </c>
      <c r="F117763" t="str">
        <f t="shared" ref="F117763:F117826" si="3681">TEXT(C117763,"дддд")</f>
        <v>пятница</v>
      </c>
    </row>
    <row r="117764" spans="1:6" x14ac:dyDescent="0.25">
      <c r="A117764">
        <v>158471</v>
      </c>
      <c r="B117764">
        <v>355830</v>
      </c>
      <c r="C117764" s="2">
        <v>44414.767582524277</v>
      </c>
      <c r="D117764">
        <v>75550</v>
      </c>
      <c r="E117764">
        <f t="shared" si="3680"/>
        <v>18</v>
      </c>
      <c r="F117764" t="str">
        <f t="shared" si="3681"/>
        <v>пятница</v>
      </c>
    </row>
    <row r="117765" spans="1:6" x14ac:dyDescent="0.25">
      <c r="A117765">
        <v>195885</v>
      </c>
      <c r="B117765">
        <v>355831</v>
      </c>
      <c r="C117765" s="2">
        <v>44414.767582524277</v>
      </c>
      <c r="D117765">
        <v>78646</v>
      </c>
      <c r="E117765">
        <f t="shared" si="3680"/>
        <v>18</v>
      </c>
      <c r="F117765" t="str">
        <f t="shared" si="3681"/>
        <v>пятница</v>
      </c>
    </row>
    <row r="117766" spans="1:6" x14ac:dyDescent="0.25">
      <c r="A117766">
        <v>249512</v>
      </c>
      <c r="B117766">
        <v>355835</v>
      </c>
      <c r="C117766" s="2">
        <v>44414.767582524277</v>
      </c>
      <c r="D117766">
        <v>158978</v>
      </c>
      <c r="E117766">
        <f t="shared" si="3680"/>
        <v>18</v>
      </c>
      <c r="F117766" t="str">
        <f t="shared" si="3681"/>
        <v>пятница</v>
      </c>
    </row>
    <row r="117767" spans="1:6" x14ac:dyDescent="0.25">
      <c r="A117767">
        <v>337540</v>
      </c>
      <c r="B117767">
        <v>355840</v>
      </c>
      <c r="C117767" s="2">
        <v>44414.767987055013</v>
      </c>
      <c r="D117767">
        <v>347393</v>
      </c>
      <c r="E117767">
        <f t="shared" si="3680"/>
        <v>18</v>
      </c>
      <c r="F117767" t="str">
        <f t="shared" si="3681"/>
        <v>пятница</v>
      </c>
    </row>
    <row r="117768" spans="1:6" x14ac:dyDescent="0.25">
      <c r="A117768">
        <v>193955</v>
      </c>
      <c r="B117768">
        <v>355843</v>
      </c>
      <c r="C117768" s="2">
        <v>44414.768391585763</v>
      </c>
      <c r="D117768">
        <v>118549</v>
      </c>
      <c r="E117768">
        <f t="shared" si="3680"/>
        <v>18</v>
      </c>
      <c r="F117768" t="str">
        <f t="shared" si="3681"/>
        <v>пятница</v>
      </c>
    </row>
    <row r="117769" spans="1:6" x14ac:dyDescent="0.25">
      <c r="A117769">
        <v>245972</v>
      </c>
      <c r="B117769">
        <v>355846</v>
      </c>
      <c r="C117769" s="2">
        <v>44414.768391585763</v>
      </c>
      <c r="D117769">
        <v>250679</v>
      </c>
      <c r="E117769">
        <f t="shared" si="3680"/>
        <v>18</v>
      </c>
      <c r="F117769" t="str">
        <f t="shared" si="3681"/>
        <v>пятница</v>
      </c>
    </row>
    <row r="117770" spans="1:6" x14ac:dyDescent="0.25">
      <c r="A117770">
        <v>44168</v>
      </c>
      <c r="B117770">
        <v>355849</v>
      </c>
      <c r="C117770" s="2">
        <v>44414.768666666663</v>
      </c>
      <c r="D117770">
        <v>411922</v>
      </c>
      <c r="E117770">
        <f t="shared" si="3680"/>
        <v>18</v>
      </c>
      <c r="F117770" t="str">
        <f t="shared" si="3681"/>
        <v>пятница</v>
      </c>
    </row>
    <row r="117771" spans="1:6" x14ac:dyDescent="0.25">
      <c r="A117771">
        <v>151547</v>
      </c>
      <c r="B117771">
        <v>355854</v>
      </c>
      <c r="C117771" s="2">
        <v>44414.770009708736</v>
      </c>
      <c r="D117771">
        <v>449373</v>
      </c>
      <c r="E117771">
        <f t="shared" si="3680"/>
        <v>18</v>
      </c>
      <c r="F117771" t="str">
        <f t="shared" si="3681"/>
        <v>пятница</v>
      </c>
    </row>
    <row r="117772" spans="1:6" x14ac:dyDescent="0.25">
      <c r="A117772">
        <v>258093</v>
      </c>
      <c r="B117772">
        <v>355859</v>
      </c>
      <c r="C117772" s="2">
        <v>44414.770009708744</v>
      </c>
      <c r="D117772">
        <v>51155</v>
      </c>
      <c r="E117772">
        <f t="shared" si="3680"/>
        <v>18</v>
      </c>
      <c r="F117772" t="str">
        <f t="shared" si="3681"/>
        <v>пятница</v>
      </c>
    </row>
    <row r="117773" spans="1:6" x14ac:dyDescent="0.25">
      <c r="A117773">
        <v>87761</v>
      </c>
      <c r="B117773">
        <v>355860</v>
      </c>
      <c r="C117773" s="2">
        <v>44414.77041423948</v>
      </c>
      <c r="D117773">
        <v>313862</v>
      </c>
      <c r="E117773">
        <f t="shared" si="3680"/>
        <v>18</v>
      </c>
      <c r="F117773" t="str">
        <f t="shared" si="3681"/>
        <v>пятница</v>
      </c>
    </row>
    <row r="117774" spans="1:6" x14ac:dyDescent="0.25">
      <c r="A117774">
        <v>255242</v>
      </c>
      <c r="B117774">
        <v>355865</v>
      </c>
      <c r="C117774" s="2">
        <v>44414.77041423948</v>
      </c>
      <c r="D117774">
        <v>157871</v>
      </c>
      <c r="E117774">
        <f t="shared" si="3680"/>
        <v>18</v>
      </c>
      <c r="F117774" t="str">
        <f t="shared" si="3681"/>
        <v>пятница</v>
      </c>
    </row>
    <row r="117775" spans="1:6" x14ac:dyDescent="0.25">
      <c r="A117775">
        <v>83537</v>
      </c>
      <c r="B117775">
        <v>355868</v>
      </c>
      <c r="C117775" s="2">
        <v>44414.77203236246</v>
      </c>
      <c r="D117775">
        <v>403497</v>
      </c>
      <c r="E117775">
        <f t="shared" si="3680"/>
        <v>18</v>
      </c>
      <c r="F117775" t="str">
        <f t="shared" si="3681"/>
        <v>пятница</v>
      </c>
    </row>
    <row r="117776" spans="1:6" x14ac:dyDescent="0.25">
      <c r="A117776">
        <v>239214</v>
      </c>
      <c r="B117776">
        <v>355871</v>
      </c>
      <c r="C117776" s="2">
        <v>44414.77203236246</v>
      </c>
      <c r="D117776">
        <v>351192</v>
      </c>
      <c r="E117776">
        <f t="shared" si="3680"/>
        <v>18</v>
      </c>
      <c r="F117776" t="str">
        <f t="shared" si="3681"/>
        <v>пятница</v>
      </c>
    </row>
    <row r="117777" spans="1:6" x14ac:dyDescent="0.25">
      <c r="A117777">
        <v>3686</v>
      </c>
      <c r="B117777">
        <v>355876</v>
      </c>
      <c r="C117777" s="2">
        <v>44414.772436893203</v>
      </c>
      <c r="D117777">
        <v>112504</v>
      </c>
      <c r="E117777">
        <f t="shared" si="3680"/>
        <v>18</v>
      </c>
      <c r="F117777" t="str">
        <f t="shared" si="3681"/>
        <v>пятница</v>
      </c>
    </row>
    <row r="117778" spans="1:6" x14ac:dyDescent="0.25">
      <c r="A117778">
        <v>252719</v>
      </c>
      <c r="B117778">
        <v>355878</v>
      </c>
      <c r="C117778" s="2">
        <v>44414.77365048544</v>
      </c>
      <c r="D117778">
        <v>404226</v>
      </c>
      <c r="E117778">
        <f t="shared" si="3680"/>
        <v>18</v>
      </c>
      <c r="F117778" t="str">
        <f t="shared" si="3681"/>
        <v>пятница</v>
      </c>
    </row>
    <row r="117779" spans="1:6" x14ac:dyDescent="0.25">
      <c r="A117779">
        <v>102064</v>
      </c>
      <c r="B117779">
        <v>355880</v>
      </c>
      <c r="C117779" s="2">
        <v>44414.774055016183</v>
      </c>
      <c r="D117779">
        <v>158978</v>
      </c>
      <c r="E117779">
        <f t="shared" si="3680"/>
        <v>18</v>
      </c>
      <c r="F117779" t="str">
        <f t="shared" si="3681"/>
        <v>пятница</v>
      </c>
    </row>
    <row r="117780" spans="1:6" x14ac:dyDescent="0.25">
      <c r="A117780">
        <v>167489</v>
      </c>
      <c r="B117780">
        <v>355885</v>
      </c>
      <c r="C117780" s="2">
        <v>44414.774055016183</v>
      </c>
      <c r="D117780">
        <v>251243</v>
      </c>
      <c r="E117780">
        <f t="shared" si="3680"/>
        <v>18</v>
      </c>
      <c r="F117780" t="str">
        <f t="shared" si="3681"/>
        <v>пятница</v>
      </c>
    </row>
    <row r="117781" spans="1:6" x14ac:dyDescent="0.25">
      <c r="A117781">
        <v>251659</v>
      </c>
      <c r="B117781">
        <v>355890</v>
      </c>
      <c r="C117781" s="2">
        <v>44414.774055016183</v>
      </c>
      <c r="D117781">
        <v>158978</v>
      </c>
      <c r="E117781">
        <f t="shared" si="3680"/>
        <v>18</v>
      </c>
      <c r="F117781" t="str">
        <f t="shared" si="3681"/>
        <v>пятница</v>
      </c>
    </row>
    <row r="117782" spans="1:6" x14ac:dyDescent="0.25">
      <c r="A117782">
        <v>19269</v>
      </c>
      <c r="B117782">
        <v>355891</v>
      </c>
      <c r="C117782" s="2">
        <v>44414.774459546927</v>
      </c>
      <c r="D117782">
        <v>250679</v>
      </c>
      <c r="E117782">
        <f t="shared" si="3680"/>
        <v>18</v>
      </c>
      <c r="F117782" t="str">
        <f t="shared" si="3681"/>
        <v>пятница</v>
      </c>
    </row>
    <row r="117783" spans="1:6" x14ac:dyDescent="0.25">
      <c r="A117783">
        <v>37112</v>
      </c>
      <c r="B117783">
        <v>355895</v>
      </c>
      <c r="C117783" s="2">
        <v>44414.774459546927</v>
      </c>
      <c r="D117783">
        <v>230507</v>
      </c>
      <c r="E117783">
        <f t="shared" si="3680"/>
        <v>18</v>
      </c>
      <c r="F117783" t="str">
        <f t="shared" si="3681"/>
        <v>пятница</v>
      </c>
    </row>
    <row r="117784" spans="1:6" x14ac:dyDescent="0.25">
      <c r="A117784">
        <v>134175</v>
      </c>
      <c r="B117784">
        <v>355899</v>
      </c>
      <c r="C117784" s="2">
        <v>44414.77486407767</v>
      </c>
      <c r="D117784">
        <v>250679</v>
      </c>
      <c r="E117784">
        <f t="shared" si="3680"/>
        <v>18</v>
      </c>
      <c r="F117784" t="str">
        <f t="shared" si="3681"/>
        <v>пятница</v>
      </c>
    </row>
    <row r="117785" spans="1:6" x14ac:dyDescent="0.25">
      <c r="A117785">
        <v>111454</v>
      </c>
      <c r="B117785">
        <v>355903</v>
      </c>
      <c r="C117785" s="2">
        <v>44414.775673139164</v>
      </c>
      <c r="D117785">
        <v>156336</v>
      </c>
      <c r="E117785">
        <f t="shared" si="3680"/>
        <v>18</v>
      </c>
      <c r="F117785" t="str">
        <f t="shared" si="3681"/>
        <v>пятница</v>
      </c>
    </row>
    <row r="117786" spans="1:6" x14ac:dyDescent="0.25">
      <c r="A117786">
        <v>316123</v>
      </c>
      <c r="B117786">
        <v>355908</v>
      </c>
      <c r="C117786" s="2">
        <v>44414.776886731393</v>
      </c>
      <c r="D117786">
        <v>158978</v>
      </c>
      <c r="E117786">
        <f t="shared" si="3680"/>
        <v>18</v>
      </c>
      <c r="F117786" t="str">
        <f t="shared" si="3681"/>
        <v>пятница</v>
      </c>
    </row>
    <row r="117787" spans="1:6" x14ac:dyDescent="0.25">
      <c r="A117787">
        <v>296883</v>
      </c>
      <c r="B117787">
        <v>355910</v>
      </c>
      <c r="C117787" s="2">
        <v>44414.777291262137</v>
      </c>
      <c r="D117787">
        <v>411922</v>
      </c>
      <c r="E117787">
        <f t="shared" si="3680"/>
        <v>18</v>
      </c>
      <c r="F117787" t="str">
        <f t="shared" si="3681"/>
        <v>пятница</v>
      </c>
    </row>
    <row r="117788" spans="1:6" x14ac:dyDescent="0.25">
      <c r="A117788">
        <v>258143</v>
      </c>
      <c r="B117788">
        <v>355911</v>
      </c>
      <c r="C117788" s="2">
        <v>44414.779313915853</v>
      </c>
      <c r="D117788">
        <v>78899</v>
      </c>
      <c r="E117788">
        <f t="shared" si="3680"/>
        <v>18</v>
      </c>
      <c r="F117788" t="str">
        <f t="shared" si="3681"/>
        <v>пятница</v>
      </c>
    </row>
    <row r="117789" spans="1:6" x14ac:dyDescent="0.25">
      <c r="A117789">
        <v>45247</v>
      </c>
      <c r="B117789">
        <v>355913</v>
      </c>
      <c r="C117789" s="2">
        <v>44414.779718446604</v>
      </c>
      <c r="D117789">
        <v>250679</v>
      </c>
      <c r="E117789">
        <f t="shared" si="3680"/>
        <v>18</v>
      </c>
      <c r="F117789" t="str">
        <f t="shared" si="3681"/>
        <v>пятница</v>
      </c>
    </row>
    <row r="117790" spans="1:6" x14ac:dyDescent="0.25">
      <c r="A117790">
        <v>190424</v>
      </c>
      <c r="B117790">
        <v>355914</v>
      </c>
      <c r="C117790" s="2">
        <v>44414.779718446604</v>
      </c>
      <c r="D117790">
        <v>212452</v>
      </c>
      <c r="E117790">
        <f t="shared" si="3680"/>
        <v>18</v>
      </c>
      <c r="F117790" t="str">
        <f t="shared" si="3681"/>
        <v>пятница</v>
      </c>
    </row>
    <row r="117791" spans="1:6" x14ac:dyDescent="0.25">
      <c r="A117791">
        <v>4627</v>
      </c>
      <c r="B117791">
        <v>355917</v>
      </c>
      <c r="C117791" s="2">
        <v>44414.78052750809</v>
      </c>
      <c r="D117791">
        <v>245484</v>
      </c>
      <c r="E117791">
        <f t="shared" si="3680"/>
        <v>18</v>
      </c>
      <c r="F117791" t="str">
        <f t="shared" si="3681"/>
        <v>пятница</v>
      </c>
    </row>
    <row r="117792" spans="1:6" x14ac:dyDescent="0.25">
      <c r="A117792">
        <v>171042</v>
      </c>
      <c r="B117792">
        <v>355919</v>
      </c>
      <c r="C117792" s="2">
        <v>44414.781336569577</v>
      </c>
      <c r="D117792">
        <v>440945</v>
      </c>
      <c r="E117792">
        <f t="shared" si="3680"/>
        <v>18</v>
      </c>
      <c r="F117792" t="str">
        <f t="shared" si="3681"/>
        <v>пятница</v>
      </c>
    </row>
    <row r="117793" spans="1:6" x14ac:dyDescent="0.25">
      <c r="A117793">
        <v>330623</v>
      </c>
      <c r="B117793">
        <v>355920</v>
      </c>
      <c r="C117793" s="2">
        <v>44414.781336569577</v>
      </c>
      <c r="D117793">
        <v>153893</v>
      </c>
      <c r="E117793">
        <f t="shared" si="3680"/>
        <v>18</v>
      </c>
      <c r="F117793" t="str">
        <f t="shared" si="3681"/>
        <v>пятница</v>
      </c>
    </row>
    <row r="117794" spans="1:6" x14ac:dyDescent="0.25">
      <c r="A117794">
        <v>180388</v>
      </c>
      <c r="B117794">
        <v>355925</v>
      </c>
      <c r="C117794" s="2">
        <v>44414.78214563107</v>
      </c>
      <c r="D117794">
        <v>151496</v>
      </c>
      <c r="E117794">
        <f t="shared" si="3680"/>
        <v>18</v>
      </c>
      <c r="F117794" t="str">
        <f t="shared" si="3681"/>
        <v>пятница</v>
      </c>
    </row>
    <row r="117795" spans="1:6" x14ac:dyDescent="0.25">
      <c r="A117795">
        <v>34650</v>
      </c>
      <c r="B117795">
        <v>355927</v>
      </c>
      <c r="C117795" s="2">
        <v>44414.782550161806</v>
      </c>
      <c r="D117795">
        <v>27281</v>
      </c>
      <c r="E117795">
        <f t="shared" si="3680"/>
        <v>18</v>
      </c>
      <c r="F117795" t="str">
        <f t="shared" si="3681"/>
        <v>пятница</v>
      </c>
    </row>
    <row r="117796" spans="1:6" x14ac:dyDescent="0.25">
      <c r="A117796">
        <v>134804</v>
      </c>
      <c r="B117796">
        <v>355929</v>
      </c>
      <c r="C117796" s="2">
        <v>44414.782550161806</v>
      </c>
      <c r="D117796">
        <v>411922</v>
      </c>
      <c r="E117796">
        <f t="shared" si="3680"/>
        <v>18</v>
      </c>
      <c r="F117796" t="str">
        <f t="shared" si="3681"/>
        <v>пятница</v>
      </c>
    </row>
    <row r="117797" spans="1:6" x14ac:dyDescent="0.25">
      <c r="A117797">
        <v>4737</v>
      </c>
      <c r="B117797">
        <v>355930</v>
      </c>
      <c r="C117797" s="2">
        <v>44414.782666666666</v>
      </c>
      <c r="D117797">
        <v>371515</v>
      </c>
      <c r="E117797">
        <f t="shared" si="3680"/>
        <v>18</v>
      </c>
      <c r="F117797" t="str">
        <f t="shared" si="3681"/>
        <v>пятница</v>
      </c>
    </row>
    <row r="117798" spans="1:6" x14ac:dyDescent="0.25">
      <c r="A117798">
        <v>22573</v>
      </c>
      <c r="B117798">
        <v>355934</v>
      </c>
      <c r="C117798" s="2">
        <v>44414.783763754051</v>
      </c>
      <c r="D117798">
        <v>470762</v>
      </c>
      <c r="E117798">
        <f t="shared" si="3680"/>
        <v>18</v>
      </c>
      <c r="F117798" t="str">
        <f t="shared" si="3681"/>
        <v>пятница</v>
      </c>
    </row>
    <row r="117799" spans="1:6" x14ac:dyDescent="0.25">
      <c r="A117799">
        <v>282477</v>
      </c>
      <c r="B117799">
        <v>355939</v>
      </c>
      <c r="C117799" s="2">
        <v>44414.783763754051</v>
      </c>
      <c r="D117799">
        <v>432277</v>
      </c>
      <c r="E117799">
        <f t="shared" si="3680"/>
        <v>18</v>
      </c>
      <c r="F117799" t="str">
        <f t="shared" si="3681"/>
        <v>пятница</v>
      </c>
    </row>
    <row r="117800" spans="1:6" x14ac:dyDescent="0.25">
      <c r="A117800">
        <v>323367</v>
      </c>
      <c r="B117800">
        <v>355944</v>
      </c>
      <c r="C117800" s="2">
        <v>44414.783763754051</v>
      </c>
      <c r="D117800">
        <v>403300</v>
      </c>
      <c r="E117800">
        <f t="shared" si="3680"/>
        <v>18</v>
      </c>
      <c r="F117800" t="str">
        <f t="shared" si="3681"/>
        <v>пятница</v>
      </c>
    </row>
    <row r="117801" spans="1:6" x14ac:dyDescent="0.25">
      <c r="A117801">
        <v>240651</v>
      </c>
      <c r="B117801">
        <v>355945</v>
      </c>
      <c r="C117801" s="2">
        <v>44414.784168284787</v>
      </c>
      <c r="D117801">
        <v>80850</v>
      </c>
      <c r="E117801">
        <f t="shared" si="3680"/>
        <v>18</v>
      </c>
      <c r="F117801" t="str">
        <f t="shared" si="3681"/>
        <v>пятница</v>
      </c>
    </row>
    <row r="117802" spans="1:6" x14ac:dyDescent="0.25">
      <c r="A117802">
        <v>276909</v>
      </c>
      <c r="B117802">
        <v>355950</v>
      </c>
      <c r="C117802" s="2">
        <v>44414.784168284787</v>
      </c>
      <c r="D117802">
        <v>4199</v>
      </c>
      <c r="E117802">
        <f t="shared" si="3680"/>
        <v>18</v>
      </c>
      <c r="F117802" t="str">
        <f t="shared" si="3681"/>
        <v>пятница</v>
      </c>
    </row>
    <row r="117803" spans="1:6" x14ac:dyDescent="0.25">
      <c r="A117803">
        <v>319359</v>
      </c>
      <c r="B117803">
        <v>355955</v>
      </c>
      <c r="C117803" s="2">
        <v>44414.784168284787</v>
      </c>
      <c r="D117803">
        <v>339123</v>
      </c>
      <c r="E117803">
        <f t="shared" si="3680"/>
        <v>18</v>
      </c>
      <c r="F117803" t="str">
        <f t="shared" si="3681"/>
        <v>пятница</v>
      </c>
    </row>
    <row r="117804" spans="1:6" x14ac:dyDescent="0.25">
      <c r="A117804">
        <v>339775</v>
      </c>
      <c r="B117804">
        <v>355956</v>
      </c>
      <c r="C117804" s="2">
        <v>44414.784666666666</v>
      </c>
      <c r="D117804">
        <v>304128</v>
      </c>
      <c r="E117804">
        <f t="shared" si="3680"/>
        <v>18</v>
      </c>
      <c r="F117804" t="str">
        <f t="shared" si="3681"/>
        <v>пятница</v>
      </c>
    </row>
    <row r="117805" spans="1:6" x14ac:dyDescent="0.25">
      <c r="A117805">
        <v>65235</v>
      </c>
      <c r="B117805">
        <v>355960</v>
      </c>
      <c r="C117805" s="2">
        <v>44414.78497734628</v>
      </c>
      <c r="D117805">
        <v>153893</v>
      </c>
      <c r="E117805">
        <f t="shared" si="3680"/>
        <v>18</v>
      </c>
      <c r="F117805" t="str">
        <f t="shared" si="3681"/>
        <v>пятница</v>
      </c>
    </row>
    <row r="117806" spans="1:6" x14ac:dyDescent="0.25">
      <c r="A117806">
        <v>348619</v>
      </c>
      <c r="B117806">
        <v>355961</v>
      </c>
      <c r="C117806" s="2">
        <v>44414.78497734628</v>
      </c>
      <c r="D117806">
        <v>411922</v>
      </c>
      <c r="E117806">
        <f t="shared" si="3680"/>
        <v>18</v>
      </c>
      <c r="F117806" t="str">
        <f t="shared" si="3681"/>
        <v>пятница</v>
      </c>
    </row>
    <row r="117807" spans="1:6" x14ac:dyDescent="0.25">
      <c r="A117807">
        <v>257537</v>
      </c>
      <c r="B117807">
        <v>355962</v>
      </c>
      <c r="C117807" s="2">
        <v>44414.785381877024</v>
      </c>
      <c r="D117807">
        <v>118549</v>
      </c>
      <c r="E117807">
        <f t="shared" si="3680"/>
        <v>18</v>
      </c>
      <c r="F117807" t="str">
        <f t="shared" si="3681"/>
        <v>пятница</v>
      </c>
    </row>
    <row r="117808" spans="1:6" x14ac:dyDescent="0.25">
      <c r="A117808">
        <v>56004</v>
      </c>
      <c r="B117808">
        <v>355963</v>
      </c>
      <c r="C117808" s="2">
        <v>44414.785786407767</v>
      </c>
      <c r="D117808">
        <v>351192</v>
      </c>
      <c r="E117808">
        <f t="shared" si="3680"/>
        <v>18</v>
      </c>
      <c r="F117808" t="str">
        <f t="shared" si="3681"/>
        <v>пятница</v>
      </c>
    </row>
    <row r="117809" spans="1:6" x14ac:dyDescent="0.25">
      <c r="A117809">
        <v>284492</v>
      </c>
      <c r="B117809">
        <v>355964</v>
      </c>
      <c r="C117809" s="2">
        <v>44414.785786407767</v>
      </c>
      <c r="D117809">
        <v>81554</v>
      </c>
      <c r="E117809">
        <f t="shared" si="3680"/>
        <v>18</v>
      </c>
      <c r="F117809" t="str">
        <f t="shared" si="3681"/>
        <v>пятница</v>
      </c>
    </row>
    <row r="117810" spans="1:6" x14ac:dyDescent="0.25">
      <c r="A117810">
        <v>335069</v>
      </c>
      <c r="B117810">
        <v>355965</v>
      </c>
      <c r="C117810" s="2">
        <v>44414.785786407767</v>
      </c>
      <c r="D117810">
        <v>218037</v>
      </c>
      <c r="E117810">
        <f t="shared" si="3680"/>
        <v>18</v>
      </c>
      <c r="F117810" t="str">
        <f t="shared" si="3681"/>
        <v>пятница</v>
      </c>
    </row>
    <row r="117811" spans="1:6" x14ac:dyDescent="0.25">
      <c r="A117811">
        <v>349349</v>
      </c>
      <c r="B117811">
        <v>355967</v>
      </c>
      <c r="C117811" s="2">
        <v>44414.786595469253</v>
      </c>
      <c r="D117811">
        <v>411922</v>
      </c>
      <c r="E117811">
        <f t="shared" si="3680"/>
        <v>18</v>
      </c>
      <c r="F117811" t="str">
        <f t="shared" si="3681"/>
        <v>пятница</v>
      </c>
    </row>
    <row r="117812" spans="1:6" x14ac:dyDescent="0.25">
      <c r="A117812">
        <v>1424</v>
      </c>
      <c r="B117812">
        <v>355972</v>
      </c>
      <c r="C117812" s="2">
        <v>44414.786999999997</v>
      </c>
      <c r="D117812">
        <v>341333</v>
      </c>
      <c r="E117812">
        <f t="shared" si="3680"/>
        <v>18</v>
      </c>
      <c r="F117812" t="str">
        <f t="shared" si="3681"/>
        <v>пятница</v>
      </c>
    </row>
    <row r="117813" spans="1:6" x14ac:dyDescent="0.25">
      <c r="A117813">
        <v>5481</v>
      </c>
      <c r="B117813">
        <v>355974</v>
      </c>
      <c r="C117813" s="2">
        <v>44414.787000000004</v>
      </c>
      <c r="D117813">
        <v>51162</v>
      </c>
      <c r="E117813">
        <f t="shared" si="3680"/>
        <v>18</v>
      </c>
      <c r="F117813" t="str">
        <f t="shared" si="3681"/>
        <v>пятница</v>
      </c>
    </row>
    <row r="117814" spans="1:6" x14ac:dyDescent="0.25">
      <c r="A117814">
        <v>78525</v>
      </c>
      <c r="B117814">
        <v>355975</v>
      </c>
      <c r="C117814" s="2">
        <v>44414.787000000004</v>
      </c>
      <c r="D117814">
        <v>333426</v>
      </c>
      <c r="E117814">
        <f t="shared" si="3680"/>
        <v>18</v>
      </c>
      <c r="F117814" t="str">
        <f t="shared" si="3681"/>
        <v>пятница</v>
      </c>
    </row>
    <row r="117815" spans="1:6" x14ac:dyDescent="0.25">
      <c r="A117815">
        <v>316718</v>
      </c>
      <c r="B117815">
        <v>355977</v>
      </c>
      <c r="C117815" s="2">
        <v>44414.787000000004</v>
      </c>
      <c r="D117815">
        <v>264284</v>
      </c>
      <c r="E117815">
        <f t="shared" si="3680"/>
        <v>18</v>
      </c>
      <c r="F117815" t="str">
        <f t="shared" si="3681"/>
        <v>пятница</v>
      </c>
    </row>
    <row r="117816" spans="1:6" x14ac:dyDescent="0.25">
      <c r="A117816">
        <v>247577</v>
      </c>
      <c r="B117816">
        <v>355981</v>
      </c>
      <c r="C117816" s="2">
        <v>44414.78740453074</v>
      </c>
      <c r="D117816">
        <v>250679</v>
      </c>
      <c r="E117816">
        <f t="shared" si="3680"/>
        <v>18</v>
      </c>
      <c r="F117816" t="str">
        <f t="shared" si="3681"/>
        <v>пятница</v>
      </c>
    </row>
    <row r="117817" spans="1:6" x14ac:dyDescent="0.25">
      <c r="A117817">
        <v>297348</v>
      </c>
      <c r="B117817">
        <v>355982</v>
      </c>
      <c r="C117817" s="2">
        <v>44414.78740453074</v>
      </c>
      <c r="D117817">
        <v>388677</v>
      </c>
      <c r="E117817">
        <f t="shared" si="3680"/>
        <v>18</v>
      </c>
      <c r="F117817" t="str">
        <f t="shared" si="3681"/>
        <v>пятница</v>
      </c>
    </row>
    <row r="117818" spans="1:6" x14ac:dyDescent="0.25">
      <c r="A117818">
        <v>80072</v>
      </c>
      <c r="B117818">
        <v>355986</v>
      </c>
      <c r="C117818" s="2">
        <v>44414.788213592234</v>
      </c>
      <c r="D117818">
        <v>82901</v>
      </c>
      <c r="E117818">
        <f t="shared" si="3680"/>
        <v>18</v>
      </c>
      <c r="F117818" t="str">
        <f t="shared" si="3681"/>
        <v>пятница</v>
      </c>
    </row>
    <row r="117819" spans="1:6" x14ac:dyDescent="0.25">
      <c r="A117819">
        <v>118931</v>
      </c>
      <c r="B117819">
        <v>355988</v>
      </c>
      <c r="C117819" s="2">
        <v>44414.788213592234</v>
      </c>
      <c r="D117819">
        <v>362198</v>
      </c>
      <c r="E117819">
        <f t="shared" si="3680"/>
        <v>18</v>
      </c>
      <c r="F117819" t="str">
        <f t="shared" si="3681"/>
        <v>пятница</v>
      </c>
    </row>
    <row r="117820" spans="1:6" x14ac:dyDescent="0.25">
      <c r="A117820">
        <v>229016</v>
      </c>
      <c r="B117820">
        <v>355992</v>
      </c>
      <c r="C117820" s="2">
        <v>44414.788618122977</v>
      </c>
      <c r="D117820">
        <v>288567</v>
      </c>
      <c r="E117820">
        <f t="shared" si="3680"/>
        <v>18</v>
      </c>
      <c r="F117820" t="str">
        <f t="shared" si="3681"/>
        <v>пятница</v>
      </c>
    </row>
    <row r="117821" spans="1:6" x14ac:dyDescent="0.25">
      <c r="A117821">
        <v>148296</v>
      </c>
      <c r="B117821">
        <v>355995</v>
      </c>
      <c r="C117821" s="2">
        <v>44414.78902265372</v>
      </c>
      <c r="D117821">
        <v>401945</v>
      </c>
      <c r="E117821">
        <f t="shared" si="3680"/>
        <v>18</v>
      </c>
      <c r="F117821" t="str">
        <f t="shared" si="3681"/>
        <v>пятница</v>
      </c>
    </row>
    <row r="117822" spans="1:6" x14ac:dyDescent="0.25">
      <c r="A117822">
        <v>292603</v>
      </c>
      <c r="B117822">
        <v>355997</v>
      </c>
      <c r="C117822" s="2">
        <v>44414.789427184463</v>
      </c>
      <c r="D117822">
        <v>250679</v>
      </c>
      <c r="E117822">
        <f t="shared" si="3680"/>
        <v>18</v>
      </c>
      <c r="F117822" t="str">
        <f t="shared" si="3681"/>
        <v>пятница</v>
      </c>
    </row>
    <row r="117823" spans="1:6" x14ac:dyDescent="0.25">
      <c r="A117823">
        <v>247659</v>
      </c>
      <c r="B117823">
        <v>356000</v>
      </c>
      <c r="C117823" s="2">
        <v>44414.790640776693</v>
      </c>
      <c r="D117823">
        <v>301748</v>
      </c>
      <c r="E117823">
        <f t="shared" si="3680"/>
        <v>18</v>
      </c>
      <c r="F117823" t="str">
        <f t="shared" si="3681"/>
        <v>пятница</v>
      </c>
    </row>
    <row r="117824" spans="1:6" x14ac:dyDescent="0.25">
      <c r="A117824">
        <v>267828</v>
      </c>
      <c r="B117824">
        <v>356001</v>
      </c>
      <c r="C117824" s="2">
        <v>44414.791449838187</v>
      </c>
      <c r="D117824">
        <v>347008</v>
      </c>
      <c r="E117824">
        <f t="shared" si="3680"/>
        <v>18</v>
      </c>
      <c r="F117824" t="str">
        <f t="shared" si="3681"/>
        <v>пятница</v>
      </c>
    </row>
    <row r="117825" spans="1:6" x14ac:dyDescent="0.25">
      <c r="A117825">
        <v>61307</v>
      </c>
      <c r="B117825">
        <v>356002</v>
      </c>
      <c r="C117825" s="2">
        <v>44414.791854368937</v>
      </c>
      <c r="D117825">
        <v>325852</v>
      </c>
      <c r="E117825">
        <f t="shared" si="3680"/>
        <v>19</v>
      </c>
      <c r="F117825" t="str">
        <f t="shared" si="3681"/>
        <v>пятница</v>
      </c>
    </row>
    <row r="117826" spans="1:6" x14ac:dyDescent="0.25">
      <c r="A117826">
        <v>285760</v>
      </c>
      <c r="B117826">
        <v>356003</v>
      </c>
      <c r="C117826" s="2">
        <v>44414.792663430424</v>
      </c>
      <c r="D117826">
        <v>411922</v>
      </c>
      <c r="E117826">
        <f t="shared" si="3680"/>
        <v>19</v>
      </c>
      <c r="F117826" t="str">
        <f t="shared" si="3681"/>
        <v>пятница</v>
      </c>
    </row>
    <row r="117827" spans="1:6" x14ac:dyDescent="0.25">
      <c r="A117827">
        <v>164171</v>
      </c>
      <c r="B117827">
        <v>356005</v>
      </c>
      <c r="C117827" s="2">
        <v>44414.793472491911</v>
      </c>
      <c r="D117827">
        <v>95024</v>
      </c>
      <c r="E117827">
        <f t="shared" ref="E117827:E117890" si="3682">HOUR(C117827)</f>
        <v>19</v>
      </c>
      <c r="F117827" t="str">
        <f t="shared" ref="F117827:F117890" si="3683">TEXT(C117827,"дддд")</f>
        <v>пятница</v>
      </c>
    </row>
    <row r="117828" spans="1:6" x14ac:dyDescent="0.25">
      <c r="A117828">
        <v>306786</v>
      </c>
      <c r="B117828">
        <v>356009</v>
      </c>
      <c r="C117828" s="2">
        <v>44414.793472491911</v>
      </c>
      <c r="D117828">
        <v>297015</v>
      </c>
      <c r="E117828">
        <f t="shared" si="3682"/>
        <v>19</v>
      </c>
      <c r="F117828" t="str">
        <f t="shared" si="3683"/>
        <v>пятница</v>
      </c>
    </row>
    <row r="117829" spans="1:6" x14ac:dyDescent="0.25">
      <c r="A117829">
        <v>325727</v>
      </c>
      <c r="B117829">
        <v>356013</v>
      </c>
      <c r="C117829" s="2">
        <v>44414.793472491911</v>
      </c>
      <c r="D117829">
        <v>359800</v>
      </c>
      <c r="E117829">
        <f t="shared" si="3682"/>
        <v>19</v>
      </c>
      <c r="F117829" t="str">
        <f t="shared" si="3683"/>
        <v>пятница</v>
      </c>
    </row>
    <row r="117830" spans="1:6" x14ac:dyDescent="0.25">
      <c r="A117830">
        <v>124057</v>
      </c>
      <c r="B117830">
        <v>356014</v>
      </c>
      <c r="C117830" s="2">
        <v>44414.793877022654</v>
      </c>
      <c r="D117830">
        <v>146737</v>
      </c>
      <c r="E117830">
        <f t="shared" si="3682"/>
        <v>19</v>
      </c>
      <c r="F117830" t="str">
        <f t="shared" si="3683"/>
        <v>пятница</v>
      </c>
    </row>
    <row r="117831" spans="1:6" x14ac:dyDescent="0.25">
      <c r="A117831">
        <v>237427</v>
      </c>
      <c r="B117831">
        <v>356018</v>
      </c>
      <c r="C117831" s="2">
        <v>44414.793877022654</v>
      </c>
      <c r="D117831">
        <v>153893</v>
      </c>
      <c r="E117831">
        <f t="shared" si="3682"/>
        <v>19</v>
      </c>
      <c r="F117831" t="str">
        <f t="shared" si="3683"/>
        <v>пятница</v>
      </c>
    </row>
    <row r="117832" spans="1:6" x14ac:dyDescent="0.25">
      <c r="A117832">
        <v>217509</v>
      </c>
      <c r="B117832">
        <v>356021</v>
      </c>
      <c r="C117832" s="2">
        <v>44414.794281553397</v>
      </c>
      <c r="D117832">
        <v>373732</v>
      </c>
      <c r="E117832">
        <f t="shared" si="3682"/>
        <v>19</v>
      </c>
      <c r="F117832" t="str">
        <f t="shared" si="3683"/>
        <v>пятница</v>
      </c>
    </row>
    <row r="117833" spans="1:6" x14ac:dyDescent="0.25">
      <c r="A117833">
        <v>122431</v>
      </c>
      <c r="B117833">
        <v>356024</v>
      </c>
      <c r="C117833" s="2">
        <v>44414.79468608414</v>
      </c>
      <c r="D117833">
        <v>250679</v>
      </c>
      <c r="E117833">
        <f t="shared" si="3682"/>
        <v>19</v>
      </c>
      <c r="F117833" t="str">
        <f t="shared" si="3683"/>
        <v>пятница</v>
      </c>
    </row>
    <row r="117834" spans="1:6" x14ac:dyDescent="0.25">
      <c r="A117834">
        <v>145640</v>
      </c>
      <c r="B117834">
        <v>356026</v>
      </c>
      <c r="C117834" s="2">
        <v>44414.79468608414</v>
      </c>
      <c r="D117834">
        <v>179296</v>
      </c>
      <c r="E117834">
        <f t="shared" si="3682"/>
        <v>19</v>
      </c>
      <c r="F117834" t="str">
        <f t="shared" si="3683"/>
        <v>пятница</v>
      </c>
    </row>
    <row r="117835" spans="1:6" x14ac:dyDescent="0.25">
      <c r="A117835">
        <v>207033</v>
      </c>
      <c r="B117835">
        <v>356027</v>
      </c>
      <c r="C117835" s="2">
        <v>44414.79468608414</v>
      </c>
      <c r="D117835">
        <v>354849</v>
      </c>
      <c r="E117835">
        <f t="shared" si="3682"/>
        <v>19</v>
      </c>
      <c r="F117835" t="str">
        <f t="shared" si="3683"/>
        <v>пятница</v>
      </c>
    </row>
    <row r="117836" spans="1:6" x14ac:dyDescent="0.25">
      <c r="A117836">
        <v>43065</v>
      </c>
      <c r="B117836">
        <v>356031</v>
      </c>
      <c r="C117836" s="2">
        <v>44414.796304207121</v>
      </c>
      <c r="D117836">
        <v>297015</v>
      </c>
      <c r="E117836">
        <f t="shared" si="3682"/>
        <v>19</v>
      </c>
      <c r="F117836" t="str">
        <f t="shared" si="3683"/>
        <v>пятница</v>
      </c>
    </row>
    <row r="117837" spans="1:6" x14ac:dyDescent="0.25">
      <c r="A117837">
        <v>315826</v>
      </c>
      <c r="B117837">
        <v>356032</v>
      </c>
      <c r="C117837" s="2">
        <v>44414.796304207121</v>
      </c>
      <c r="D117837">
        <v>36482</v>
      </c>
      <c r="E117837">
        <f t="shared" si="3682"/>
        <v>19</v>
      </c>
      <c r="F117837" t="str">
        <f t="shared" si="3683"/>
        <v>пятница</v>
      </c>
    </row>
    <row r="117838" spans="1:6" x14ac:dyDescent="0.25">
      <c r="A117838">
        <v>254504</v>
      </c>
      <c r="B117838">
        <v>356035</v>
      </c>
      <c r="C117838" s="2">
        <v>44414.796708737864</v>
      </c>
      <c r="D117838">
        <v>26408</v>
      </c>
      <c r="E117838">
        <f t="shared" si="3682"/>
        <v>19</v>
      </c>
      <c r="F117838" t="str">
        <f t="shared" si="3683"/>
        <v>пятница</v>
      </c>
    </row>
    <row r="117839" spans="1:6" x14ac:dyDescent="0.25">
      <c r="A117839">
        <v>238309</v>
      </c>
      <c r="B117839">
        <v>356038</v>
      </c>
      <c r="C117839" s="2">
        <v>44414.797113268607</v>
      </c>
      <c r="D117839">
        <v>397390</v>
      </c>
      <c r="E117839">
        <f t="shared" si="3682"/>
        <v>19</v>
      </c>
      <c r="F117839" t="str">
        <f t="shared" si="3683"/>
        <v>пятница</v>
      </c>
    </row>
    <row r="117840" spans="1:6" x14ac:dyDescent="0.25">
      <c r="A117840">
        <v>313146</v>
      </c>
      <c r="B117840">
        <v>356043</v>
      </c>
      <c r="C117840" s="2">
        <v>44414.797113268607</v>
      </c>
      <c r="D117840">
        <v>369308</v>
      </c>
      <c r="E117840">
        <f t="shared" si="3682"/>
        <v>19</v>
      </c>
      <c r="F117840" t="str">
        <f t="shared" si="3683"/>
        <v>пятница</v>
      </c>
    </row>
    <row r="117841" spans="1:6" x14ac:dyDescent="0.25">
      <c r="A117841">
        <v>25505</v>
      </c>
      <c r="B117841">
        <v>356045</v>
      </c>
      <c r="C117841" s="2">
        <v>44414.797922330094</v>
      </c>
      <c r="D117841">
        <v>265789</v>
      </c>
      <c r="E117841">
        <f t="shared" si="3682"/>
        <v>19</v>
      </c>
      <c r="F117841" t="str">
        <f t="shared" si="3683"/>
        <v>пятница</v>
      </c>
    </row>
    <row r="117842" spans="1:6" x14ac:dyDescent="0.25">
      <c r="A117842">
        <v>12229</v>
      </c>
      <c r="B117842">
        <v>356048</v>
      </c>
      <c r="C117842" s="2">
        <v>44414.798326860844</v>
      </c>
      <c r="D117842">
        <v>180863</v>
      </c>
      <c r="E117842">
        <f t="shared" si="3682"/>
        <v>19</v>
      </c>
      <c r="F117842" t="str">
        <f t="shared" si="3683"/>
        <v>пятница</v>
      </c>
    </row>
    <row r="117843" spans="1:6" x14ac:dyDescent="0.25">
      <c r="A117843">
        <v>115605</v>
      </c>
      <c r="B117843">
        <v>356050</v>
      </c>
      <c r="C117843" s="2">
        <v>44414.798326860844</v>
      </c>
      <c r="D117843">
        <v>439981</v>
      </c>
      <c r="E117843">
        <f t="shared" si="3682"/>
        <v>19</v>
      </c>
      <c r="F117843" t="str">
        <f t="shared" si="3683"/>
        <v>пятница</v>
      </c>
    </row>
    <row r="117844" spans="1:6" x14ac:dyDescent="0.25">
      <c r="A117844">
        <v>267123</v>
      </c>
      <c r="B117844">
        <v>356052</v>
      </c>
      <c r="C117844" s="2">
        <v>44414.79873139158</v>
      </c>
      <c r="D117844">
        <v>433508</v>
      </c>
      <c r="E117844">
        <f t="shared" si="3682"/>
        <v>19</v>
      </c>
      <c r="F117844" t="str">
        <f t="shared" si="3683"/>
        <v>пятница</v>
      </c>
    </row>
    <row r="117845" spans="1:6" x14ac:dyDescent="0.25">
      <c r="A117845">
        <v>109335</v>
      </c>
      <c r="B117845">
        <v>356057</v>
      </c>
      <c r="C117845" s="2">
        <v>44414.799944983824</v>
      </c>
      <c r="D117845">
        <v>250679</v>
      </c>
      <c r="E117845">
        <f t="shared" si="3682"/>
        <v>19</v>
      </c>
      <c r="F117845" t="str">
        <f t="shared" si="3683"/>
        <v>пятница</v>
      </c>
    </row>
    <row r="117846" spans="1:6" x14ac:dyDescent="0.25">
      <c r="A117846">
        <v>320664</v>
      </c>
      <c r="B117846">
        <v>356061</v>
      </c>
      <c r="C117846" s="2">
        <v>44414.799944983824</v>
      </c>
      <c r="D117846">
        <v>158978</v>
      </c>
      <c r="E117846">
        <f t="shared" si="3682"/>
        <v>19</v>
      </c>
      <c r="F117846" t="str">
        <f t="shared" si="3683"/>
        <v>пятница</v>
      </c>
    </row>
    <row r="117847" spans="1:6" x14ac:dyDescent="0.25">
      <c r="A117847">
        <v>133083</v>
      </c>
      <c r="B117847">
        <v>356064</v>
      </c>
      <c r="C117847" s="2">
        <v>44414.80034951456</v>
      </c>
      <c r="D117847">
        <v>347393</v>
      </c>
      <c r="E117847">
        <f t="shared" si="3682"/>
        <v>19</v>
      </c>
      <c r="F117847" t="str">
        <f t="shared" si="3683"/>
        <v>пятница</v>
      </c>
    </row>
    <row r="117848" spans="1:6" x14ac:dyDescent="0.25">
      <c r="A117848">
        <v>270984</v>
      </c>
      <c r="B117848">
        <v>356066</v>
      </c>
      <c r="C117848" s="2">
        <v>44414.80034951456</v>
      </c>
      <c r="D117848">
        <v>21760</v>
      </c>
      <c r="E117848">
        <f t="shared" si="3682"/>
        <v>19</v>
      </c>
      <c r="F117848" t="str">
        <f t="shared" si="3683"/>
        <v>пятница</v>
      </c>
    </row>
    <row r="117849" spans="1:6" x14ac:dyDescent="0.25">
      <c r="A117849">
        <v>270045</v>
      </c>
      <c r="B117849">
        <v>356071</v>
      </c>
      <c r="C117849" s="2">
        <v>44414.800754045311</v>
      </c>
      <c r="D117849">
        <v>436838</v>
      </c>
      <c r="E117849">
        <f t="shared" si="3682"/>
        <v>19</v>
      </c>
      <c r="F117849" t="str">
        <f t="shared" si="3683"/>
        <v>пятница</v>
      </c>
    </row>
    <row r="117850" spans="1:6" x14ac:dyDescent="0.25">
      <c r="A117850">
        <v>128903</v>
      </c>
      <c r="B117850">
        <v>356074</v>
      </c>
      <c r="C117850" s="2">
        <v>44414.801158576054</v>
      </c>
      <c r="D117850">
        <v>408587</v>
      </c>
      <c r="E117850">
        <f t="shared" si="3682"/>
        <v>19</v>
      </c>
      <c r="F117850" t="str">
        <f t="shared" si="3683"/>
        <v>пятница</v>
      </c>
    </row>
    <row r="117851" spans="1:6" x14ac:dyDescent="0.25">
      <c r="A117851">
        <v>192019</v>
      </c>
      <c r="B117851">
        <v>356078</v>
      </c>
      <c r="C117851" s="2">
        <v>44414.801158576054</v>
      </c>
      <c r="D117851">
        <v>360778</v>
      </c>
      <c r="E117851">
        <f t="shared" si="3682"/>
        <v>19</v>
      </c>
      <c r="F117851" t="str">
        <f t="shared" si="3683"/>
        <v>пятница</v>
      </c>
    </row>
    <row r="117852" spans="1:6" x14ac:dyDescent="0.25">
      <c r="A117852">
        <v>221166</v>
      </c>
      <c r="B117852">
        <v>356081</v>
      </c>
      <c r="C117852" s="2">
        <v>44414.801158576054</v>
      </c>
      <c r="D117852">
        <v>250679</v>
      </c>
      <c r="E117852">
        <f t="shared" si="3682"/>
        <v>19</v>
      </c>
      <c r="F117852" t="str">
        <f t="shared" si="3683"/>
        <v>пятница</v>
      </c>
    </row>
    <row r="117853" spans="1:6" x14ac:dyDescent="0.25">
      <c r="A117853">
        <v>280750</v>
      </c>
      <c r="B117853">
        <v>356084</v>
      </c>
      <c r="C117853" s="2">
        <v>44414.801158576054</v>
      </c>
      <c r="D117853">
        <v>230507</v>
      </c>
      <c r="E117853">
        <f t="shared" si="3682"/>
        <v>19</v>
      </c>
      <c r="F117853" t="str">
        <f t="shared" si="3683"/>
        <v>пятница</v>
      </c>
    </row>
    <row r="117854" spans="1:6" x14ac:dyDescent="0.25">
      <c r="A117854">
        <v>216463</v>
      </c>
      <c r="B117854">
        <v>356089</v>
      </c>
      <c r="C117854" s="2">
        <v>44414.801563106797</v>
      </c>
      <c r="D117854">
        <v>345726</v>
      </c>
      <c r="E117854">
        <f t="shared" si="3682"/>
        <v>19</v>
      </c>
      <c r="F117854" t="str">
        <f t="shared" si="3683"/>
        <v>пятница</v>
      </c>
    </row>
    <row r="117855" spans="1:6" x14ac:dyDescent="0.25">
      <c r="A117855">
        <v>328072</v>
      </c>
      <c r="B117855">
        <v>356094</v>
      </c>
      <c r="C117855" s="2">
        <v>44414.801967637541</v>
      </c>
      <c r="D117855">
        <v>320914</v>
      </c>
      <c r="E117855">
        <f t="shared" si="3682"/>
        <v>19</v>
      </c>
      <c r="F117855" t="str">
        <f t="shared" si="3683"/>
        <v>пятница</v>
      </c>
    </row>
    <row r="117856" spans="1:6" x14ac:dyDescent="0.25">
      <c r="A117856">
        <v>342126</v>
      </c>
      <c r="B117856">
        <v>356095</v>
      </c>
      <c r="C117856" s="2">
        <v>44414.801967637541</v>
      </c>
      <c r="D117856">
        <v>158978</v>
      </c>
      <c r="E117856">
        <f t="shared" si="3682"/>
        <v>19</v>
      </c>
      <c r="F117856" t="str">
        <f t="shared" si="3683"/>
        <v>пятница</v>
      </c>
    </row>
    <row r="117857" spans="1:6" x14ac:dyDescent="0.25">
      <c r="A117857">
        <v>24965</v>
      </c>
      <c r="B117857">
        <v>356098</v>
      </c>
      <c r="C117857" s="2">
        <v>44414.803181229778</v>
      </c>
      <c r="D117857">
        <v>324410</v>
      </c>
      <c r="E117857">
        <f t="shared" si="3682"/>
        <v>19</v>
      </c>
      <c r="F117857" t="str">
        <f t="shared" si="3683"/>
        <v>пятница</v>
      </c>
    </row>
    <row r="117858" spans="1:6" x14ac:dyDescent="0.25">
      <c r="A117858">
        <v>241275</v>
      </c>
      <c r="B117858">
        <v>356101</v>
      </c>
      <c r="C117858" s="2">
        <v>44414.803181229778</v>
      </c>
      <c r="D117858">
        <v>298988</v>
      </c>
      <c r="E117858">
        <f t="shared" si="3682"/>
        <v>19</v>
      </c>
      <c r="F117858" t="str">
        <f t="shared" si="3683"/>
        <v>пятница</v>
      </c>
    </row>
    <row r="117859" spans="1:6" x14ac:dyDescent="0.25">
      <c r="A117859">
        <v>280745</v>
      </c>
      <c r="B117859">
        <v>356102</v>
      </c>
      <c r="C117859" s="2">
        <v>44414.803181229778</v>
      </c>
      <c r="D117859">
        <v>212708</v>
      </c>
      <c r="E117859">
        <f t="shared" si="3682"/>
        <v>19</v>
      </c>
      <c r="F117859" t="str">
        <f t="shared" si="3683"/>
        <v>пятница</v>
      </c>
    </row>
    <row r="117860" spans="1:6" x14ac:dyDescent="0.25">
      <c r="A117860">
        <v>16112</v>
      </c>
      <c r="B117860">
        <v>356107</v>
      </c>
      <c r="C117860" s="2">
        <v>44414.803585760514</v>
      </c>
      <c r="D117860">
        <v>172251</v>
      </c>
      <c r="E117860">
        <f t="shared" si="3682"/>
        <v>19</v>
      </c>
      <c r="F117860" t="str">
        <f t="shared" si="3683"/>
        <v>пятница</v>
      </c>
    </row>
    <row r="117861" spans="1:6" x14ac:dyDescent="0.25">
      <c r="A117861">
        <v>62989</v>
      </c>
      <c r="B117861">
        <v>356110</v>
      </c>
      <c r="C117861" s="2">
        <v>44414.803585760514</v>
      </c>
      <c r="D117861">
        <v>191608</v>
      </c>
      <c r="E117861">
        <f t="shared" si="3682"/>
        <v>19</v>
      </c>
      <c r="F117861" t="str">
        <f t="shared" si="3683"/>
        <v>пятница</v>
      </c>
    </row>
    <row r="117862" spans="1:6" x14ac:dyDescent="0.25">
      <c r="A117862">
        <v>177045</v>
      </c>
      <c r="B117862">
        <v>356113</v>
      </c>
      <c r="C117862" s="2">
        <v>44414.803585760514</v>
      </c>
      <c r="D117862">
        <v>158978</v>
      </c>
      <c r="E117862">
        <f t="shared" si="3682"/>
        <v>19</v>
      </c>
      <c r="F117862" t="str">
        <f t="shared" si="3683"/>
        <v>пятница</v>
      </c>
    </row>
    <row r="117863" spans="1:6" x14ac:dyDescent="0.25">
      <c r="A117863">
        <v>46588</v>
      </c>
      <c r="B117863">
        <v>356117</v>
      </c>
      <c r="C117863" s="2">
        <v>44414.803999999996</v>
      </c>
      <c r="D117863">
        <v>115256</v>
      </c>
      <c r="E117863">
        <f t="shared" si="3682"/>
        <v>19</v>
      </c>
      <c r="F117863" t="str">
        <f t="shared" si="3683"/>
        <v>пятница</v>
      </c>
    </row>
    <row r="117864" spans="1:6" x14ac:dyDescent="0.25">
      <c r="A117864">
        <v>117510</v>
      </c>
      <c r="B117864">
        <v>356121</v>
      </c>
      <c r="C117864" s="2">
        <v>44414.804799352751</v>
      </c>
      <c r="D117864">
        <v>291317</v>
      </c>
      <c r="E117864">
        <f t="shared" si="3682"/>
        <v>19</v>
      </c>
      <c r="F117864" t="str">
        <f t="shared" si="3683"/>
        <v>пятница</v>
      </c>
    </row>
    <row r="117865" spans="1:6" x14ac:dyDescent="0.25">
      <c r="A117865">
        <v>150808</v>
      </c>
      <c r="B117865">
        <v>356122</v>
      </c>
      <c r="C117865" s="2">
        <v>44414.804799352751</v>
      </c>
      <c r="D117865">
        <v>424538</v>
      </c>
      <c r="E117865">
        <f t="shared" si="3682"/>
        <v>19</v>
      </c>
      <c r="F117865" t="str">
        <f t="shared" si="3683"/>
        <v>пятница</v>
      </c>
    </row>
    <row r="117866" spans="1:6" x14ac:dyDescent="0.25">
      <c r="A117866">
        <v>168345</v>
      </c>
      <c r="B117866">
        <v>356124</v>
      </c>
      <c r="C117866" s="2">
        <v>44414.805203883494</v>
      </c>
      <c r="D117866">
        <v>360778</v>
      </c>
      <c r="E117866">
        <f t="shared" si="3682"/>
        <v>19</v>
      </c>
      <c r="F117866" t="str">
        <f t="shared" si="3683"/>
        <v>пятница</v>
      </c>
    </row>
    <row r="117867" spans="1:6" x14ac:dyDescent="0.25">
      <c r="A117867">
        <v>218164</v>
      </c>
      <c r="B117867">
        <v>356129</v>
      </c>
      <c r="C117867" s="2">
        <v>44414.805608414237</v>
      </c>
      <c r="D117867">
        <v>403878</v>
      </c>
      <c r="E117867">
        <f t="shared" si="3682"/>
        <v>19</v>
      </c>
      <c r="F117867" t="str">
        <f t="shared" si="3683"/>
        <v>пятница</v>
      </c>
    </row>
    <row r="117868" spans="1:6" x14ac:dyDescent="0.25">
      <c r="A117868">
        <v>19446</v>
      </c>
      <c r="B117868">
        <v>356133</v>
      </c>
      <c r="C117868" s="2">
        <v>44414.806417475731</v>
      </c>
      <c r="D117868">
        <v>63666</v>
      </c>
      <c r="E117868">
        <f t="shared" si="3682"/>
        <v>19</v>
      </c>
      <c r="F117868" t="str">
        <f t="shared" si="3683"/>
        <v>пятница</v>
      </c>
    </row>
    <row r="117869" spans="1:6" x14ac:dyDescent="0.25">
      <c r="A117869">
        <v>86984</v>
      </c>
      <c r="B117869">
        <v>356138</v>
      </c>
      <c r="C117869" s="2">
        <v>44414.807631067961</v>
      </c>
      <c r="D117869">
        <v>462175</v>
      </c>
      <c r="E117869">
        <f t="shared" si="3682"/>
        <v>19</v>
      </c>
      <c r="F117869" t="str">
        <f t="shared" si="3683"/>
        <v>пятница</v>
      </c>
    </row>
    <row r="117870" spans="1:6" x14ac:dyDescent="0.25">
      <c r="A117870">
        <v>224554</v>
      </c>
      <c r="B117870">
        <v>356141</v>
      </c>
      <c r="C117870" s="2">
        <v>44414.807631067961</v>
      </c>
      <c r="D117870">
        <v>60239</v>
      </c>
      <c r="E117870">
        <f t="shared" si="3682"/>
        <v>19</v>
      </c>
      <c r="F117870" t="str">
        <f t="shared" si="3683"/>
        <v>пятница</v>
      </c>
    </row>
    <row r="117871" spans="1:6" x14ac:dyDescent="0.25">
      <c r="A117871">
        <v>14647</v>
      </c>
      <c r="B117871">
        <v>356146</v>
      </c>
      <c r="C117871" s="2">
        <v>44414.808035598711</v>
      </c>
      <c r="D117871">
        <v>226198</v>
      </c>
      <c r="E117871">
        <f t="shared" si="3682"/>
        <v>19</v>
      </c>
      <c r="F117871" t="str">
        <f t="shared" si="3683"/>
        <v>пятница</v>
      </c>
    </row>
    <row r="117872" spans="1:6" x14ac:dyDescent="0.25">
      <c r="A117872">
        <v>75509</v>
      </c>
      <c r="B117872">
        <v>356148</v>
      </c>
      <c r="C117872" s="2">
        <v>44414.808035598711</v>
      </c>
      <c r="D117872">
        <v>170634</v>
      </c>
      <c r="E117872">
        <f t="shared" si="3682"/>
        <v>19</v>
      </c>
      <c r="F117872" t="str">
        <f t="shared" si="3683"/>
        <v>пятница</v>
      </c>
    </row>
    <row r="117873" spans="1:6" x14ac:dyDescent="0.25">
      <c r="A117873">
        <v>75970</v>
      </c>
      <c r="B117873">
        <v>356151</v>
      </c>
      <c r="C117873" s="2">
        <v>44414.808035598711</v>
      </c>
      <c r="D117873">
        <v>394154</v>
      </c>
      <c r="E117873">
        <f t="shared" si="3682"/>
        <v>19</v>
      </c>
      <c r="F117873" t="str">
        <f t="shared" si="3683"/>
        <v>пятница</v>
      </c>
    </row>
    <row r="117874" spans="1:6" x14ac:dyDescent="0.25">
      <c r="A117874">
        <v>338386</v>
      </c>
      <c r="B117874">
        <v>356153</v>
      </c>
      <c r="C117874" s="2">
        <v>44414.808035598711</v>
      </c>
      <c r="D117874">
        <v>325984</v>
      </c>
      <c r="E117874">
        <f t="shared" si="3682"/>
        <v>19</v>
      </c>
      <c r="F117874" t="str">
        <f t="shared" si="3683"/>
        <v>пятница</v>
      </c>
    </row>
    <row r="117875" spans="1:6" x14ac:dyDescent="0.25">
      <c r="A117875">
        <v>251588</v>
      </c>
      <c r="B117875">
        <v>356156</v>
      </c>
      <c r="C117875" s="2">
        <v>44414.808666666664</v>
      </c>
      <c r="D117875">
        <v>43842</v>
      </c>
      <c r="E117875">
        <f t="shared" si="3682"/>
        <v>19</v>
      </c>
      <c r="F117875" t="str">
        <f t="shared" si="3683"/>
        <v>пятница</v>
      </c>
    </row>
    <row r="117876" spans="1:6" x14ac:dyDescent="0.25">
      <c r="A117876">
        <v>78217</v>
      </c>
      <c r="B117876">
        <v>356160</v>
      </c>
      <c r="C117876" s="2">
        <v>44414.809653721684</v>
      </c>
      <c r="D117876">
        <v>1019</v>
      </c>
      <c r="E117876">
        <f t="shared" si="3682"/>
        <v>19</v>
      </c>
      <c r="F117876" t="str">
        <f t="shared" si="3683"/>
        <v>пятница</v>
      </c>
    </row>
    <row r="117877" spans="1:6" x14ac:dyDescent="0.25">
      <c r="A117877">
        <v>295939</v>
      </c>
      <c r="B117877">
        <v>356162</v>
      </c>
      <c r="C117877" s="2">
        <v>44414.809653721684</v>
      </c>
      <c r="D117877">
        <v>469849</v>
      </c>
      <c r="E117877">
        <f t="shared" si="3682"/>
        <v>19</v>
      </c>
      <c r="F117877" t="str">
        <f t="shared" si="3683"/>
        <v>пятница</v>
      </c>
    </row>
    <row r="117878" spans="1:6" x14ac:dyDescent="0.25">
      <c r="A117878">
        <v>250013</v>
      </c>
      <c r="B117878">
        <v>356165</v>
      </c>
      <c r="C117878" s="2">
        <v>44414.809666666661</v>
      </c>
      <c r="D117878">
        <v>186975</v>
      </c>
      <c r="E117878">
        <f t="shared" si="3682"/>
        <v>19</v>
      </c>
      <c r="F117878" t="str">
        <f t="shared" si="3683"/>
        <v>пятница</v>
      </c>
    </row>
    <row r="117879" spans="1:6" x14ac:dyDescent="0.25">
      <c r="A117879">
        <v>160947</v>
      </c>
      <c r="B117879">
        <v>356168</v>
      </c>
      <c r="C117879" s="2">
        <v>44414.810867313914</v>
      </c>
      <c r="D117879">
        <v>183290</v>
      </c>
      <c r="E117879">
        <f t="shared" si="3682"/>
        <v>19</v>
      </c>
      <c r="F117879" t="str">
        <f t="shared" si="3683"/>
        <v>пятница</v>
      </c>
    </row>
    <row r="117880" spans="1:6" x14ac:dyDescent="0.25">
      <c r="A117880">
        <v>315851</v>
      </c>
      <c r="B117880">
        <v>356171</v>
      </c>
      <c r="C117880" s="2">
        <v>44414.810867313914</v>
      </c>
      <c r="D117880">
        <v>268489</v>
      </c>
      <c r="E117880">
        <f t="shared" si="3682"/>
        <v>19</v>
      </c>
      <c r="F117880" t="str">
        <f t="shared" si="3683"/>
        <v>пятница</v>
      </c>
    </row>
    <row r="117881" spans="1:6" x14ac:dyDescent="0.25">
      <c r="A117881">
        <v>144103</v>
      </c>
      <c r="B117881">
        <v>356173</v>
      </c>
      <c r="C117881" s="2">
        <v>44414.811271844665</v>
      </c>
      <c r="D117881">
        <v>330333</v>
      </c>
      <c r="E117881">
        <f t="shared" si="3682"/>
        <v>19</v>
      </c>
      <c r="F117881" t="str">
        <f t="shared" si="3683"/>
        <v>пятница</v>
      </c>
    </row>
    <row r="117882" spans="1:6" x14ac:dyDescent="0.25">
      <c r="A117882">
        <v>67930</v>
      </c>
      <c r="B117882">
        <v>356174</v>
      </c>
      <c r="C117882" s="2">
        <v>44414.811676375401</v>
      </c>
      <c r="D117882">
        <v>258219</v>
      </c>
      <c r="E117882">
        <f t="shared" si="3682"/>
        <v>19</v>
      </c>
      <c r="F117882" t="str">
        <f t="shared" si="3683"/>
        <v>пятница</v>
      </c>
    </row>
    <row r="117883" spans="1:6" x14ac:dyDescent="0.25">
      <c r="A117883">
        <v>148633</v>
      </c>
      <c r="B117883">
        <v>356177</v>
      </c>
      <c r="C117883" s="2">
        <v>44414.811676375401</v>
      </c>
      <c r="D117883">
        <v>158978</v>
      </c>
      <c r="E117883">
        <f t="shared" si="3682"/>
        <v>19</v>
      </c>
      <c r="F117883" t="str">
        <f t="shared" si="3683"/>
        <v>пятница</v>
      </c>
    </row>
    <row r="117884" spans="1:6" x14ac:dyDescent="0.25">
      <c r="A117884">
        <v>282391</v>
      </c>
      <c r="B117884">
        <v>356178</v>
      </c>
      <c r="C117884" s="2">
        <v>44414.811999999998</v>
      </c>
      <c r="D117884">
        <v>326533</v>
      </c>
      <c r="E117884">
        <f t="shared" si="3682"/>
        <v>19</v>
      </c>
      <c r="F117884" t="str">
        <f t="shared" si="3683"/>
        <v>пятница</v>
      </c>
    </row>
    <row r="117885" spans="1:6" x14ac:dyDescent="0.25">
      <c r="A117885">
        <v>146353</v>
      </c>
      <c r="B117885">
        <v>356179</v>
      </c>
      <c r="C117885" s="2">
        <v>44414.812485436894</v>
      </c>
      <c r="D117885">
        <v>182191</v>
      </c>
      <c r="E117885">
        <f t="shared" si="3682"/>
        <v>19</v>
      </c>
      <c r="F117885" t="str">
        <f t="shared" si="3683"/>
        <v>пятница</v>
      </c>
    </row>
    <row r="117886" spans="1:6" x14ac:dyDescent="0.25">
      <c r="A117886">
        <v>201016</v>
      </c>
      <c r="B117886">
        <v>356182</v>
      </c>
      <c r="C117886" s="2">
        <v>44414.812485436894</v>
      </c>
      <c r="D117886">
        <v>230507</v>
      </c>
      <c r="E117886">
        <f t="shared" si="3682"/>
        <v>19</v>
      </c>
      <c r="F117886" t="str">
        <f t="shared" si="3683"/>
        <v>пятница</v>
      </c>
    </row>
    <row r="117887" spans="1:6" x14ac:dyDescent="0.25">
      <c r="A117887">
        <v>55912</v>
      </c>
      <c r="B117887">
        <v>356187</v>
      </c>
      <c r="C117887" s="2">
        <v>44414.812889967638</v>
      </c>
      <c r="D117887">
        <v>250679</v>
      </c>
      <c r="E117887">
        <f t="shared" si="3682"/>
        <v>19</v>
      </c>
      <c r="F117887" t="str">
        <f t="shared" si="3683"/>
        <v>пятница</v>
      </c>
    </row>
    <row r="117888" spans="1:6" x14ac:dyDescent="0.25">
      <c r="A117888">
        <v>287478</v>
      </c>
      <c r="B117888">
        <v>356188</v>
      </c>
      <c r="C117888" s="2">
        <v>44414.812889967638</v>
      </c>
      <c r="D117888">
        <v>359432</v>
      </c>
      <c r="E117888">
        <f t="shared" si="3682"/>
        <v>19</v>
      </c>
      <c r="F117888" t="str">
        <f t="shared" si="3683"/>
        <v>пятница</v>
      </c>
    </row>
    <row r="117889" spans="1:6" x14ac:dyDescent="0.25">
      <c r="A117889">
        <v>305319</v>
      </c>
      <c r="B117889">
        <v>356190</v>
      </c>
      <c r="C117889" s="2">
        <v>44414.813294498381</v>
      </c>
      <c r="D117889">
        <v>230507</v>
      </c>
      <c r="E117889">
        <f t="shared" si="3682"/>
        <v>19</v>
      </c>
      <c r="F117889" t="str">
        <f t="shared" si="3683"/>
        <v>пятница</v>
      </c>
    </row>
    <row r="117890" spans="1:6" x14ac:dyDescent="0.25">
      <c r="A117890">
        <v>47422</v>
      </c>
      <c r="B117890">
        <v>356192</v>
      </c>
      <c r="C117890" s="2">
        <v>44414.814103559867</v>
      </c>
      <c r="D117890">
        <v>153893</v>
      </c>
      <c r="E117890">
        <f t="shared" si="3682"/>
        <v>19</v>
      </c>
      <c r="F117890" t="str">
        <f t="shared" si="3683"/>
        <v>пятница</v>
      </c>
    </row>
    <row r="117891" spans="1:6" x14ac:dyDescent="0.25">
      <c r="A117891">
        <v>306237</v>
      </c>
      <c r="B117891">
        <v>356195</v>
      </c>
      <c r="C117891" s="2">
        <v>44414.814508090611</v>
      </c>
      <c r="D117891">
        <v>472908</v>
      </c>
      <c r="E117891">
        <f t="shared" ref="E117891:E117954" si="3684">HOUR(C117891)</f>
        <v>19</v>
      </c>
      <c r="F117891" t="str">
        <f t="shared" ref="F117891:F117954" si="3685">TEXT(C117891,"дддд")</f>
        <v>пятница</v>
      </c>
    </row>
    <row r="117892" spans="1:6" x14ac:dyDescent="0.25">
      <c r="A117892">
        <v>105216</v>
      </c>
      <c r="B117892">
        <v>356198</v>
      </c>
      <c r="C117892" s="2">
        <v>44414.814912621354</v>
      </c>
      <c r="D117892">
        <v>411922</v>
      </c>
      <c r="E117892">
        <f t="shared" si="3684"/>
        <v>19</v>
      </c>
      <c r="F117892" t="str">
        <f t="shared" si="3685"/>
        <v>пятница</v>
      </c>
    </row>
    <row r="117893" spans="1:6" x14ac:dyDescent="0.25">
      <c r="A117893">
        <v>160919</v>
      </c>
      <c r="B117893">
        <v>356201</v>
      </c>
      <c r="C117893" s="2">
        <v>44414.815317152104</v>
      </c>
      <c r="D117893">
        <v>163344</v>
      </c>
      <c r="E117893">
        <f t="shared" si="3684"/>
        <v>19</v>
      </c>
      <c r="F117893" t="str">
        <f t="shared" si="3685"/>
        <v>пятница</v>
      </c>
    </row>
    <row r="117894" spans="1:6" x14ac:dyDescent="0.25">
      <c r="A117894">
        <v>99399</v>
      </c>
      <c r="B117894">
        <v>356203</v>
      </c>
      <c r="C117894" s="2">
        <v>44414.815721682848</v>
      </c>
      <c r="D117894">
        <v>177624</v>
      </c>
      <c r="E117894">
        <f t="shared" si="3684"/>
        <v>19</v>
      </c>
      <c r="F117894" t="str">
        <f t="shared" si="3685"/>
        <v>пятница</v>
      </c>
    </row>
    <row r="117895" spans="1:6" x14ac:dyDescent="0.25">
      <c r="A117895">
        <v>124118</v>
      </c>
      <c r="B117895">
        <v>356204</v>
      </c>
      <c r="C117895" s="2">
        <v>44414.815721682848</v>
      </c>
      <c r="D117895">
        <v>411922</v>
      </c>
      <c r="E117895">
        <f t="shared" si="3684"/>
        <v>19</v>
      </c>
      <c r="F117895" t="str">
        <f t="shared" si="3685"/>
        <v>пятница</v>
      </c>
    </row>
    <row r="117896" spans="1:6" x14ac:dyDescent="0.25">
      <c r="A117896">
        <v>11104</v>
      </c>
      <c r="B117896">
        <v>356206</v>
      </c>
      <c r="C117896" s="2">
        <v>44414.816530744334</v>
      </c>
      <c r="D117896">
        <v>62570</v>
      </c>
      <c r="E117896">
        <f t="shared" si="3684"/>
        <v>19</v>
      </c>
      <c r="F117896" t="str">
        <f t="shared" si="3685"/>
        <v>пятница</v>
      </c>
    </row>
    <row r="117897" spans="1:6" x14ac:dyDescent="0.25">
      <c r="A117897">
        <v>88952</v>
      </c>
      <c r="B117897">
        <v>356207</v>
      </c>
      <c r="C117897" s="2">
        <v>44414.816530744334</v>
      </c>
      <c r="D117897">
        <v>394819</v>
      </c>
      <c r="E117897">
        <f t="shared" si="3684"/>
        <v>19</v>
      </c>
      <c r="F117897" t="str">
        <f t="shared" si="3685"/>
        <v>пятница</v>
      </c>
    </row>
    <row r="117898" spans="1:6" x14ac:dyDescent="0.25">
      <c r="A117898">
        <v>71433</v>
      </c>
      <c r="B117898">
        <v>356212</v>
      </c>
      <c r="C117898" s="2">
        <v>44414.817744336571</v>
      </c>
      <c r="D117898">
        <v>147566</v>
      </c>
      <c r="E117898">
        <f t="shared" si="3684"/>
        <v>19</v>
      </c>
      <c r="F117898" t="str">
        <f t="shared" si="3685"/>
        <v>пятница</v>
      </c>
    </row>
    <row r="117899" spans="1:6" x14ac:dyDescent="0.25">
      <c r="A117899">
        <v>60488</v>
      </c>
      <c r="B117899">
        <v>356216</v>
      </c>
      <c r="C117899" s="2">
        <v>44414.818148867314</v>
      </c>
      <c r="D117899">
        <v>347393</v>
      </c>
      <c r="E117899">
        <f t="shared" si="3684"/>
        <v>19</v>
      </c>
      <c r="F117899" t="str">
        <f t="shared" si="3685"/>
        <v>пятница</v>
      </c>
    </row>
    <row r="117900" spans="1:6" x14ac:dyDescent="0.25">
      <c r="A117900">
        <v>181511</v>
      </c>
      <c r="B117900">
        <v>356217</v>
      </c>
      <c r="C117900" s="2">
        <v>44414.818148867314</v>
      </c>
      <c r="D117900">
        <v>320620</v>
      </c>
      <c r="E117900">
        <f t="shared" si="3684"/>
        <v>19</v>
      </c>
      <c r="F117900" t="str">
        <f t="shared" si="3685"/>
        <v>пятница</v>
      </c>
    </row>
    <row r="117901" spans="1:6" x14ac:dyDescent="0.25">
      <c r="A117901">
        <v>200575</v>
      </c>
      <c r="B117901">
        <v>356222</v>
      </c>
      <c r="C117901" s="2">
        <v>44414.818553398058</v>
      </c>
      <c r="D117901">
        <v>191893</v>
      </c>
      <c r="E117901">
        <f t="shared" si="3684"/>
        <v>19</v>
      </c>
      <c r="F117901" t="str">
        <f t="shared" si="3685"/>
        <v>пятница</v>
      </c>
    </row>
    <row r="117902" spans="1:6" x14ac:dyDescent="0.25">
      <c r="A117902">
        <v>336870</v>
      </c>
      <c r="B117902">
        <v>356223</v>
      </c>
      <c r="C117902" s="2">
        <v>44414.818553398058</v>
      </c>
      <c r="D117902">
        <v>76079</v>
      </c>
      <c r="E117902">
        <f t="shared" si="3684"/>
        <v>19</v>
      </c>
      <c r="F117902" t="str">
        <f t="shared" si="3685"/>
        <v>пятница</v>
      </c>
    </row>
    <row r="117903" spans="1:6" x14ac:dyDescent="0.25">
      <c r="A117903">
        <v>12543</v>
      </c>
      <c r="B117903">
        <v>356226</v>
      </c>
      <c r="C117903" s="2">
        <v>44414.819362459551</v>
      </c>
      <c r="D117903">
        <v>473323</v>
      </c>
      <c r="E117903">
        <f t="shared" si="3684"/>
        <v>19</v>
      </c>
      <c r="F117903" t="str">
        <f t="shared" si="3685"/>
        <v>пятница</v>
      </c>
    </row>
    <row r="117904" spans="1:6" x14ac:dyDescent="0.25">
      <c r="A117904">
        <v>97923</v>
      </c>
      <c r="B117904">
        <v>356228</v>
      </c>
      <c r="C117904" s="2">
        <v>44414.819362459551</v>
      </c>
      <c r="D117904">
        <v>191893</v>
      </c>
      <c r="E117904">
        <f t="shared" si="3684"/>
        <v>19</v>
      </c>
      <c r="F117904" t="str">
        <f t="shared" si="3685"/>
        <v>пятница</v>
      </c>
    </row>
    <row r="117905" spans="1:6" x14ac:dyDescent="0.25">
      <c r="A117905">
        <v>120955</v>
      </c>
      <c r="B117905">
        <v>356232</v>
      </c>
      <c r="C117905" s="2">
        <v>44414.820576051781</v>
      </c>
      <c r="D117905">
        <v>394819</v>
      </c>
      <c r="E117905">
        <f t="shared" si="3684"/>
        <v>19</v>
      </c>
      <c r="F117905" t="str">
        <f t="shared" si="3685"/>
        <v>пятница</v>
      </c>
    </row>
    <row r="117906" spans="1:6" x14ac:dyDescent="0.25">
      <c r="A117906">
        <v>24655</v>
      </c>
      <c r="B117906">
        <v>356235</v>
      </c>
      <c r="C117906" s="2">
        <v>44414.820980582524</v>
      </c>
      <c r="D117906">
        <v>397</v>
      </c>
      <c r="E117906">
        <f t="shared" si="3684"/>
        <v>19</v>
      </c>
      <c r="F117906" t="str">
        <f t="shared" si="3685"/>
        <v>пятница</v>
      </c>
    </row>
    <row r="117907" spans="1:6" x14ac:dyDescent="0.25">
      <c r="A117907">
        <v>55497</v>
      </c>
      <c r="B117907">
        <v>356239</v>
      </c>
      <c r="C117907" s="2">
        <v>44414.822</v>
      </c>
      <c r="D117907">
        <v>95638</v>
      </c>
      <c r="E117907">
        <f t="shared" si="3684"/>
        <v>19</v>
      </c>
      <c r="F117907" t="str">
        <f t="shared" si="3685"/>
        <v>пятница</v>
      </c>
    </row>
    <row r="117908" spans="1:6" x14ac:dyDescent="0.25">
      <c r="A117908">
        <v>94293</v>
      </c>
      <c r="B117908">
        <v>356240</v>
      </c>
      <c r="C117908" s="2">
        <v>44414.822598705505</v>
      </c>
      <c r="D117908">
        <v>118549</v>
      </c>
      <c r="E117908">
        <f t="shared" si="3684"/>
        <v>19</v>
      </c>
      <c r="F117908" t="str">
        <f t="shared" si="3685"/>
        <v>пятница</v>
      </c>
    </row>
    <row r="117909" spans="1:6" x14ac:dyDescent="0.25">
      <c r="A117909">
        <v>136547</v>
      </c>
      <c r="B117909">
        <v>356242</v>
      </c>
      <c r="C117909" s="2">
        <v>44414.822598705505</v>
      </c>
      <c r="D117909">
        <v>74742</v>
      </c>
      <c r="E117909">
        <f t="shared" si="3684"/>
        <v>19</v>
      </c>
      <c r="F117909" t="str">
        <f t="shared" si="3685"/>
        <v>пятница</v>
      </c>
    </row>
    <row r="117910" spans="1:6" x14ac:dyDescent="0.25">
      <c r="A117910">
        <v>193613</v>
      </c>
      <c r="B117910">
        <v>356243</v>
      </c>
      <c r="C117910" s="2">
        <v>44414.822598705505</v>
      </c>
      <c r="D117910">
        <v>297015</v>
      </c>
      <c r="E117910">
        <f t="shared" si="3684"/>
        <v>19</v>
      </c>
      <c r="F117910" t="str">
        <f t="shared" si="3685"/>
        <v>пятница</v>
      </c>
    </row>
    <row r="117911" spans="1:6" x14ac:dyDescent="0.25">
      <c r="A117911">
        <v>156468</v>
      </c>
      <c r="B117911">
        <v>356247</v>
      </c>
      <c r="C117911" s="2">
        <v>44414.823003236241</v>
      </c>
      <c r="D117911">
        <v>95024</v>
      </c>
      <c r="E117911">
        <f t="shared" si="3684"/>
        <v>19</v>
      </c>
      <c r="F117911" t="str">
        <f t="shared" si="3685"/>
        <v>пятница</v>
      </c>
    </row>
    <row r="117912" spans="1:6" x14ac:dyDescent="0.25">
      <c r="A117912">
        <v>129123</v>
      </c>
      <c r="B117912">
        <v>356248</v>
      </c>
      <c r="C117912" s="2">
        <v>44414.825333333334</v>
      </c>
      <c r="D117912">
        <v>230778</v>
      </c>
      <c r="E117912">
        <f t="shared" si="3684"/>
        <v>19</v>
      </c>
      <c r="F117912" t="str">
        <f t="shared" si="3685"/>
        <v>пятница</v>
      </c>
    </row>
    <row r="117913" spans="1:6" x14ac:dyDescent="0.25">
      <c r="A117913">
        <v>238018</v>
      </c>
      <c r="B117913">
        <v>356250</v>
      </c>
      <c r="C117913" s="2">
        <v>44414.825430420715</v>
      </c>
      <c r="D117913">
        <v>191893</v>
      </c>
      <c r="E117913">
        <f t="shared" si="3684"/>
        <v>19</v>
      </c>
      <c r="F117913" t="str">
        <f t="shared" si="3685"/>
        <v>пятница</v>
      </c>
    </row>
    <row r="117914" spans="1:6" x14ac:dyDescent="0.25">
      <c r="A117914">
        <v>277700</v>
      </c>
      <c r="B117914">
        <v>356255</v>
      </c>
      <c r="C117914" s="2">
        <v>44414.825430420715</v>
      </c>
      <c r="D117914">
        <v>363108</v>
      </c>
      <c r="E117914">
        <f t="shared" si="3684"/>
        <v>19</v>
      </c>
      <c r="F117914" t="str">
        <f t="shared" si="3685"/>
        <v>пятница</v>
      </c>
    </row>
    <row r="117915" spans="1:6" x14ac:dyDescent="0.25">
      <c r="A117915">
        <v>1776</v>
      </c>
      <c r="B117915">
        <v>356259</v>
      </c>
      <c r="C117915" s="2">
        <v>44414.825834951458</v>
      </c>
      <c r="D117915">
        <v>149755</v>
      </c>
      <c r="E117915">
        <f t="shared" si="3684"/>
        <v>19</v>
      </c>
      <c r="F117915" t="str">
        <f t="shared" si="3685"/>
        <v>пятница</v>
      </c>
    </row>
    <row r="117916" spans="1:6" x14ac:dyDescent="0.25">
      <c r="A117916">
        <v>301474</v>
      </c>
      <c r="B117916">
        <v>356263</v>
      </c>
      <c r="C117916" s="2">
        <v>44414.825834951458</v>
      </c>
      <c r="D117916">
        <v>447858</v>
      </c>
      <c r="E117916">
        <f t="shared" si="3684"/>
        <v>19</v>
      </c>
      <c r="F117916" t="str">
        <f t="shared" si="3685"/>
        <v>пятница</v>
      </c>
    </row>
    <row r="117917" spans="1:6" x14ac:dyDescent="0.25">
      <c r="A117917">
        <v>320147</v>
      </c>
      <c r="B117917">
        <v>356268</v>
      </c>
      <c r="C117917" s="2">
        <v>44414.825834951458</v>
      </c>
      <c r="D117917">
        <v>227775</v>
      </c>
      <c r="E117917">
        <f t="shared" si="3684"/>
        <v>19</v>
      </c>
      <c r="F117917" t="str">
        <f t="shared" si="3685"/>
        <v>пятница</v>
      </c>
    </row>
    <row r="117918" spans="1:6" x14ac:dyDescent="0.25">
      <c r="A117918">
        <v>81839</v>
      </c>
      <c r="B117918">
        <v>356271</v>
      </c>
      <c r="C117918" s="2">
        <v>44414.826239482201</v>
      </c>
      <c r="D117918">
        <v>351192</v>
      </c>
      <c r="E117918">
        <f t="shared" si="3684"/>
        <v>19</v>
      </c>
      <c r="F117918" t="str">
        <f t="shared" si="3685"/>
        <v>пятница</v>
      </c>
    </row>
    <row r="117919" spans="1:6" x14ac:dyDescent="0.25">
      <c r="A117919">
        <v>207797</v>
      </c>
      <c r="B117919">
        <v>356273</v>
      </c>
      <c r="C117919" s="2">
        <v>44414.826239482201</v>
      </c>
      <c r="D117919">
        <v>230507</v>
      </c>
      <c r="E117919">
        <f t="shared" si="3684"/>
        <v>19</v>
      </c>
      <c r="F117919" t="str">
        <f t="shared" si="3685"/>
        <v>пятница</v>
      </c>
    </row>
    <row r="117920" spans="1:6" x14ac:dyDescent="0.25">
      <c r="A117920">
        <v>176592</v>
      </c>
      <c r="B117920">
        <v>356276</v>
      </c>
      <c r="C117920" s="2">
        <v>44414.826644012945</v>
      </c>
      <c r="D117920">
        <v>113578</v>
      </c>
      <c r="E117920">
        <f t="shared" si="3684"/>
        <v>19</v>
      </c>
      <c r="F117920" t="str">
        <f t="shared" si="3685"/>
        <v>пятница</v>
      </c>
    </row>
    <row r="117921" spans="1:6" x14ac:dyDescent="0.25">
      <c r="A117921">
        <v>257112</v>
      </c>
      <c r="B117921">
        <v>356278</v>
      </c>
      <c r="C117921" s="2">
        <v>44414.826644012945</v>
      </c>
      <c r="D117921">
        <v>153808</v>
      </c>
      <c r="E117921">
        <f t="shared" si="3684"/>
        <v>19</v>
      </c>
      <c r="F117921" t="str">
        <f t="shared" si="3685"/>
        <v>пятница</v>
      </c>
    </row>
    <row r="117922" spans="1:6" x14ac:dyDescent="0.25">
      <c r="A117922">
        <v>25713</v>
      </c>
      <c r="B117922">
        <v>356280</v>
      </c>
      <c r="C117922" s="2">
        <v>44414.827453074438</v>
      </c>
      <c r="D117922">
        <v>23621</v>
      </c>
      <c r="E117922">
        <f t="shared" si="3684"/>
        <v>19</v>
      </c>
      <c r="F117922" t="str">
        <f t="shared" si="3685"/>
        <v>пятница</v>
      </c>
    </row>
    <row r="117923" spans="1:6" x14ac:dyDescent="0.25">
      <c r="A117923">
        <v>202282</v>
      </c>
      <c r="B117923">
        <v>356283</v>
      </c>
      <c r="C117923" s="2">
        <v>44414.827453074438</v>
      </c>
      <c r="D117923">
        <v>114865</v>
      </c>
      <c r="E117923">
        <f t="shared" si="3684"/>
        <v>19</v>
      </c>
      <c r="F117923" t="str">
        <f t="shared" si="3685"/>
        <v>пятница</v>
      </c>
    </row>
    <row r="117924" spans="1:6" x14ac:dyDescent="0.25">
      <c r="A117924">
        <v>130943</v>
      </c>
      <c r="B117924">
        <v>356287</v>
      </c>
      <c r="C117924" s="2">
        <v>44414.828666666668</v>
      </c>
      <c r="D117924">
        <v>206313</v>
      </c>
      <c r="E117924">
        <f t="shared" si="3684"/>
        <v>19</v>
      </c>
      <c r="F117924" t="str">
        <f t="shared" si="3685"/>
        <v>пятница</v>
      </c>
    </row>
    <row r="117925" spans="1:6" x14ac:dyDescent="0.25">
      <c r="A117925">
        <v>270782</v>
      </c>
      <c r="B117925">
        <v>356289</v>
      </c>
      <c r="C117925" s="2">
        <v>44414.828666666668</v>
      </c>
      <c r="D117925">
        <v>249070</v>
      </c>
      <c r="E117925">
        <f t="shared" si="3684"/>
        <v>19</v>
      </c>
      <c r="F117925" t="str">
        <f t="shared" si="3685"/>
        <v>пятница</v>
      </c>
    </row>
    <row r="117926" spans="1:6" x14ac:dyDescent="0.25">
      <c r="A117926">
        <v>304365</v>
      </c>
      <c r="B117926">
        <v>356293</v>
      </c>
      <c r="C117926" s="2">
        <v>44414.828666666668</v>
      </c>
      <c r="D117926">
        <v>80850</v>
      </c>
      <c r="E117926">
        <f t="shared" si="3684"/>
        <v>19</v>
      </c>
      <c r="F117926" t="str">
        <f t="shared" si="3685"/>
        <v>пятница</v>
      </c>
    </row>
    <row r="117927" spans="1:6" x14ac:dyDescent="0.25">
      <c r="A117927">
        <v>176353</v>
      </c>
      <c r="B117927">
        <v>356296</v>
      </c>
      <c r="C117927" s="2">
        <v>44414.829071197411</v>
      </c>
      <c r="D117927">
        <v>380991</v>
      </c>
      <c r="E117927">
        <f t="shared" si="3684"/>
        <v>19</v>
      </c>
      <c r="F117927" t="str">
        <f t="shared" si="3685"/>
        <v>пятница</v>
      </c>
    </row>
    <row r="117928" spans="1:6" x14ac:dyDescent="0.25">
      <c r="A117928">
        <v>208567</v>
      </c>
      <c r="B117928">
        <v>356298</v>
      </c>
      <c r="C117928" s="2">
        <v>44414.829071197411</v>
      </c>
      <c r="D117928">
        <v>459455</v>
      </c>
      <c r="E117928">
        <f t="shared" si="3684"/>
        <v>19</v>
      </c>
      <c r="F117928" t="str">
        <f t="shared" si="3685"/>
        <v>пятница</v>
      </c>
    </row>
    <row r="117929" spans="1:6" x14ac:dyDescent="0.25">
      <c r="A117929">
        <v>237855</v>
      </c>
      <c r="B117929">
        <v>356303</v>
      </c>
      <c r="C117929" s="2">
        <v>44414.829071197411</v>
      </c>
      <c r="D117929">
        <v>273575</v>
      </c>
      <c r="E117929">
        <f t="shared" si="3684"/>
        <v>19</v>
      </c>
      <c r="F117929" t="str">
        <f t="shared" si="3685"/>
        <v>пятница</v>
      </c>
    </row>
    <row r="117930" spans="1:6" x14ac:dyDescent="0.25">
      <c r="A117930">
        <v>235831</v>
      </c>
      <c r="B117930">
        <v>356306</v>
      </c>
      <c r="C117930" s="2">
        <v>44414.830284789641</v>
      </c>
      <c r="D117930">
        <v>21760</v>
      </c>
      <c r="E117930">
        <f t="shared" si="3684"/>
        <v>19</v>
      </c>
      <c r="F117930" t="str">
        <f t="shared" si="3685"/>
        <v>пятница</v>
      </c>
    </row>
    <row r="117931" spans="1:6" x14ac:dyDescent="0.25">
      <c r="A117931">
        <v>261393</v>
      </c>
      <c r="B117931">
        <v>356308</v>
      </c>
      <c r="C117931" s="2">
        <v>44414.830284789641</v>
      </c>
      <c r="D117931">
        <v>258219</v>
      </c>
      <c r="E117931">
        <f t="shared" si="3684"/>
        <v>19</v>
      </c>
      <c r="F117931" t="str">
        <f t="shared" si="3685"/>
        <v>пятница</v>
      </c>
    </row>
    <row r="117932" spans="1:6" x14ac:dyDescent="0.25">
      <c r="A117932">
        <v>143484</v>
      </c>
      <c r="B117932">
        <v>356310</v>
      </c>
      <c r="C117932" s="2">
        <v>44414.830689320392</v>
      </c>
      <c r="D117932">
        <v>250679</v>
      </c>
      <c r="E117932">
        <f t="shared" si="3684"/>
        <v>19</v>
      </c>
      <c r="F117932" t="str">
        <f t="shared" si="3685"/>
        <v>пятница</v>
      </c>
    </row>
    <row r="117933" spans="1:6" x14ac:dyDescent="0.25">
      <c r="A117933">
        <v>281908</v>
      </c>
      <c r="B117933">
        <v>356313</v>
      </c>
      <c r="C117933" s="2">
        <v>44414.830999999998</v>
      </c>
      <c r="D117933">
        <v>250679</v>
      </c>
      <c r="E117933">
        <f t="shared" si="3684"/>
        <v>19</v>
      </c>
      <c r="F117933" t="str">
        <f t="shared" si="3685"/>
        <v>пятница</v>
      </c>
    </row>
    <row r="117934" spans="1:6" x14ac:dyDescent="0.25">
      <c r="A117934">
        <v>32255</v>
      </c>
      <c r="B117934">
        <v>356316</v>
      </c>
      <c r="C117934" s="2">
        <v>44414.831093851128</v>
      </c>
      <c r="D117934">
        <v>202914</v>
      </c>
      <c r="E117934">
        <f t="shared" si="3684"/>
        <v>19</v>
      </c>
      <c r="F117934" t="str">
        <f t="shared" si="3685"/>
        <v>пятница</v>
      </c>
    </row>
    <row r="117935" spans="1:6" x14ac:dyDescent="0.25">
      <c r="A117935">
        <v>280938</v>
      </c>
      <c r="B117935">
        <v>356317</v>
      </c>
      <c r="C117935" s="2">
        <v>44414.831902912621</v>
      </c>
      <c r="D117935">
        <v>351192</v>
      </c>
      <c r="E117935">
        <f t="shared" si="3684"/>
        <v>19</v>
      </c>
      <c r="F117935" t="str">
        <f t="shared" si="3685"/>
        <v>пятница</v>
      </c>
    </row>
    <row r="117936" spans="1:6" x14ac:dyDescent="0.25">
      <c r="A117936">
        <v>181785</v>
      </c>
      <c r="B117936">
        <v>356321</v>
      </c>
      <c r="C117936" s="2">
        <v>44414.832000000002</v>
      </c>
      <c r="D117936">
        <v>223759</v>
      </c>
      <c r="E117936">
        <f t="shared" si="3684"/>
        <v>19</v>
      </c>
      <c r="F117936" t="str">
        <f t="shared" si="3685"/>
        <v>пятница</v>
      </c>
    </row>
    <row r="117937" spans="1:6" x14ac:dyDescent="0.25">
      <c r="A117937">
        <v>200091</v>
      </c>
      <c r="B117937">
        <v>356324</v>
      </c>
      <c r="C117937" s="2">
        <v>44414.832307443365</v>
      </c>
      <c r="D117937">
        <v>251574</v>
      </c>
      <c r="E117937">
        <f t="shared" si="3684"/>
        <v>19</v>
      </c>
      <c r="F117937" t="str">
        <f t="shared" si="3685"/>
        <v>пятница</v>
      </c>
    </row>
    <row r="117938" spans="1:6" x14ac:dyDescent="0.25">
      <c r="A117938">
        <v>283023</v>
      </c>
      <c r="B117938">
        <v>356325</v>
      </c>
      <c r="C117938" s="2">
        <v>44414.832307443365</v>
      </c>
      <c r="D117938">
        <v>383772</v>
      </c>
      <c r="E117938">
        <f t="shared" si="3684"/>
        <v>19</v>
      </c>
      <c r="F117938" t="str">
        <f t="shared" si="3685"/>
        <v>пятница</v>
      </c>
    </row>
    <row r="117939" spans="1:6" x14ac:dyDescent="0.25">
      <c r="A117939">
        <v>219836</v>
      </c>
      <c r="B117939">
        <v>356327</v>
      </c>
      <c r="C117939" s="2">
        <v>44414.832711974108</v>
      </c>
      <c r="D117939">
        <v>14478</v>
      </c>
      <c r="E117939">
        <f t="shared" si="3684"/>
        <v>19</v>
      </c>
      <c r="F117939" t="str">
        <f t="shared" si="3685"/>
        <v>пятница</v>
      </c>
    </row>
    <row r="117940" spans="1:6" x14ac:dyDescent="0.25">
      <c r="A117940">
        <v>269764</v>
      </c>
      <c r="B117940">
        <v>356332</v>
      </c>
      <c r="C117940" s="2">
        <v>44414.833116504851</v>
      </c>
      <c r="D117940">
        <v>234810</v>
      </c>
      <c r="E117940">
        <f t="shared" si="3684"/>
        <v>19</v>
      </c>
      <c r="F117940" t="str">
        <f t="shared" si="3685"/>
        <v>пятница</v>
      </c>
    </row>
    <row r="117941" spans="1:6" x14ac:dyDescent="0.25">
      <c r="A117941">
        <v>156810</v>
      </c>
      <c r="B117941">
        <v>356337</v>
      </c>
      <c r="C117941" s="2">
        <v>44414.833521035602</v>
      </c>
      <c r="D117941">
        <v>158978</v>
      </c>
      <c r="E117941">
        <f t="shared" si="3684"/>
        <v>20</v>
      </c>
      <c r="F117941" t="str">
        <f t="shared" si="3685"/>
        <v>пятница</v>
      </c>
    </row>
    <row r="117942" spans="1:6" x14ac:dyDescent="0.25">
      <c r="A117942">
        <v>256926</v>
      </c>
      <c r="B117942">
        <v>356342</v>
      </c>
      <c r="C117942" s="2">
        <v>44414.833521035602</v>
      </c>
      <c r="D117942">
        <v>111368</v>
      </c>
      <c r="E117942">
        <f t="shared" si="3684"/>
        <v>20</v>
      </c>
      <c r="F117942" t="str">
        <f t="shared" si="3685"/>
        <v>пятница</v>
      </c>
    </row>
    <row r="117943" spans="1:6" x14ac:dyDescent="0.25">
      <c r="A117943">
        <v>330665</v>
      </c>
      <c r="B117943">
        <v>356343</v>
      </c>
      <c r="C117943" s="2">
        <v>44414.835139158575</v>
      </c>
      <c r="D117943">
        <v>37644</v>
      </c>
      <c r="E117943">
        <f t="shared" si="3684"/>
        <v>20</v>
      </c>
      <c r="F117943" t="str">
        <f t="shared" si="3685"/>
        <v>пятница</v>
      </c>
    </row>
    <row r="117944" spans="1:6" x14ac:dyDescent="0.25">
      <c r="A117944">
        <v>232095</v>
      </c>
      <c r="B117944">
        <v>356348</v>
      </c>
      <c r="C117944" s="2">
        <v>44414.835948220061</v>
      </c>
      <c r="D117944">
        <v>357547</v>
      </c>
      <c r="E117944">
        <f t="shared" si="3684"/>
        <v>20</v>
      </c>
      <c r="F117944" t="str">
        <f t="shared" si="3685"/>
        <v>пятница</v>
      </c>
    </row>
    <row r="117945" spans="1:6" x14ac:dyDescent="0.25">
      <c r="A117945">
        <v>317392</v>
      </c>
      <c r="B117945">
        <v>356350</v>
      </c>
      <c r="C117945" s="2">
        <v>44414.836352750812</v>
      </c>
      <c r="D117945">
        <v>411922</v>
      </c>
      <c r="E117945">
        <f t="shared" si="3684"/>
        <v>20</v>
      </c>
      <c r="F117945" t="str">
        <f t="shared" si="3685"/>
        <v>пятница</v>
      </c>
    </row>
    <row r="117946" spans="1:6" x14ac:dyDescent="0.25">
      <c r="A117946">
        <v>231030</v>
      </c>
      <c r="B117946">
        <v>356354</v>
      </c>
      <c r="C117946" s="2">
        <v>44414.836757281555</v>
      </c>
      <c r="D117946">
        <v>154256</v>
      </c>
      <c r="E117946">
        <f t="shared" si="3684"/>
        <v>20</v>
      </c>
      <c r="F117946" t="str">
        <f t="shared" si="3685"/>
        <v>пятница</v>
      </c>
    </row>
    <row r="117947" spans="1:6" x14ac:dyDescent="0.25">
      <c r="A117947">
        <v>201789</v>
      </c>
      <c r="B117947">
        <v>356358</v>
      </c>
      <c r="C117947" s="2">
        <v>44414.837970873785</v>
      </c>
      <c r="D117947">
        <v>472712</v>
      </c>
      <c r="E117947">
        <f t="shared" si="3684"/>
        <v>20</v>
      </c>
      <c r="F117947" t="str">
        <f t="shared" si="3685"/>
        <v>пятница</v>
      </c>
    </row>
    <row r="117948" spans="1:6" x14ac:dyDescent="0.25">
      <c r="A117948">
        <v>226356</v>
      </c>
      <c r="B117948">
        <v>356360</v>
      </c>
      <c r="C117948" s="2">
        <v>44414.840398058252</v>
      </c>
      <c r="D117948">
        <v>230507</v>
      </c>
      <c r="E117948">
        <f t="shared" si="3684"/>
        <v>20</v>
      </c>
      <c r="F117948" t="str">
        <f t="shared" si="3685"/>
        <v>пятница</v>
      </c>
    </row>
    <row r="117949" spans="1:6" x14ac:dyDescent="0.25">
      <c r="A117949">
        <v>134530</v>
      </c>
      <c r="B117949">
        <v>356362</v>
      </c>
      <c r="C117949" s="2">
        <v>44414.841611650489</v>
      </c>
      <c r="D117949">
        <v>470762</v>
      </c>
      <c r="E117949">
        <f t="shared" si="3684"/>
        <v>20</v>
      </c>
      <c r="F117949" t="str">
        <f t="shared" si="3685"/>
        <v>пятница</v>
      </c>
    </row>
    <row r="117950" spans="1:6" x14ac:dyDescent="0.25">
      <c r="A117950">
        <v>337868</v>
      </c>
      <c r="B117950">
        <v>356363</v>
      </c>
      <c r="C117950" s="2">
        <v>44414.842016181232</v>
      </c>
      <c r="D117950">
        <v>439981</v>
      </c>
      <c r="E117950">
        <f t="shared" si="3684"/>
        <v>20</v>
      </c>
      <c r="F117950" t="str">
        <f t="shared" si="3685"/>
        <v>пятница</v>
      </c>
    </row>
    <row r="117951" spans="1:6" x14ac:dyDescent="0.25">
      <c r="A117951">
        <v>93748</v>
      </c>
      <c r="B117951">
        <v>356366</v>
      </c>
      <c r="C117951" s="2">
        <v>44414.843229773462</v>
      </c>
      <c r="D117951">
        <v>478051</v>
      </c>
      <c r="E117951">
        <f t="shared" si="3684"/>
        <v>20</v>
      </c>
      <c r="F117951" t="str">
        <f t="shared" si="3685"/>
        <v>пятница</v>
      </c>
    </row>
    <row r="117952" spans="1:6" x14ac:dyDescent="0.25">
      <c r="A117952">
        <v>122074</v>
      </c>
      <c r="B117952">
        <v>356370</v>
      </c>
      <c r="C117952" s="2">
        <v>44414.843229773462</v>
      </c>
      <c r="D117952">
        <v>158978</v>
      </c>
      <c r="E117952">
        <f t="shared" si="3684"/>
        <v>20</v>
      </c>
      <c r="F117952" t="str">
        <f t="shared" si="3685"/>
        <v>пятница</v>
      </c>
    </row>
    <row r="117953" spans="1:6" x14ac:dyDescent="0.25">
      <c r="A117953">
        <v>68094</v>
      </c>
      <c r="B117953">
        <v>356375</v>
      </c>
      <c r="C117953" s="2">
        <v>44414.843634304212</v>
      </c>
      <c r="D117953">
        <v>411922</v>
      </c>
      <c r="E117953">
        <f t="shared" si="3684"/>
        <v>20</v>
      </c>
      <c r="F117953" t="str">
        <f t="shared" si="3685"/>
        <v>пятница</v>
      </c>
    </row>
    <row r="117954" spans="1:6" x14ac:dyDescent="0.25">
      <c r="A117954">
        <v>108640</v>
      </c>
      <c r="B117954">
        <v>356379</v>
      </c>
      <c r="C117954" s="2">
        <v>44414.844038834948</v>
      </c>
      <c r="D117954">
        <v>23892</v>
      </c>
      <c r="E117954">
        <f t="shared" si="3684"/>
        <v>20</v>
      </c>
      <c r="F117954" t="str">
        <f t="shared" si="3685"/>
        <v>пятница</v>
      </c>
    </row>
    <row r="117955" spans="1:6" x14ac:dyDescent="0.25">
      <c r="A117955">
        <v>339814</v>
      </c>
      <c r="B117955">
        <v>356381</v>
      </c>
      <c r="C117955" s="2">
        <v>44414.844038834948</v>
      </c>
      <c r="D117955">
        <v>285680</v>
      </c>
      <c r="E117955">
        <f t="shared" ref="E117955:E118018" si="3686">HOUR(C117955)</f>
        <v>20</v>
      </c>
      <c r="F117955" t="str">
        <f t="shared" ref="F117955:F118018" si="3687">TEXT(C117955,"дддд")</f>
        <v>пятница</v>
      </c>
    </row>
    <row r="117956" spans="1:6" x14ac:dyDescent="0.25">
      <c r="A117956">
        <v>93259</v>
      </c>
      <c r="B117956">
        <v>356382</v>
      </c>
      <c r="C117956" s="2">
        <v>44414.845252427185</v>
      </c>
      <c r="D117956">
        <v>230507</v>
      </c>
      <c r="E117956">
        <f t="shared" si="3686"/>
        <v>20</v>
      </c>
      <c r="F117956" t="str">
        <f t="shared" si="3687"/>
        <v>пятница</v>
      </c>
    </row>
    <row r="117957" spans="1:6" x14ac:dyDescent="0.25">
      <c r="A117957">
        <v>168809</v>
      </c>
      <c r="B117957">
        <v>356384</v>
      </c>
      <c r="C117957" s="2">
        <v>44414.845252427185</v>
      </c>
      <c r="D117957">
        <v>411922</v>
      </c>
      <c r="E117957">
        <f t="shared" si="3686"/>
        <v>20</v>
      </c>
      <c r="F117957" t="str">
        <f t="shared" si="3687"/>
        <v>пятница</v>
      </c>
    </row>
    <row r="117958" spans="1:6" x14ac:dyDescent="0.25">
      <c r="A117958">
        <v>205855</v>
      </c>
      <c r="B117958">
        <v>356386</v>
      </c>
      <c r="C117958" s="2">
        <v>44414.845252427185</v>
      </c>
      <c r="D117958">
        <v>474478</v>
      </c>
      <c r="E117958">
        <f t="shared" si="3686"/>
        <v>20</v>
      </c>
      <c r="F117958" t="str">
        <f t="shared" si="3687"/>
        <v>пятница</v>
      </c>
    </row>
    <row r="117959" spans="1:6" x14ac:dyDescent="0.25">
      <c r="A117959">
        <v>203288</v>
      </c>
      <c r="B117959">
        <v>356388</v>
      </c>
      <c r="C117959" s="2">
        <v>44414.845333333338</v>
      </c>
      <c r="D117959">
        <v>43842</v>
      </c>
      <c r="E117959">
        <f t="shared" si="3686"/>
        <v>20</v>
      </c>
      <c r="F117959" t="str">
        <f t="shared" si="3687"/>
        <v>пятница</v>
      </c>
    </row>
    <row r="117960" spans="1:6" x14ac:dyDescent="0.25">
      <c r="A117960">
        <v>105222</v>
      </c>
      <c r="B117960">
        <v>356391</v>
      </c>
      <c r="C117960" s="2">
        <v>44414.845656957928</v>
      </c>
      <c r="D117960">
        <v>304128</v>
      </c>
      <c r="E117960">
        <f t="shared" si="3686"/>
        <v>20</v>
      </c>
      <c r="F117960" t="str">
        <f t="shared" si="3687"/>
        <v>пятница</v>
      </c>
    </row>
    <row r="117961" spans="1:6" x14ac:dyDescent="0.25">
      <c r="A117961">
        <v>124212</v>
      </c>
      <c r="B117961">
        <v>356393</v>
      </c>
      <c r="C117961" s="2">
        <v>44414.846466019415</v>
      </c>
      <c r="D117961">
        <v>55354</v>
      </c>
      <c r="E117961">
        <f t="shared" si="3686"/>
        <v>20</v>
      </c>
      <c r="F117961" t="str">
        <f t="shared" si="3687"/>
        <v>пятница</v>
      </c>
    </row>
    <row r="117962" spans="1:6" x14ac:dyDescent="0.25">
      <c r="A117962">
        <v>223885</v>
      </c>
      <c r="B117962">
        <v>356398</v>
      </c>
      <c r="C117962" s="2">
        <v>44414.846466019415</v>
      </c>
      <c r="D117962">
        <v>226626</v>
      </c>
      <c r="E117962">
        <f t="shared" si="3686"/>
        <v>20</v>
      </c>
      <c r="F117962" t="str">
        <f t="shared" si="3687"/>
        <v>пятница</v>
      </c>
    </row>
    <row r="117963" spans="1:6" x14ac:dyDescent="0.25">
      <c r="A117963">
        <v>288701</v>
      </c>
      <c r="B117963">
        <v>356402</v>
      </c>
      <c r="C117963" s="2">
        <v>44414.846466019415</v>
      </c>
      <c r="D117963">
        <v>346056</v>
      </c>
      <c r="E117963">
        <f t="shared" si="3686"/>
        <v>20</v>
      </c>
      <c r="F117963" t="str">
        <f t="shared" si="3687"/>
        <v>пятница</v>
      </c>
    </row>
    <row r="117964" spans="1:6" x14ac:dyDescent="0.25">
      <c r="A117964">
        <v>209293</v>
      </c>
      <c r="B117964">
        <v>356405</v>
      </c>
      <c r="C117964" s="2">
        <v>44414.847275080901</v>
      </c>
      <c r="D117964">
        <v>183290</v>
      </c>
      <c r="E117964">
        <f t="shared" si="3686"/>
        <v>20</v>
      </c>
      <c r="F117964" t="str">
        <f t="shared" si="3687"/>
        <v>пятница</v>
      </c>
    </row>
    <row r="117965" spans="1:6" x14ac:dyDescent="0.25">
      <c r="A117965">
        <v>199825</v>
      </c>
      <c r="B117965">
        <v>356407</v>
      </c>
      <c r="C117965" s="2">
        <v>44414.848488673138</v>
      </c>
      <c r="D117965">
        <v>81927</v>
      </c>
      <c r="E117965">
        <f t="shared" si="3686"/>
        <v>20</v>
      </c>
      <c r="F117965" t="str">
        <f t="shared" si="3687"/>
        <v>пятница</v>
      </c>
    </row>
    <row r="117966" spans="1:6" x14ac:dyDescent="0.25">
      <c r="A117966">
        <v>202650</v>
      </c>
      <c r="B117966">
        <v>356410</v>
      </c>
      <c r="C117966" s="2">
        <v>44414.848488673138</v>
      </c>
      <c r="D117966">
        <v>35968</v>
      </c>
      <c r="E117966">
        <f t="shared" si="3686"/>
        <v>20</v>
      </c>
      <c r="F117966" t="str">
        <f t="shared" si="3687"/>
        <v>пятница</v>
      </c>
    </row>
    <row r="117967" spans="1:6" x14ac:dyDescent="0.25">
      <c r="A117967">
        <v>281202</v>
      </c>
      <c r="B117967">
        <v>356415</v>
      </c>
      <c r="C117967" s="2">
        <v>44414.848488673138</v>
      </c>
      <c r="D117967">
        <v>230507</v>
      </c>
      <c r="E117967">
        <f t="shared" si="3686"/>
        <v>20</v>
      </c>
      <c r="F117967" t="str">
        <f t="shared" si="3687"/>
        <v>пятница</v>
      </c>
    </row>
    <row r="117968" spans="1:6" x14ac:dyDescent="0.25">
      <c r="A117968">
        <v>158527</v>
      </c>
      <c r="B117968">
        <v>356418</v>
      </c>
      <c r="C117968" s="2">
        <v>44414.849297734625</v>
      </c>
      <c r="D117968">
        <v>351192</v>
      </c>
      <c r="E117968">
        <f t="shared" si="3686"/>
        <v>20</v>
      </c>
      <c r="F117968" t="str">
        <f t="shared" si="3687"/>
        <v>пятница</v>
      </c>
    </row>
    <row r="117969" spans="1:6" x14ac:dyDescent="0.25">
      <c r="A117969">
        <v>130315</v>
      </c>
      <c r="B117969">
        <v>356419</v>
      </c>
      <c r="C117969" s="2">
        <v>44414.849702265376</v>
      </c>
      <c r="D117969">
        <v>191608</v>
      </c>
      <c r="E117969">
        <f t="shared" si="3686"/>
        <v>20</v>
      </c>
      <c r="F117969" t="str">
        <f t="shared" si="3687"/>
        <v>пятница</v>
      </c>
    </row>
    <row r="117970" spans="1:6" x14ac:dyDescent="0.25">
      <c r="A117970">
        <v>60227</v>
      </c>
      <c r="B117970">
        <v>356420</v>
      </c>
      <c r="C117970" s="2">
        <v>44414.850106796119</v>
      </c>
      <c r="D117970">
        <v>21760</v>
      </c>
      <c r="E117970">
        <f t="shared" si="3686"/>
        <v>20</v>
      </c>
      <c r="F117970" t="str">
        <f t="shared" si="3687"/>
        <v>пятница</v>
      </c>
    </row>
    <row r="117971" spans="1:6" x14ac:dyDescent="0.25">
      <c r="A117971">
        <v>211176</v>
      </c>
      <c r="B117971">
        <v>356425</v>
      </c>
      <c r="C117971" s="2">
        <v>44414.850106796119</v>
      </c>
      <c r="D117971">
        <v>387595</v>
      </c>
      <c r="E117971">
        <f t="shared" si="3686"/>
        <v>20</v>
      </c>
      <c r="F117971" t="str">
        <f t="shared" si="3687"/>
        <v>пятница</v>
      </c>
    </row>
    <row r="117972" spans="1:6" x14ac:dyDescent="0.25">
      <c r="A117972">
        <v>219499</v>
      </c>
      <c r="B117972">
        <v>356430</v>
      </c>
      <c r="C117972" s="2">
        <v>44414.850106796119</v>
      </c>
      <c r="D117972">
        <v>351192</v>
      </c>
      <c r="E117972">
        <f t="shared" si="3686"/>
        <v>20</v>
      </c>
      <c r="F117972" t="str">
        <f t="shared" si="3687"/>
        <v>пятница</v>
      </c>
    </row>
    <row r="117973" spans="1:6" x14ac:dyDescent="0.25">
      <c r="A117973">
        <v>318444</v>
      </c>
      <c r="B117973">
        <v>356432</v>
      </c>
      <c r="C117973" s="2">
        <v>44414.850915857605</v>
      </c>
      <c r="D117973">
        <v>8411</v>
      </c>
      <c r="E117973">
        <f t="shared" si="3686"/>
        <v>20</v>
      </c>
      <c r="F117973" t="str">
        <f t="shared" si="3687"/>
        <v>пятница</v>
      </c>
    </row>
    <row r="117974" spans="1:6" x14ac:dyDescent="0.25">
      <c r="A117974">
        <v>46676</v>
      </c>
      <c r="B117974">
        <v>356437</v>
      </c>
      <c r="C117974" s="2">
        <v>44414.851320388349</v>
      </c>
      <c r="D117974">
        <v>472908</v>
      </c>
      <c r="E117974">
        <f t="shared" si="3686"/>
        <v>20</v>
      </c>
      <c r="F117974" t="str">
        <f t="shared" si="3687"/>
        <v>пятница</v>
      </c>
    </row>
    <row r="117975" spans="1:6" x14ac:dyDescent="0.25">
      <c r="A117975">
        <v>255039</v>
      </c>
      <c r="B117975">
        <v>356438</v>
      </c>
      <c r="C117975" s="2">
        <v>44414.851320388349</v>
      </c>
      <c r="D117975">
        <v>394819</v>
      </c>
      <c r="E117975">
        <f t="shared" si="3686"/>
        <v>20</v>
      </c>
      <c r="F117975" t="str">
        <f t="shared" si="3687"/>
        <v>пятница</v>
      </c>
    </row>
    <row r="117976" spans="1:6" x14ac:dyDescent="0.25">
      <c r="A117976">
        <v>235799</v>
      </c>
      <c r="B117976">
        <v>356439</v>
      </c>
      <c r="C117976" s="2">
        <v>44414.851724919099</v>
      </c>
      <c r="D117976">
        <v>351192</v>
      </c>
      <c r="E117976">
        <f t="shared" si="3686"/>
        <v>20</v>
      </c>
      <c r="F117976" t="str">
        <f t="shared" si="3687"/>
        <v>пятница</v>
      </c>
    </row>
    <row r="117977" spans="1:6" x14ac:dyDescent="0.25">
      <c r="A117977">
        <v>77707</v>
      </c>
      <c r="B117977">
        <v>356440</v>
      </c>
      <c r="C117977" s="2">
        <v>44414.853343042072</v>
      </c>
      <c r="D117977">
        <v>433247</v>
      </c>
      <c r="E117977">
        <f t="shared" si="3686"/>
        <v>20</v>
      </c>
      <c r="F117977" t="str">
        <f t="shared" si="3687"/>
        <v>пятница</v>
      </c>
    </row>
    <row r="117978" spans="1:6" x14ac:dyDescent="0.25">
      <c r="A117978">
        <v>339881</v>
      </c>
      <c r="B117978">
        <v>356443</v>
      </c>
      <c r="C117978" s="2">
        <v>44414.853666666662</v>
      </c>
      <c r="D117978">
        <v>458567</v>
      </c>
      <c r="E117978">
        <f t="shared" si="3686"/>
        <v>20</v>
      </c>
      <c r="F117978" t="str">
        <f t="shared" si="3687"/>
        <v>пятница</v>
      </c>
    </row>
    <row r="117979" spans="1:6" x14ac:dyDescent="0.25">
      <c r="A117979">
        <v>56637</v>
      </c>
      <c r="B117979">
        <v>356446</v>
      </c>
      <c r="C117979" s="2">
        <v>44414.854556634302</v>
      </c>
      <c r="D117979">
        <v>478377</v>
      </c>
      <c r="E117979">
        <f t="shared" si="3686"/>
        <v>20</v>
      </c>
      <c r="F117979" t="str">
        <f t="shared" si="3687"/>
        <v>пятница</v>
      </c>
    </row>
    <row r="117980" spans="1:6" x14ac:dyDescent="0.25">
      <c r="A117980">
        <v>126702</v>
      </c>
      <c r="B117980">
        <v>356449</v>
      </c>
      <c r="C117980" s="2">
        <v>44414.855365695788</v>
      </c>
      <c r="D117980">
        <v>411922</v>
      </c>
      <c r="E117980">
        <f t="shared" si="3686"/>
        <v>20</v>
      </c>
      <c r="F117980" t="str">
        <f t="shared" si="3687"/>
        <v>пятница</v>
      </c>
    </row>
    <row r="117981" spans="1:6" x14ac:dyDescent="0.25">
      <c r="A117981">
        <v>161698</v>
      </c>
      <c r="B117981">
        <v>356452</v>
      </c>
      <c r="C117981" s="2">
        <v>44414.856</v>
      </c>
      <c r="D117981">
        <v>411922</v>
      </c>
      <c r="E117981">
        <f t="shared" si="3686"/>
        <v>20</v>
      </c>
      <c r="F117981" t="str">
        <f t="shared" si="3687"/>
        <v>пятница</v>
      </c>
    </row>
    <row r="117982" spans="1:6" x14ac:dyDescent="0.25">
      <c r="A117982">
        <v>246919</v>
      </c>
      <c r="B117982">
        <v>356456</v>
      </c>
      <c r="C117982" s="2">
        <v>44414.856174757282</v>
      </c>
      <c r="D117982">
        <v>81970</v>
      </c>
      <c r="E117982">
        <f t="shared" si="3686"/>
        <v>20</v>
      </c>
      <c r="F117982" t="str">
        <f t="shared" si="3687"/>
        <v>пятница</v>
      </c>
    </row>
    <row r="117983" spans="1:6" x14ac:dyDescent="0.25">
      <c r="A117983">
        <v>90306</v>
      </c>
      <c r="B117983">
        <v>356461</v>
      </c>
      <c r="C117983" s="2">
        <v>44414.856983818769</v>
      </c>
      <c r="D117983">
        <v>411922</v>
      </c>
      <c r="E117983">
        <f t="shared" si="3686"/>
        <v>20</v>
      </c>
      <c r="F117983" t="str">
        <f t="shared" si="3687"/>
        <v>пятница</v>
      </c>
    </row>
    <row r="117984" spans="1:6" x14ac:dyDescent="0.25">
      <c r="A117984">
        <v>215146</v>
      </c>
      <c r="B117984">
        <v>356466</v>
      </c>
      <c r="C117984" s="2">
        <v>44414.856983818769</v>
      </c>
      <c r="D117984">
        <v>454525</v>
      </c>
      <c r="E117984">
        <f t="shared" si="3686"/>
        <v>20</v>
      </c>
      <c r="F117984" t="str">
        <f t="shared" si="3687"/>
        <v>пятница</v>
      </c>
    </row>
    <row r="117985" spans="1:6" x14ac:dyDescent="0.25">
      <c r="A117985">
        <v>245714</v>
      </c>
      <c r="B117985">
        <v>356470</v>
      </c>
      <c r="C117985" s="2">
        <v>44414.856983818769</v>
      </c>
      <c r="D117985">
        <v>329362</v>
      </c>
      <c r="E117985">
        <f t="shared" si="3686"/>
        <v>20</v>
      </c>
      <c r="F117985" t="str">
        <f t="shared" si="3687"/>
        <v>пятница</v>
      </c>
    </row>
    <row r="117986" spans="1:6" x14ac:dyDescent="0.25">
      <c r="A117986">
        <v>109910</v>
      </c>
      <c r="B117986">
        <v>356474</v>
      </c>
      <c r="C117986" s="2">
        <v>44414.857388349512</v>
      </c>
      <c r="D117986">
        <v>227775</v>
      </c>
      <c r="E117986">
        <f t="shared" si="3686"/>
        <v>20</v>
      </c>
      <c r="F117986" t="str">
        <f t="shared" si="3687"/>
        <v>пятница</v>
      </c>
    </row>
    <row r="117987" spans="1:6" x14ac:dyDescent="0.25">
      <c r="A117987">
        <v>115478</v>
      </c>
      <c r="B117987">
        <v>356479</v>
      </c>
      <c r="C117987" s="2">
        <v>44414.857388349512</v>
      </c>
      <c r="D117987">
        <v>30123</v>
      </c>
      <c r="E117987">
        <f t="shared" si="3686"/>
        <v>20</v>
      </c>
      <c r="F117987" t="str">
        <f t="shared" si="3687"/>
        <v>пятница</v>
      </c>
    </row>
    <row r="117988" spans="1:6" x14ac:dyDescent="0.25">
      <c r="A117988">
        <v>10483</v>
      </c>
      <c r="B117988">
        <v>356480</v>
      </c>
      <c r="C117988" s="2">
        <v>44414.858197411006</v>
      </c>
      <c r="D117988">
        <v>466283</v>
      </c>
      <c r="E117988">
        <f t="shared" si="3686"/>
        <v>20</v>
      </c>
      <c r="F117988" t="str">
        <f t="shared" si="3687"/>
        <v>пятница</v>
      </c>
    </row>
    <row r="117989" spans="1:6" x14ac:dyDescent="0.25">
      <c r="A117989">
        <v>6341</v>
      </c>
      <c r="B117989">
        <v>356482</v>
      </c>
      <c r="C117989" s="2">
        <v>44414.858333333337</v>
      </c>
      <c r="D117989">
        <v>408533</v>
      </c>
      <c r="E117989">
        <f t="shared" si="3686"/>
        <v>20</v>
      </c>
      <c r="F117989" t="str">
        <f t="shared" si="3687"/>
        <v>пятница</v>
      </c>
    </row>
    <row r="117990" spans="1:6" x14ac:dyDescent="0.25">
      <c r="A117990">
        <v>68341</v>
      </c>
      <c r="B117990">
        <v>356485</v>
      </c>
      <c r="C117990" s="2">
        <v>44414.858601941742</v>
      </c>
      <c r="D117990">
        <v>158978</v>
      </c>
      <c r="E117990">
        <f t="shared" si="3686"/>
        <v>20</v>
      </c>
      <c r="F117990" t="str">
        <f t="shared" si="3687"/>
        <v>пятница</v>
      </c>
    </row>
    <row r="117991" spans="1:6" x14ac:dyDescent="0.25">
      <c r="A117991">
        <v>264712</v>
      </c>
      <c r="B117991">
        <v>356489</v>
      </c>
      <c r="C117991" s="2">
        <v>44414.858601941742</v>
      </c>
      <c r="D117991">
        <v>351192</v>
      </c>
      <c r="E117991">
        <f t="shared" si="3686"/>
        <v>20</v>
      </c>
      <c r="F117991" t="str">
        <f t="shared" si="3687"/>
        <v>пятница</v>
      </c>
    </row>
    <row r="117992" spans="1:6" x14ac:dyDescent="0.25">
      <c r="A117992">
        <v>321533</v>
      </c>
      <c r="B117992">
        <v>356493</v>
      </c>
      <c r="C117992" s="2">
        <v>44414.858601941749</v>
      </c>
      <c r="D117992">
        <v>13764</v>
      </c>
      <c r="E117992">
        <f t="shared" si="3686"/>
        <v>20</v>
      </c>
      <c r="F117992" t="str">
        <f t="shared" si="3687"/>
        <v>пятница</v>
      </c>
    </row>
    <row r="117993" spans="1:6" x14ac:dyDescent="0.25">
      <c r="A117993">
        <v>101055</v>
      </c>
      <c r="B117993">
        <v>356497</v>
      </c>
      <c r="C117993" s="2">
        <v>44414.859815533986</v>
      </c>
      <c r="D117993">
        <v>56783</v>
      </c>
      <c r="E117993">
        <f t="shared" si="3686"/>
        <v>20</v>
      </c>
      <c r="F117993" t="str">
        <f t="shared" si="3687"/>
        <v>пятница</v>
      </c>
    </row>
    <row r="117994" spans="1:6" x14ac:dyDescent="0.25">
      <c r="A117994">
        <v>291636</v>
      </c>
      <c r="B117994">
        <v>356498</v>
      </c>
      <c r="C117994" s="2">
        <v>44414.859815533986</v>
      </c>
      <c r="D117994">
        <v>158978</v>
      </c>
      <c r="E117994">
        <f t="shared" si="3686"/>
        <v>20</v>
      </c>
      <c r="F117994" t="str">
        <f t="shared" si="3687"/>
        <v>пятница</v>
      </c>
    </row>
    <row r="117995" spans="1:6" x14ac:dyDescent="0.25">
      <c r="A117995">
        <v>99818</v>
      </c>
      <c r="B117995">
        <v>356501</v>
      </c>
      <c r="C117995" s="2">
        <v>44414.862647249189</v>
      </c>
      <c r="D117995">
        <v>81226</v>
      </c>
      <c r="E117995">
        <f t="shared" si="3686"/>
        <v>20</v>
      </c>
      <c r="F117995" t="str">
        <f t="shared" si="3687"/>
        <v>пятница</v>
      </c>
    </row>
    <row r="117996" spans="1:6" x14ac:dyDescent="0.25">
      <c r="A117996">
        <v>341828</v>
      </c>
      <c r="B117996">
        <v>356505</v>
      </c>
      <c r="C117996" s="2">
        <v>44414.863051779939</v>
      </c>
      <c r="D117996">
        <v>411922</v>
      </c>
      <c r="E117996">
        <f t="shared" si="3686"/>
        <v>20</v>
      </c>
      <c r="F117996" t="str">
        <f t="shared" si="3687"/>
        <v>пятница</v>
      </c>
    </row>
    <row r="117997" spans="1:6" x14ac:dyDescent="0.25">
      <c r="A117997">
        <v>282134</v>
      </c>
      <c r="B117997">
        <v>356508</v>
      </c>
      <c r="C117997" s="2">
        <v>44414.864265372169</v>
      </c>
      <c r="D117997">
        <v>393606</v>
      </c>
      <c r="E117997">
        <f t="shared" si="3686"/>
        <v>20</v>
      </c>
      <c r="F117997" t="str">
        <f t="shared" si="3687"/>
        <v>пятница</v>
      </c>
    </row>
    <row r="117998" spans="1:6" x14ac:dyDescent="0.25">
      <c r="A117998">
        <v>190943</v>
      </c>
      <c r="B117998">
        <v>356513</v>
      </c>
      <c r="C117998" s="2">
        <v>44414.864669902912</v>
      </c>
      <c r="D117998">
        <v>250679</v>
      </c>
      <c r="E117998">
        <f t="shared" si="3686"/>
        <v>20</v>
      </c>
      <c r="F117998" t="str">
        <f t="shared" si="3687"/>
        <v>пятница</v>
      </c>
    </row>
    <row r="117999" spans="1:6" x14ac:dyDescent="0.25">
      <c r="A117999">
        <v>325719</v>
      </c>
      <c r="B117999">
        <v>356515</v>
      </c>
      <c r="C117999" s="2">
        <v>44414.865074433656</v>
      </c>
      <c r="D117999">
        <v>206501</v>
      </c>
      <c r="E117999">
        <f t="shared" si="3686"/>
        <v>20</v>
      </c>
      <c r="F117999" t="str">
        <f t="shared" si="3687"/>
        <v>пятница</v>
      </c>
    </row>
    <row r="118000" spans="1:6" x14ac:dyDescent="0.25">
      <c r="A118000">
        <v>80357</v>
      </c>
      <c r="B118000">
        <v>356516</v>
      </c>
      <c r="C118000" s="2">
        <v>44414.865883495142</v>
      </c>
      <c r="D118000">
        <v>81226</v>
      </c>
      <c r="E118000">
        <f t="shared" si="3686"/>
        <v>20</v>
      </c>
      <c r="F118000" t="str">
        <f t="shared" si="3687"/>
        <v>пятница</v>
      </c>
    </row>
    <row r="118001" spans="1:6" x14ac:dyDescent="0.25">
      <c r="A118001">
        <v>82847</v>
      </c>
      <c r="B118001">
        <v>356521</v>
      </c>
      <c r="C118001" s="2">
        <v>44414.865883495142</v>
      </c>
      <c r="D118001">
        <v>103067</v>
      </c>
      <c r="E118001">
        <f t="shared" si="3686"/>
        <v>20</v>
      </c>
      <c r="F118001" t="str">
        <f t="shared" si="3687"/>
        <v>пятница</v>
      </c>
    </row>
    <row r="118002" spans="1:6" x14ac:dyDescent="0.25">
      <c r="A118002">
        <v>26452</v>
      </c>
      <c r="B118002">
        <v>356524</v>
      </c>
      <c r="C118002" s="2">
        <v>44414.866692556629</v>
      </c>
      <c r="D118002">
        <v>396686</v>
      </c>
      <c r="E118002">
        <f t="shared" si="3686"/>
        <v>20</v>
      </c>
      <c r="F118002" t="str">
        <f t="shared" si="3687"/>
        <v>пятница</v>
      </c>
    </row>
    <row r="118003" spans="1:6" x14ac:dyDescent="0.25">
      <c r="A118003">
        <v>340647</v>
      </c>
      <c r="B118003">
        <v>356527</v>
      </c>
      <c r="C118003" s="2">
        <v>44414.866692556629</v>
      </c>
      <c r="D118003">
        <v>471403</v>
      </c>
      <c r="E118003">
        <f t="shared" si="3686"/>
        <v>20</v>
      </c>
      <c r="F118003" t="str">
        <f t="shared" si="3687"/>
        <v>пятница</v>
      </c>
    </row>
    <row r="118004" spans="1:6" x14ac:dyDescent="0.25">
      <c r="A118004">
        <v>95998</v>
      </c>
      <c r="B118004">
        <v>356528</v>
      </c>
      <c r="C118004" s="2">
        <v>44414.867097087379</v>
      </c>
      <c r="D118004">
        <v>351192</v>
      </c>
      <c r="E118004">
        <f t="shared" si="3686"/>
        <v>20</v>
      </c>
      <c r="F118004" t="str">
        <f t="shared" si="3687"/>
        <v>пятница</v>
      </c>
    </row>
    <row r="118005" spans="1:6" x14ac:dyDescent="0.25">
      <c r="A118005">
        <v>239287</v>
      </c>
      <c r="B118005">
        <v>356533</v>
      </c>
      <c r="C118005" s="2">
        <v>44414.867097087379</v>
      </c>
      <c r="D118005">
        <v>111368</v>
      </c>
      <c r="E118005">
        <f t="shared" si="3686"/>
        <v>20</v>
      </c>
      <c r="F118005" t="str">
        <f t="shared" si="3687"/>
        <v>пятница</v>
      </c>
    </row>
    <row r="118006" spans="1:6" x14ac:dyDescent="0.25">
      <c r="A118006">
        <v>111843</v>
      </c>
      <c r="B118006">
        <v>356534</v>
      </c>
      <c r="C118006" s="2">
        <v>44414.867501618122</v>
      </c>
      <c r="D118006">
        <v>439981</v>
      </c>
      <c r="E118006">
        <f t="shared" si="3686"/>
        <v>20</v>
      </c>
      <c r="F118006" t="str">
        <f t="shared" si="3687"/>
        <v>пятница</v>
      </c>
    </row>
    <row r="118007" spans="1:6" x14ac:dyDescent="0.25">
      <c r="A118007">
        <v>119335</v>
      </c>
      <c r="B118007">
        <v>356537</v>
      </c>
      <c r="C118007" s="2">
        <v>44414.867501618122</v>
      </c>
      <c r="D118007">
        <v>198326</v>
      </c>
      <c r="E118007">
        <f t="shared" si="3686"/>
        <v>20</v>
      </c>
      <c r="F118007" t="str">
        <f t="shared" si="3687"/>
        <v>пятница</v>
      </c>
    </row>
    <row r="118008" spans="1:6" x14ac:dyDescent="0.25">
      <c r="A118008">
        <v>28133</v>
      </c>
      <c r="B118008">
        <v>356541</v>
      </c>
      <c r="C118008" s="2">
        <v>44414.867906148873</v>
      </c>
      <c r="D118008">
        <v>411922</v>
      </c>
      <c r="E118008">
        <f t="shared" si="3686"/>
        <v>20</v>
      </c>
      <c r="F118008" t="str">
        <f t="shared" si="3687"/>
        <v>пятница</v>
      </c>
    </row>
    <row r="118009" spans="1:6" x14ac:dyDescent="0.25">
      <c r="A118009">
        <v>131966</v>
      </c>
      <c r="B118009">
        <v>356542</v>
      </c>
      <c r="C118009" s="2">
        <v>44414.867906148873</v>
      </c>
      <c r="D118009">
        <v>7145</v>
      </c>
      <c r="E118009">
        <f t="shared" si="3686"/>
        <v>20</v>
      </c>
      <c r="F118009" t="str">
        <f t="shared" si="3687"/>
        <v>пятница</v>
      </c>
    </row>
    <row r="118010" spans="1:6" x14ac:dyDescent="0.25">
      <c r="A118010">
        <v>237024</v>
      </c>
      <c r="B118010">
        <v>356543</v>
      </c>
      <c r="C118010" s="2">
        <v>44414.867906148873</v>
      </c>
      <c r="D118010">
        <v>419981</v>
      </c>
      <c r="E118010">
        <f t="shared" si="3686"/>
        <v>20</v>
      </c>
      <c r="F118010" t="str">
        <f t="shared" si="3687"/>
        <v>пятница</v>
      </c>
    </row>
    <row r="118011" spans="1:6" x14ac:dyDescent="0.25">
      <c r="A118011">
        <v>306137</v>
      </c>
      <c r="B118011">
        <v>356546</v>
      </c>
      <c r="C118011" s="2">
        <v>44414.868310679609</v>
      </c>
      <c r="D118011">
        <v>238334</v>
      </c>
      <c r="E118011">
        <f t="shared" si="3686"/>
        <v>20</v>
      </c>
      <c r="F118011" t="str">
        <f t="shared" si="3687"/>
        <v>пятница</v>
      </c>
    </row>
    <row r="118012" spans="1:6" x14ac:dyDescent="0.25">
      <c r="A118012">
        <v>168919</v>
      </c>
      <c r="B118012">
        <v>356548</v>
      </c>
      <c r="C118012" s="2">
        <v>44414.869524271846</v>
      </c>
      <c r="D118012">
        <v>361821</v>
      </c>
      <c r="E118012">
        <f t="shared" si="3686"/>
        <v>20</v>
      </c>
      <c r="F118012" t="str">
        <f t="shared" si="3687"/>
        <v>пятница</v>
      </c>
    </row>
    <row r="118013" spans="1:6" x14ac:dyDescent="0.25">
      <c r="A118013">
        <v>201133</v>
      </c>
      <c r="B118013">
        <v>356549</v>
      </c>
      <c r="C118013" s="2">
        <v>44414.869524271846</v>
      </c>
      <c r="D118013">
        <v>250679</v>
      </c>
      <c r="E118013">
        <f t="shared" si="3686"/>
        <v>20</v>
      </c>
      <c r="F118013" t="str">
        <f t="shared" si="3687"/>
        <v>пятница</v>
      </c>
    </row>
    <row r="118014" spans="1:6" x14ac:dyDescent="0.25">
      <c r="A118014">
        <v>36811</v>
      </c>
      <c r="B118014">
        <v>356553</v>
      </c>
      <c r="C118014" s="2">
        <v>44414.871142394826</v>
      </c>
      <c r="D118014">
        <v>430472</v>
      </c>
      <c r="E118014">
        <f t="shared" si="3686"/>
        <v>20</v>
      </c>
      <c r="F118014" t="str">
        <f t="shared" si="3687"/>
        <v>пятница</v>
      </c>
    </row>
    <row r="118015" spans="1:6" x14ac:dyDescent="0.25">
      <c r="A118015">
        <v>136656</v>
      </c>
      <c r="B118015">
        <v>356557</v>
      </c>
      <c r="C118015" s="2">
        <v>44414.871142394826</v>
      </c>
      <c r="D118015">
        <v>357547</v>
      </c>
      <c r="E118015">
        <f t="shared" si="3686"/>
        <v>20</v>
      </c>
      <c r="F118015" t="str">
        <f t="shared" si="3687"/>
        <v>пятница</v>
      </c>
    </row>
    <row r="118016" spans="1:6" x14ac:dyDescent="0.25">
      <c r="A118016">
        <v>142342</v>
      </c>
      <c r="B118016">
        <v>356560</v>
      </c>
      <c r="C118016" s="2">
        <v>44414.871142394826</v>
      </c>
      <c r="D118016">
        <v>411922</v>
      </c>
      <c r="E118016">
        <f t="shared" si="3686"/>
        <v>20</v>
      </c>
      <c r="F118016" t="str">
        <f t="shared" si="3687"/>
        <v>пятница</v>
      </c>
    </row>
    <row r="118017" spans="1:6" x14ac:dyDescent="0.25">
      <c r="A118017">
        <v>156771</v>
      </c>
      <c r="B118017">
        <v>356565</v>
      </c>
      <c r="C118017" s="2">
        <v>44414.871142394826</v>
      </c>
      <c r="D118017">
        <v>148495</v>
      </c>
      <c r="E118017">
        <f t="shared" si="3686"/>
        <v>20</v>
      </c>
      <c r="F118017" t="str">
        <f t="shared" si="3687"/>
        <v>пятница</v>
      </c>
    </row>
    <row r="118018" spans="1:6" x14ac:dyDescent="0.25">
      <c r="A118018">
        <v>214573</v>
      </c>
      <c r="B118018">
        <v>356568</v>
      </c>
      <c r="C118018" s="2">
        <v>44414.871142394826</v>
      </c>
      <c r="D118018">
        <v>114865</v>
      </c>
      <c r="E118018">
        <f t="shared" si="3686"/>
        <v>20</v>
      </c>
      <c r="F118018" t="str">
        <f t="shared" si="3687"/>
        <v>пятница</v>
      </c>
    </row>
    <row r="118019" spans="1:6" x14ac:dyDescent="0.25">
      <c r="A118019">
        <v>91064</v>
      </c>
      <c r="B118019">
        <v>356573</v>
      </c>
      <c r="C118019" s="2">
        <v>44414.871546925562</v>
      </c>
      <c r="D118019">
        <v>250679</v>
      </c>
      <c r="E118019">
        <f t="shared" ref="E118019:E118082" si="3688">HOUR(C118019)</f>
        <v>20</v>
      </c>
      <c r="F118019" t="str">
        <f t="shared" ref="F118019:F118082" si="3689">TEXT(C118019,"дддд")</f>
        <v>пятница</v>
      </c>
    </row>
    <row r="118020" spans="1:6" x14ac:dyDescent="0.25">
      <c r="A118020">
        <v>327915</v>
      </c>
      <c r="B118020">
        <v>356574</v>
      </c>
      <c r="C118020" s="2">
        <v>44414.871951456313</v>
      </c>
      <c r="D118020">
        <v>153893</v>
      </c>
      <c r="E118020">
        <f t="shared" si="3688"/>
        <v>20</v>
      </c>
      <c r="F118020" t="str">
        <f t="shared" si="3689"/>
        <v>пятница</v>
      </c>
    </row>
    <row r="118021" spans="1:6" x14ac:dyDescent="0.25">
      <c r="A118021">
        <v>25022</v>
      </c>
      <c r="B118021">
        <v>356579</v>
      </c>
      <c r="C118021" s="2">
        <v>44414.872355987056</v>
      </c>
      <c r="D118021">
        <v>204394</v>
      </c>
      <c r="E118021">
        <f t="shared" si="3688"/>
        <v>20</v>
      </c>
      <c r="F118021" t="str">
        <f t="shared" si="3689"/>
        <v>пятница</v>
      </c>
    </row>
    <row r="118022" spans="1:6" x14ac:dyDescent="0.25">
      <c r="A118022">
        <v>283198</v>
      </c>
      <c r="B118022">
        <v>356583</v>
      </c>
      <c r="C118022" s="2">
        <v>44414.872355987056</v>
      </c>
      <c r="D118022">
        <v>405774</v>
      </c>
      <c r="E118022">
        <f t="shared" si="3688"/>
        <v>20</v>
      </c>
      <c r="F118022" t="str">
        <f t="shared" si="3689"/>
        <v>пятница</v>
      </c>
    </row>
    <row r="118023" spans="1:6" x14ac:dyDescent="0.25">
      <c r="A118023">
        <v>155142</v>
      </c>
      <c r="B118023">
        <v>356586</v>
      </c>
      <c r="C118023" s="2">
        <v>44414.873165048542</v>
      </c>
      <c r="D118023">
        <v>180863</v>
      </c>
      <c r="E118023">
        <f t="shared" si="3688"/>
        <v>20</v>
      </c>
      <c r="F118023" t="str">
        <f t="shared" si="3689"/>
        <v>пятница</v>
      </c>
    </row>
    <row r="118024" spans="1:6" x14ac:dyDescent="0.25">
      <c r="A118024">
        <v>317019</v>
      </c>
      <c r="B118024">
        <v>356588</v>
      </c>
      <c r="C118024" s="2">
        <v>44414.873333333337</v>
      </c>
      <c r="D118024">
        <v>205718</v>
      </c>
      <c r="E118024">
        <f t="shared" si="3688"/>
        <v>20</v>
      </c>
      <c r="F118024" t="str">
        <f t="shared" si="3689"/>
        <v>пятница</v>
      </c>
    </row>
    <row r="118025" spans="1:6" x14ac:dyDescent="0.25">
      <c r="A118025">
        <v>154937</v>
      </c>
      <c r="B118025">
        <v>356590</v>
      </c>
      <c r="C118025" s="2">
        <v>44414.873569579286</v>
      </c>
      <c r="D118025">
        <v>365140</v>
      </c>
      <c r="E118025">
        <f t="shared" si="3688"/>
        <v>20</v>
      </c>
      <c r="F118025" t="str">
        <f t="shared" si="3689"/>
        <v>пятница</v>
      </c>
    </row>
    <row r="118026" spans="1:6" x14ac:dyDescent="0.25">
      <c r="A118026">
        <v>254384</v>
      </c>
      <c r="B118026">
        <v>356594</v>
      </c>
      <c r="C118026" s="2">
        <v>44414.873974110029</v>
      </c>
      <c r="D118026">
        <v>316827</v>
      </c>
      <c r="E118026">
        <f t="shared" si="3688"/>
        <v>20</v>
      </c>
      <c r="F118026" t="str">
        <f t="shared" si="3689"/>
        <v>пятница</v>
      </c>
    </row>
    <row r="118027" spans="1:6" x14ac:dyDescent="0.25">
      <c r="A118027">
        <v>261099</v>
      </c>
      <c r="B118027">
        <v>356595</v>
      </c>
      <c r="C118027" s="2">
        <v>44414.873974110029</v>
      </c>
      <c r="D118027">
        <v>81226</v>
      </c>
      <c r="E118027">
        <f t="shared" si="3688"/>
        <v>20</v>
      </c>
      <c r="F118027" t="str">
        <f t="shared" si="3689"/>
        <v>пятница</v>
      </c>
    </row>
    <row r="118028" spans="1:6" x14ac:dyDescent="0.25">
      <c r="A118028">
        <v>117517</v>
      </c>
      <c r="B118028">
        <v>356598</v>
      </c>
      <c r="C118028" s="2">
        <v>44414.874378640779</v>
      </c>
      <c r="D118028">
        <v>118549</v>
      </c>
      <c r="E118028">
        <f t="shared" si="3688"/>
        <v>20</v>
      </c>
      <c r="F118028" t="str">
        <f t="shared" si="3689"/>
        <v>пятница</v>
      </c>
    </row>
    <row r="118029" spans="1:6" x14ac:dyDescent="0.25">
      <c r="A118029">
        <v>284773</v>
      </c>
      <c r="B118029">
        <v>356603</v>
      </c>
      <c r="C118029" s="2">
        <v>44414.874378640779</v>
      </c>
      <c r="D118029">
        <v>473323</v>
      </c>
      <c r="E118029">
        <f t="shared" si="3688"/>
        <v>20</v>
      </c>
      <c r="F118029" t="str">
        <f t="shared" si="3689"/>
        <v>пятница</v>
      </c>
    </row>
    <row r="118030" spans="1:6" x14ac:dyDescent="0.25">
      <c r="A118030">
        <v>343337</v>
      </c>
      <c r="B118030">
        <v>356604</v>
      </c>
      <c r="C118030" s="2">
        <v>44414.874378640779</v>
      </c>
      <c r="D118030">
        <v>76405</v>
      </c>
      <c r="E118030">
        <f t="shared" si="3688"/>
        <v>20</v>
      </c>
      <c r="F118030" t="str">
        <f t="shared" si="3689"/>
        <v>пятница</v>
      </c>
    </row>
    <row r="118031" spans="1:6" x14ac:dyDescent="0.25">
      <c r="A118031">
        <v>62115</v>
      </c>
      <c r="B118031">
        <v>356605</v>
      </c>
      <c r="C118031" s="2">
        <v>44414.874783171515</v>
      </c>
      <c r="D118031">
        <v>133619</v>
      </c>
      <c r="E118031">
        <f t="shared" si="3688"/>
        <v>20</v>
      </c>
      <c r="F118031" t="str">
        <f t="shared" si="3689"/>
        <v>пятница</v>
      </c>
    </row>
    <row r="118032" spans="1:6" x14ac:dyDescent="0.25">
      <c r="A118032">
        <v>11352</v>
      </c>
      <c r="B118032">
        <v>356609</v>
      </c>
      <c r="C118032" s="2">
        <v>44414.875187702266</v>
      </c>
      <c r="D118032">
        <v>95236</v>
      </c>
      <c r="E118032">
        <f t="shared" si="3688"/>
        <v>21</v>
      </c>
      <c r="F118032" t="str">
        <f t="shared" si="3689"/>
        <v>пятница</v>
      </c>
    </row>
    <row r="118033" spans="1:6" x14ac:dyDescent="0.25">
      <c r="A118033">
        <v>119535</v>
      </c>
      <c r="B118033">
        <v>356612</v>
      </c>
      <c r="C118033" s="2">
        <v>44414.875592233009</v>
      </c>
      <c r="D118033">
        <v>5151</v>
      </c>
      <c r="E118033">
        <f t="shared" si="3688"/>
        <v>21</v>
      </c>
      <c r="F118033" t="str">
        <f t="shared" si="3689"/>
        <v>пятница</v>
      </c>
    </row>
    <row r="118034" spans="1:6" x14ac:dyDescent="0.25">
      <c r="A118034">
        <v>189676</v>
      </c>
      <c r="B118034">
        <v>356617</v>
      </c>
      <c r="C118034" s="2">
        <v>44414.876401294496</v>
      </c>
      <c r="D118034">
        <v>472712</v>
      </c>
      <c r="E118034">
        <f t="shared" si="3688"/>
        <v>21</v>
      </c>
      <c r="F118034" t="str">
        <f t="shared" si="3689"/>
        <v>пятница</v>
      </c>
    </row>
    <row r="118035" spans="1:6" x14ac:dyDescent="0.25">
      <c r="A118035">
        <v>604</v>
      </c>
      <c r="B118035">
        <v>356618</v>
      </c>
      <c r="C118035" s="2">
        <v>44414.87721035599</v>
      </c>
      <c r="D118035">
        <v>437440</v>
      </c>
      <c r="E118035">
        <f t="shared" si="3688"/>
        <v>21</v>
      </c>
      <c r="F118035" t="str">
        <f t="shared" si="3689"/>
        <v>пятница</v>
      </c>
    </row>
    <row r="118036" spans="1:6" x14ac:dyDescent="0.25">
      <c r="A118036">
        <v>158660</v>
      </c>
      <c r="B118036">
        <v>356619</v>
      </c>
      <c r="C118036" s="2">
        <v>44414.87721035599</v>
      </c>
      <c r="D118036">
        <v>158978</v>
      </c>
      <c r="E118036">
        <f t="shared" si="3688"/>
        <v>21</v>
      </c>
      <c r="F118036" t="str">
        <f t="shared" si="3689"/>
        <v>пятница</v>
      </c>
    </row>
    <row r="118037" spans="1:6" x14ac:dyDescent="0.25">
      <c r="A118037">
        <v>48860</v>
      </c>
      <c r="B118037">
        <v>356622</v>
      </c>
      <c r="C118037" s="2">
        <v>44414.878828478963</v>
      </c>
      <c r="D118037">
        <v>310414</v>
      </c>
      <c r="E118037">
        <f t="shared" si="3688"/>
        <v>21</v>
      </c>
      <c r="F118037" t="str">
        <f t="shared" si="3689"/>
        <v>пятница</v>
      </c>
    </row>
    <row r="118038" spans="1:6" x14ac:dyDescent="0.25">
      <c r="A118038">
        <v>65123</v>
      </c>
      <c r="B118038">
        <v>356627</v>
      </c>
      <c r="C118038" s="2">
        <v>44414.879637540449</v>
      </c>
      <c r="D118038">
        <v>76405</v>
      </c>
      <c r="E118038">
        <f t="shared" si="3688"/>
        <v>21</v>
      </c>
      <c r="F118038" t="str">
        <f t="shared" si="3689"/>
        <v>пятница</v>
      </c>
    </row>
    <row r="118039" spans="1:6" x14ac:dyDescent="0.25">
      <c r="A118039">
        <v>338589</v>
      </c>
      <c r="B118039">
        <v>356628</v>
      </c>
      <c r="C118039" s="2">
        <v>44414.8800420712</v>
      </c>
      <c r="D118039">
        <v>230507</v>
      </c>
      <c r="E118039">
        <f t="shared" si="3688"/>
        <v>21</v>
      </c>
      <c r="F118039" t="str">
        <f t="shared" si="3689"/>
        <v>пятница</v>
      </c>
    </row>
    <row r="118040" spans="1:6" x14ac:dyDescent="0.25">
      <c r="A118040">
        <v>44798</v>
      </c>
      <c r="B118040">
        <v>356633</v>
      </c>
      <c r="C118040" s="2">
        <v>44414.881255663429</v>
      </c>
      <c r="D118040">
        <v>305103</v>
      </c>
      <c r="E118040">
        <f t="shared" si="3688"/>
        <v>21</v>
      </c>
      <c r="F118040" t="str">
        <f t="shared" si="3689"/>
        <v>пятница</v>
      </c>
    </row>
    <row r="118041" spans="1:6" x14ac:dyDescent="0.25">
      <c r="A118041">
        <v>344889</v>
      </c>
      <c r="B118041">
        <v>356634</v>
      </c>
      <c r="C118041" s="2">
        <v>44414.883682847896</v>
      </c>
      <c r="D118041">
        <v>109322</v>
      </c>
      <c r="E118041">
        <f t="shared" si="3688"/>
        <v>21</v>
      </c>
      <c r="F118041" t="str">
        <f t="shared" si="3689"/>
        <v>пятница</v>
      </c>
    </row>
    <row r="118042" spans="1:6" x14ac:dyDescent="0.25">
      <c r="A118042">
        <v>114783</v>
      </c>
      <c r="B118042">
        <v>356636</v>
      </c>
      <c r="C118042" s="2">
        <v>44414.884087378647</v>
      </c>
      <c r="D118042">
        <v>118549</v>
      </c>
      <c r="E118042">
        <f t="shared" si="3688"/>
        <v>21</v>
      </c>
      <c r="F118042" t="str">
        <f t="shared" si="3689"/>
        <v>пятница</v>
      </c>
    </row>
    <row r="118043" spans="1:6" x14ac:dyDescent="0.25">
      <c r="A118043">
        <v>119153</v>
      </c>
      <c r="B118043">
        <v>356641</v>
      </c>
      <c r="C118043" s="2">
        <v>44414.884087378647</v>
      </c>
      <c r="D118043">
        <v>296511</v>
      </c>
      <c r="E118043">
        <f t="shared" si="3688"/>
        <v>21</v>
      </c>
      <c r="F118043" t="str">
        <f t="shared" si="3689"/>
        <v>пятница</v>
      </c>
    </row>
    <row r="118044" spans="1:6" x14ac:dyDescent="0.25">
      <c r="A118044">
        <v>91587</v>
      </c>
      <c r="B118044">
        <v>356645</v>
      </c>
      <c r="C118044" s="2">
        <v>44414.884896440126</v>
      </c>
      <c r="D118044">
        <v>182984</v>
      </c>
      <c r="E118044">
        <f t="shared" si="3688"/>
        <v>21</v>
      </c>
      <c r="F118044" t="str">
        <f t="shared" si="3689"/>
        <v>пятница</v>
      </c>
    </row>
    <row r="118045" spans="1:6" x14ac:dyDescent="0.25">
      <c r="A118045">
        <v>232825</v>
      </c>
      <c r="B118045">
        <v>356650</v>
      </c>
      <c r="C118045" s="2">
        <v>44414.88570550162</v>
      </c>
      <c r="D118045">
        <v>5151</v>
      </c>
      <c r="E118045">
        <f t="shared" si="3688"/>
        <v>21</v>
      </c>
      <c r="F118045" t="str">
        <f t="shared" si="3689"/>
        <v>пятница</v>
      </c>
    </row>
    <row r="118046" spans="1:6" x14ac:dyDescent="0.25">
      <c r="A118046">
        <v>48016</v>
      </c>
      <c r="B118046">
        <v>356651</v>
      </c>
      <c r="C118046" s="2">
        <v>44414.886919093849</v>
      </c>
      <c r="D118046">
        <v>82901</v>
      </c>
      <c r="E118046">
        <f t="shared" si="3688"/>
        <v>21</v>
      </c>
      <c r="F118046" t="str">
        <f t="shared" si="3689"/>
        <v>пятница</v>
      </c>
    </row>
    <row r="118047" spans="1:6" x14ac:dyDescent="0.25">
      <c r="A118047">
        <v>244210</v>
      </c>
      <c r="B118047">
        <v>356652</v>
      </c>
      <c r="C118047" s="2">
        <v>44414.886919093849</v>
      </c>
      <c r="D118047">
        <v>369308</v>
      </c>
      <c r="E118047">
        <f t="shared" si="3688"/>
        <v>21</v>
      </c>
      <c r="F118047" t="str">
        <f t="shared" si="3689"/>
        <v>пятница</v>
      </c>
    </row>
    <row r="118048" spans="1:6" x14ac:dyDescent="0.25">
      <c r="A118048">
        <v>14995</v>
      </c>
      <c r="B118048">
        <v>356653</v>
      </c>
      <c r="C118048" s="2">
        <v>44414.8873236246</v>
      </c>
      <c r="D118048">
        <v>432277</v>
      </c>
      <c r="E118048">
        <f t="shared" si="3688"/>
        <v>21</v>
      </c>
      <c r="F118048" t="str">
        <f t="shared" si="3689"/>
        <v>пятница</v>
      </c>
    </row>
    <row r="118049" spans="1:6" x14ac:dyDescent="0.25">
      <c r="A118049">
        <v>117761</v>
      </c>
      <c r="B118049">
        <v>356658</v>
      </c>
      <c r="C118049" s="2">
        <v>44414.887333333332</v>
      </c>
      <c r="D118049">
        <v>4199</v>
      </c>
      <c r="E118049">
        <f t="shared" si="3688"/>
        <v>21</v>
      </c>
      <c r="F118049" t="str">
        <f t="shared" si="3689"/>
        <v>пятница</v>
      </c>
    </row>
    <row r="118050" spans="1:6" x14ac:dyDescent="0.25">
      <c r="A118050">
        <v>43335</v>
      </c>
      <c r="B118050">
        <v>356663</v>
      </c>
      <c r="C118050" s="2">
        <v>44414.887728155336</v>
      </c>
      <c r="D118050">
        <v>351192</v>
      </c>
      <c r="E118050">
        <f t="shared" si="3688"/>
        <v>21</v>
      </c>
      <c r="F118050" t="str">
        <f t="shared" si="3689"/>
        <v>пятница</v>
      </c>
    </row>
    <row r="118051" spans="1:6" x14ac:dyDescent="0.25">
      <c r="A118051">
        <v>45717</v>
      </c>
      <c r="B118051">
        <v>356667</v>
      </c>
      <c r="C118051" s="2">
        <v>44414.887728155336</v>
      </c>
      <c r="D118051">
        <v>73635</v>
      </c>
      <c r="E118051">
        <f t="shared" si="3688"/>
        <v>21</v>
      </c>
      <c r="F118051" t="str">
        <f t="shared" si="3689"/>
        <v>пятница</v>
      </c>
    </row>
    <row r="118052" spans="1:6" x14ac:dyDescent="0.25">
      <c r="A118052">
        <v>44712</v>
      </c>
      <c r="B118052">
        <v>356672</v>
      </c>
      <c r="C118052" s="2">
        <v>44414.888941747573</v>
      </c>
      <c r="D118052">
        <v>250679</v>
      </c>
      <c r="E118052">
        <f t="shared" si="3688"/>
        <v>21</v>
      </c>
      <c r="F118052" t="str">
        <f t="shared" si="3689"/>
        <v>пятница</v>
      </c>
    </row>
    <row r="118053" spans="1:6" x14ac:dyDescent="0.25">
      <c r="A118053">
        <v>323817</v>
      </c>
      <c r="B118053">
        <v>356675</v>
      </c>
      <c r="C118053" s="2">
        <v>44414.889346278316</v>
      </c>
      <c r="D118053">
        <v>287577</v>
      </c>
      <c r="E118053">
        <f t="shared" si="3688"/>
        <v>21</v>
      </c>
      <c r="F118053" t="str">
        <f t="shared" si="3689"/>
        <v>пятница</v>
      </c>
    </row>
    <row r="118054" spans="1:6" x14ac:dyDescent="0.25">
      <c r="A118054">
        <v>54833</v>
      </c>
      <c r="B118054">
        <v>356677</v>
      </c>
      <c r="C118054" s="2">
        <v>44414.889750809059</v>
      </c>
      <c r="D118054">
        <v>444546</v>
      </c>
      <c r="E118054">
        <f t="shared" si="3688"/>
        <v>21</v>
      </c>
      <c r="F118054" t="str">
        <f t="shared" si="3689"/>
        <v>пятница</v>
      </c>
    </row>
    <row r="118055" spans="1:6" x14ac:dyDescent="0.25">
      <c r="A118055">
        <v>312558</v>
      </c>
      <c r="B118055">
        <v>356679</v>
      </c>
      <c r="C118055" s="2">
        <v>44414.890559870553</v>
      </c>
      <c r="D118055">
        <v>337155</v>
      </c>
      <c r="E118055">
        <f t="shared" si="3688"/>
        <v>21</v>
      </c>
      <c r="F118055" t="str">
        <f t="shared" si="3689"/>
        <v>пятница</v>
      </c>
    </row>
    <row r="118056" spans="1:6" x14ac:dyDescent="0.25">
      <c r="A118056">
        <v>283957</v>
      </c>
      <c r="B118056">
        <v>356680</v>
      </c>
      <c r="C118056" s="2">
        <v>44414.890964401289</v>
      </c>
      <c r="D118056">
        <v>242428</v>
      </c>
      <c r="E118056">
        <f t="shared" si="3688"/>
        <v>21</v>
      </c>
      <c r="F118056" t="str">
        <f t="shared" si="3689"/>
        <v>пятница</v>
      </c>
    </row>
    <row r="118057" spans="1:6" x14ac:dyDescent="0.25">
      <c r="A118057">
        <v>158690</v>
      </c>
      <c r="B118057">
        <v>356681</v>
      </c>
      <c r="C118057" s="2">
        <v>44414.891773462783</v>
      </c>
      <c r="D118057">
        <v>473233</v>
      </c>
      <c r="E118057">
        <f t="shared" si="3688"/>
        <v>21</v>
      </c>
      <c r="F118057" t="str">
        <f t="shared" si="3689"/>
        <v>пятница</v>
      </c>
    </row>
    <row r="118058" spans="1:6" x14ac:dyDescent="0.25">
      <c r="A118058">
        <v>250781</v>
      </c>
      <c r="B118058">
        <v>356683</v>
      </c>
      <c r="C118058" s="2">
        <v>44414.892177993534</v>
      </c>
      <c r="D118058">
        <v>149755</v>
      </c>
      <c r="E118058">
        <f t="shared" si="3688"/>
        <v>21</v>
      </c>
      <c r="F118058" t="str">
        <f t="shared" si="3689"/>
        <v>пятница</v>
      </c>
    </row>
    <row r="118059" spans="1:6" x14ac:dyDescent="0.25">
      <c r="A118059">
        <v>67680</v>
      </c>
      <c r="B118059">
        <v>356688</v>
      </c>
      <c r="C118059" s="2">
        <v>44414.89258252427</v>
      </c>
      <c r="D118059">
        <v>78899</v>
      </c>
      <c r="E118059">
        <f t="shared" si="3688"/>
        <v>21</v>
      </c>
      <c r="F118059" t="str">
        <f t="shared" si="3689"/>
        <v>пятница</v>
      </c>
    </row>
    <row r="118060" spans="1:6" x14ac:dyDescent="0.25">
      <c r="A118060">
        <v>333127</v>
      </c>
      <c r="B118060">
        <v>356691</v>
      </c>
      <c r="C118060" s="2">
        <v>44414.893391585763</v>
      </c>
      <c r="D118060">
        <v>139440</v>
      </c>
      <c r="E118060">
        <f t="shared" si="3688"/>
        <v>21</v>
      </c>
      <c r="F118060" t="str">
        <f t="shared" si="3689"/>
        <v>пятница</v>
      </c>
    </row>
    <row r="118061" spans="1:6" x14ac:dyDescent="0.25">
      <c r="A118061">
        <v>300192</v>
      </c>
      <c r="B118061">
        <v>356696</v>
      </c>
      <c r="C118061" s="2">
        <v>44414.895818770223</v>
      </c>
      <c r="D118061">
        <v>230507</v>
      </c>
      <c r="E118061">
        <f t="shared" si="3688"/>
        <v>21</v>
      </c>
      <c r="F118061" t="str">
        <f t="shared" si="3689"/>
        <v>пятница</v>
      </c>
    </row>
    <row r="118062" spans="1:6" x14ac:dyDescent="0.25">
      <c r="A118062">
        <v>337729</v>
      </c>
      <c r="B118062">
        <v>356698</v>
      </c>
      <c r="C118062" s="2">
        <v>44414.895818770223</v>
      </c>
      <c r="D118062">
        <v>187920</v>
      </c>
      <c r="E118062">
        <f t="shared" si="3688"/>
        <v>21</v>
      </c>
      <c r="F118062" t="str">
        <f t="shared" si="3689"/>
        <v>пятница</v>
      </c>
    </row>
    <row r="118063" spans="1:6" x14ac:dyDescent="0.25">
      <c r="A118063">
        <v>92966</v>
      </c>
      <c r="B118063">
        <v>356703</v>
      </c>
      <c r="C118063" s="2">
        <v>44414.897436893203</v>
      </c>
      <c r="D118063">
        <v>52293</v>
      </c>
      <c r="E118063">
        <f t="shared" si="3688"/>
        <v>21</v>
      </c>
      <c r="F118063" t="str">
        <f t="shared" si="3689"/>
        <v>пятница</v>
      </c>
    </row>
    <row r="118064" spans="1:6" x14ac:dyDescent="0.25">
      <c r="A118064">
        <v>337873</v>
      </c>
      <c r="B118064">
        <v>356704</v>
      </c>
      <c r="C118064" s="2">
        <v>44414.897436893203</v>
      </c>
      <c r="D118064">
        <v>250679</v>
      </c>
      <c r="E118064">
        <f t="shared" si="3688"/>
        <v>21</v>
      </c>
      <c r="F118064" t="str">
        <f t="shared" si="3689"/>
        <v>пятница</v>
      </c>
    </row>
    <row r="118065" spans="1:6" x14ac:dyDescent="0.25">
      <c r="A118065">
        <v>77900</v>
      </c>
      <c r="B118065">
        <v>356707</v>
      </c>
      <c r="C118065" s="2">
        <v>44414.89824595469</v>
      </c>
      <c r="D118065">
        <v>158978</v>
      </c>
      <c r="E118065">
        <f t="shared" si="3688"/>
        <v>21</v>
      </c>
      <c r="F118065" t="str">
        <f t="shared" si="3689"/>
        <v>пятница</v>
      </c>
    </row>
    <row r="118066" spans="1:6" x14ac:dyDescent="0.25">
      <c r="A118066">
        <v>152936</v>
      </c>
      <c r="B118066">
        <v>356708</v>
      </c>
      <c r="C118066" s="2">
        <v>44414.89865048544</v>
      </c>
      <c r="D118066">
        <v>17483</v>
      </c>
      <c r="E118066">
        <f t="shared" si="3688"/>
        <v>21</v>
      </c>
      <c r="F118066" t="str">
        <f t="shared" si="3689"/>
        <v>пятница</v>
      </c>
    </row>
    <row r="118067" spans="1:6" x14ac:dyDescent="0.25">
      <c r="A118067">
        <v>119594</v>
      </c>
      <c r="B118067">
        <v>356710</v>
      </c>
      <c r="C118067" s="2">
        <v>44414.899055016176</v>
      </c>
      <c r="D118067">
        <v>230507</v>
      </c>
      <c r="E118067">
        <f t="shared" si="3688"/>
        <v>21</v>
      </c>
      <c r="F118067" t="str">
        <f t="shared" si="3689"/>
        <v>пятница</v>
      </c>
    </row>
    <row r="118068" spans="1:6" x14ac:dyDescent="0.25">
      <c r="A118068">
        <v>317912</v>
      </c>
      <c r="B118068">
        <v>356713</v>
      </c>
      <c r="C118068" s="2">
        <v>44414.899055016183</v>
      </c>
      <c r="D118068">
        <v>466414</v>
      </c>
      <c r="E118068">
        <f t="shared" si="3688"/>
        <v>21</v>
      </c>
      <c r="F118068" t="str">
        <f t="shared" si="3689"/>
        <v>пятница</v>
      </c>
    </row>
    <row r="118069" spans="1:6" x14ac:dyDescent="0.25">
      <c r="A118069">
        <v>86941</v>
      </c>
      <c r="B118069">
        <v>356716</v>
      </c>
      <c r="C118069" s="2">
        <v>44414.900673139156</v>
      </c>
      <c r="D118069">
        <v>324893</v>
      </c>
      <c r="E118069">
        <f t="shared" si="3688"/>
        <v>21</v>
      </c>
      <c r="F118069" t="str">
        <f t="shared" si="3689"/>
        <v>пятница</v>
      </c>
    </row>
    <row r="118070" spans="1:6" x14ac:dyDescent="0.25">
      <c r="A118070">
        <v>52081</v>
      </c>
      <c r="B118070">
        <v>356720</v>
      </c>
      <c r="C118070" s="2">
        <v>44414.90148220065</v>
      </c>
      <c r="D118070">
        <v>351192</v>
      </c>
      <c r="E118070">
        <f t="shared" si="3688"/>
        <v>21</v>
      </c>
      <c r="F118070" t="str">
        <f t="shared" si="3689"/>
        <v>пятница</v>
      </c>
    </row>
    <row r="118071" spans="1:6" x14ac:dyDescent="0.25">
      <c r="A118071">
        <v>91589</v>
      </c>
      <c r="B118071">
        <v>356722</v>
      </c>
      <c r="C118071" s="2">
        <v>44414.90148220065</v>
      </c>
      <c r="D118071">
        <v>137327</v>
      </c>
      <c r="E118071">
        <f t="shared" si="3688"/>
        <v>21</v>
      </c>
      <c r="F118071" t="str">
        <f t="shared" si="3689"/>
        <v>пятница</v>
      </c>
    </row>
    <row r="118072" spans="1:6" x14ac:dyDescent="0.25">
      <c r="A118072">
        <v>124793</v>
      </c>
      <c r="B118072">
        <v>356724</v>
      </c>
      <c r="C118072" s="2">
        <v>44414.90310032363</v>
      </c>
      <c r="D118072">
        <v>202914</v>
      </c>
      <c r="E118072">
        <f t="shared" si="3688"/>
        <v>21</v>
      </c>
      <c r="F118072" t="str">
        <f t="shared" si="3689"/>
        <v>пятница</v>
      </c>
    </row>
    <row r="118073" spans="1:6" x14ac:dyDescent="0.25">
      <c r="A118073">
        <v>75963</v>
      </c>
      <c r="B118073">
        <v>356729</v>
      </c>
      <c r="C118073" s="2">
        <v>44414.90431391586</v>
      </c>
      <c r="D118073">
        <v>370893</v>
      </c>
      <c r="E118073">
        <f t="shared" si="3688"/>
        <v>21</v>
      </c>
      <c r="F118073" t="str">
        <f t="shared" si="3689"/>
        <v>пятница</v>
      </c>
    </row>
    <row r="118074" spans="1:6" x14ac:dyDescent="0.25">
      <c r="A118074">
        <v>144273</v>
      </c>
      <c r="B118074">
        <v>356733</v>
      </c>
      <c r="C118074" s="2">
        <v>44414.904718446604</v>
      </c>
      <c r="D118074">
        <v>251439</v>
      </c>
      <c r="E118074">
        <f t="shared" si="3688"/>
        <v>21</v>
      </c>
      <c r="F118074" t="str">
        <f t="shared" si="3689"/>
        <v>пятница</v>
      </c>
    </row>
    <row r="118075" spans="1:6" x14ac:dyDescent="0.25">
      <c r="A118075">
        <v>80113</v>
      </c>
      <c r="B118075">
        <v>356735</v>
      </c>
      <c r="C118075" s="2">
        <v>44414.905122977347</v>
      </c>
      <c r="D118075">
        <v>439981</v>
      </c>
      <c r="E118075">
        <f t="shared" si="3688"/>
        <v>21</v>
      </c>
      <c r="F118075" t="str">
        <f t="shared" si="3689"/>
        <v>пятница</v>
      </c>
    </row>
    <row r="118076" spans="1:6" x14ac:dyDescent="0.25">
      <c r="A118076">
        <v>335519</v>
      </c>
      <c r="B118076">
        <v>356738</v>
      </c>
      <c r="C118076" s="2">
        <v>44414.906336569577</v>
      </c>
      <c r="D118076">
        <v>183290</v>
      </c>
      <c r="E118076">
        <f t="shared" si="3688"/>
        <v>21</v>
      </c>
      <c r="F118076" t="str">
        <f t="shared" si="3689"/>
        <v>пятница</v>
      </c>
    </row>
    <row r="118077" spans="1:6" x14ac:dyDescent="0.25">
      <c r="A118077">
        <v>59161</v>
      </c>
      <c r="B118077">
        <v>356739</v>
      </c>
      <c r="C118077" s="2">
        <v>44414.906666666662</v>
      </c>
      <c r="D118077">
        <v>351192</v>
      </c>
      <c r="E118077">
        <f t="shared" si="3688"/>
        <v>21</v>
      </c>
      <c r="F118077" t="str">
        <f t="shared" si="3689"/>
        <v>пятница</v>
      </c>
    </row>
    <row r="118078" spans="1:6" x14ac:dyDescent="0.25">
      <c r="A118078">
        <v>34685</v>
      </c>
      <c r="B118078">
        <v>356741</v>
      </c>
      <c r="C118078" s="2">
        <v>44414.906741100327</v>
      </c>
      <c r="D118078">
        <v>96200</v>
      </c>
      <c r="E118078">
        <f t="shared" si="3688"/>
        <v>21</v>
      </c>
      <c r="F118078" t="str">
        <f t="shared" si="3689"/>
        <v>пятница</v>
      </c>
    </row>
    <row r="118079" spans="1:6" x14ac:dyDescent="0.25">
      <c r="A118079">
        <v>89340</v>
      </c>
      <c r="B118079">
        <v>356745</v>
      </c>
      <c r="C118079" s="2">
        <v>44414.906741100327</v>
      </c>
      <c r="D118079">
        <v>150172</v>
      </c>
      <c r="E118079">
        <f t="shared" si="3688"/>
        <v>21</v>
      </c>
      <c r="F118079" t="str">
        <f t="shared" si="3689"/>
        <v>пятница</v>
      </c>
    </row>
    <row r="118080" spans="1:6" x14ac:dyDescent="0.25">
      <c r="A118080">
        <v>328469</v>
      </c>
      <c r="B118080">
        <v>356749</v>
      </c>
      <c r="C118080" s="2">
        <v>44414.906999999999</v>
      </c>
      <c r="D118080">
        <v>411922</v>
      </c>
      <c r="E118080">
        <f t="shared" si="3688"/>
        <v>21</v>
      </c>
      <c r="F118080" t="str">
        <f t="shared" si="3689"/>
        <v>пятница</v>
      </c>
    </row>
    <row r="118081" spans="1:6" x14ac:dyDescent="0.25">
      <c r="A118081">
        <v>340446</v>
      </c>
      <c r="B118081">
        <v>356753</v>
      </c>
      <c r="C118081" s="2">
        <v>44414.906999999999</v>
      </c>
      <c r="D118081">
        <v>176309</v>
      </c>
      <c r="E118081">
        <f t="shared" si="3688"/>
        <v>21</v>
      </c>
      <c r="F118081" t="str">
        <f t="shared" si="3689"/>
        <v>пятница</v>
      </c>
    </row>
    <row r="118082" spans="1:6" x14ac:dyDescent="0.25">
      <c r="A118082">
        <v>11678</v>
      </c>
      <c r="B118082">
        <v>356754</v>
      </c>
      <c r="C118082" s="2">
        <v>44414.9083592233</v>
      </c>
      <c r="D118082">
        <v>224760</v>
      </c>
      <c r="E118082">
        <f t="shared" si="3688"/>
        <v>21</v>
      </c>
      <c r="F118082" t="str">
        <f t="shared" si="3689"/>
        <v>пятница</v>
      </c>
    </row>
    <row r="118083" spans="1:6" x14ac:dyDescent="0.25">
      <c r="A118083">
        <v>333270</v>
      </c>
      <c r="B118083">
        <v>356759</v>
      </c>
      <c r="C118083" s="2">
        <v>44414.9083592233</v>
      </c>
      <c r="D118083">
        <v>351192</v>
      </c>
      <c r="E118083">
        <f t="shared" ref="E118083:E118146" si="3690">HOUR(C118083)</f>
        <v>21</v>
      </c>
      <c r="F118083" t="str">
        <f t="shared" ref="F118083:F118146" si="3691">TEXT(C118083,"дддд")</f>
        <v>пятница</v>
      </c>
    </row>
    <row r="118084" spans="1:6" x14ac:dyDescent="0.25">
      <c r="A118084">
        <v>232628</v>
      </c>
      <c r="B118084">
        <v>356760</v>
      </c>
      <c r="C118084" s="2">
        <v>44414.909168284794</v>
      </c>
      <c r="D118084">
        <v>439981</v>
      </c>
      <c r="E118084">
        <f t="shared" si="3690"/>
        <v>21</v>
      </c>
      <c r="F118084" t="str">
        <f t="shared" si="3691"/>
        <v>пятница</v>
      </c>
    </row>
    <row r="118085" spans="1:6" x14ac:dyDescent="0.25">
      <c r="A118085">
        <v>89601</v>
      </c>
      <c r="B118085">
        <v>356761</v>
      </c>
      <c r="C118085" s="2">
        <v>44414.90997734628</v>
      </c>
      <c r="D118085">
        <v>413014</v>
      </c>
      <c r="E118085">
        <f t="shared" si="3690"/>
        <v>21</v>
      </c>
      <c r="F118085" t="str">
        <f t="shared" si="3691"/>
        <v>пятница</v>
      </c>
    </row>
    <row r="118086" spans="1:6" x14ac:dyDescent="0.25">
      <c r="A118086">
        <v>239005</v>
      </c>
      <c r="B118086">
        <v>356763</v>
      </c>
      <c r="C118086" s="2">
        <v>44414.910786407767</v>
      </c>
      <c r="D118086">
        <v>35547</v>
      </c>
      <c r="E118086">
        <f t="shared" si="3690"/>
        <v>21</v>
      </c>
      <c r="F118086" t="str">
        <f t="shared" si="3691"/>
        <v>пятница</v>
      </c>
    </row>
    <row r="118087" spans="1:6" x14ac:dyDescent="0.25">
      <c r="A118087">
        <v>259872</v>
      </c>
      <c r="B118087">
        <v>356768</v>
      </c>
      <c r="C118087" s="2">
        <v>44414.910786407767</v>
      </c>
      <c r="D118087">
        <v>83550</v>
      </c>
      <c r="E118087">
        <f t="shared" si="3690"/>
        <v>21</v>
      </c>
      <c r="F118087" t="str">
        <f t="shared" si="3691"/>
        <v>пятница</v>
      </c>
    </row>
    <row r="118088" spans="1:6" x14ac:dyDescent="0.25">
      <c r="A118088">
        <v>176153</v>
      </c>
      <c r="B118088">
        <v>356772</v>
      </c>
      <c r="C118088" s="2">
        <v>44414.91119093851</v>
      </c>
      <c r="D118088">
        <v>62068</v>
      </c>
      <c r="E118088">
        <f t="shared" si="3690"/>
        <v>21</v>
      </c>
      <c r="F118088" t="str">
        <f t="shared" si="3691"/>
        <v>пятница</v>
      </c>
    </row>
    <row r="118089" spans="1:6" x14ac:dyDescent="0.25">
      <c r="A118089">
        <v>25800</v>
      </c>
      <c r="B118089">
        <v>356773</v>
      </c>
      <c r="C118089" s="2">
        <v>44414.911999999997</v>
      </c>
      <c r="D118089">
        <v>351192</v>
      </c>
      <c r="E118089">
        <f t="shared" si="3690"/>
        <v>21</v>
      </c>
      <c r="F118089" t="str">
        <f t="shared" si="3691"/>
        <v>пятница</v>
      </c>
    </row>
    <row r="118090" spans="1:6" x14ac:dyDescent="0.25">
      <c r="A118090">
        <v>99502</v>
      </c>
      <c r="B118090">
        <v>356775</v>
      </c>
      <c r="C118090" s="2">
        <v>44414.911999999997</v>
      </c>
      <c r="D118090">
        <v>411922</v>
      </c>
      <c r="E118090">
        <f t="shared" si="3690"/>
        <v>21</v>
      </c>
      <c r="F118090" t="str">
        <f t="shared" si="3691"/>
        <v>пятница</v>
      </c>
    </row>
    <row r="118091" spans="1:6" x14ac:dyDescent="0.25">
      <c r="A118091">
        <v>159022</v>
      </c>
      <c r="B118091">
        <v>356780</v>
      </c>
      <c r="C118091" s="2">
        <v>44414.911999999997</v>
      </c>
      <c r="D118091">
        <v>137899</v>
      </c>
      <c r="E118091">
        <f t="shared" si="3690"/>
        <v>21</v>
      </c>
      <c r="F118091" t="str">
        <f t="shared" si="3691"/>
        <v>пятница</v>
      </c>
    </row>
    <row r="118092" spans="1:6" x14ac:dyDescent="0.25">
      <c r="A118092">
        <v>78952</v>
      </c>
      <c r="B118092">
        <v>356781</v>
      </c>
      <c r="C118092" s="2">
        <v>44414.914427184463</v>
      </c>
      <c r="D118092">
        <v>347393</v>
      </c>
      <c r="E118092">
        <f t="shared" si="3690"/>
        <v>21</v>
      </c>
      <c r="F118092" t="str">
        <f t="shared" si="3691"/>
        <v>пятница</v>
      </c>
    </row>
    <row r="118093" spans="1:6" x14ac:dyDescent="0.25">
      <c r="A118093">
        <v>176973</v>
      </c>
      <c r="B118093">
        <v>356783</v>
      </c>
      <c r="C118093" s="2">
        <v>44414.914831715214</v>
      </c>
      <c r="D118093">
        <v>388328</v>
      </c>
      <c r="E118093">
        <f t="shared" si="3690"/>
        <v>21</v>
      </c>
      <c r="F118093" t="str">
        <f t="shared" si="3691"/>
        <v>пятница</v>
      </c>
    </row>
    <row r="118094" spans="1:6" x14ac:dyDescent="0.25">
      <c r="A118094">
        <v>103186</v>
      </c>
      <c r="B118094">
        <v>356784</v>
      </c>
      <c r="C118094" s="2">
        <v>44414.91523624595</v>
      </c>
      <c r="D118094">
        <v>396686</v>
      </c>
      <c r="E118094">
        <f t="shared" si="3690"/>
        <v>21</v>
      </c>
      <c r="F118094" t="str">
        <f t="shared" si="3691"/>
        <v>пятница</v>
      </c>
    </row>
    <row r="118095" spans="1:6" x14ac:dyDescent="0.25">
      <c r="A118095">
        <v>86984</v>
      </c>
      <c r="B118095">
        <v>356787</v>
      </c>
      <c r="C118095" s="2">
        <v>44414.916045307444</v>
      </c>
      <c r="D118095">
        <v>183565</v>
      </c>
      <c r="E118095">
        <f t="shared" si="3690"/>
        <v>21</v>
      </c>
      <c r="F118095" t="str">
        <f t="shared" si="3691"/>
        <v>пятница</v>
      </c>
    </row>
    <row r="118096" spans="1:6" x14ac:dyDescent="0.25">
      <c r="A118096">
        <v>129879</v>
      </c>
      <c r="B118096">
        <v>356792</v>
      </c>
      <c r="C118096" s="2">
        <v>44414.916449838187</v>
      </c>
      <c r="D118096">
        <v>328312</v>
      </c>
      <c r="E118096">
        <f t="shared" si="3690"/>
        <v>21</v>
      </c>
      <c r="F118096" t="str">
        <f t="shared" si="3691"/>
        <v>пятница</v>
      </c>
    </row>
    <row r="118097" spans="1:6" x14ac:dyDescent="0.25">
      <c r="A118097">
        <v>61611</v>
      </c>
      <c r="B118097">
        <v>356794</v>
      </c>
      <c r="C118097" s="2">
        <v>44414.91685436893</v>
      </c>
      <c r="D118097">
        <v>180863</v>
      </c>
      <c r="E118097">
        <f t="shared" si="3690"/>
        <v>22</v>
      </c>
      <c r="F118097" t="str">
        <f t="shared" si="3691"/>
        <v>пятница</v>
      </c>
    </row>
    <row r="118098" spans="1:6" x14ac:dyDescent="0.25">
      <c r="A118098">
        <v>100561</v>
      </c>
      <c r="B118098">
        <v>356795</v>
      </c>
      <c r="C118098" s="2">
        <v>44414.917000000001</v>
      </c>
      <c r="D118098">
        <v>196571</v>
      </c>
      <c r="E118098">
        <f t="shared" si="3690"/>
        <v>22</v>
      </c>
      <c r="F118098" t="str">
        <f t="shared" si="3691"/>
        <v>пятница</v>
      </c>
    </row>
    <row r="118099" spans="1:6" x14ac:dyDescent="0.25">
      <c r="A118099">
        <v>290711</v>
      </c>
      <c r="B118099">
        <v>356798</v>
      </c>
      <c r="C118099" s="2">
        <v>44414.917000000001</v>
      </c>
      <c r="D118099">
        <v>191893</v>
      </c>
      <c r="E118099">
        <f t="shared" si="3690"/>
        <v>22</v>
      </c>
      <c r="F118099" t="str">
        <f t="shared" si="3691"/>
        <v>пятница</v>
      </c>
    </row>
    <row r="118100" spans="1:6" x14ac:dyDescent="0.25">
      <c r="A118100">
        <v>252399</v>
      </c>
      <c r="B118100">
        <v>356803</v>
      </c>
      <c r="C118100" s="2">
        <v>44414.917663430424</v>
      </c>
      <c r="D118100">
        <v>249345</v>
      </c>
      <c r="E118100">
        <f t="shared" si="3690"/>
        <v>22</v>
      </c>
      <c r="F118100" t="str">
        <f t="shared" si="3691"/>
        <v>пятница</v>
      </c>
    </row>
    <row r="118101" spans="1:6" x14ac:dyDescent="0.25">
      <c r="A118101">
        <v>328186</v>
      </c>
      <c r="B118101">
        <v>356806</v>
      </c>
      <c r="C118101" s="2">
        <v>44414.918067961167</v>
      </c>
      <c r="D118101">
        <v>86587</v>
      </c>
      <c r="E118101">
        <f t="shared" si="3690"/>
        <v>22</v>
      </c>
      <c r="F118101" t="str">
        <f t="shared" si="3691"/>
        <v>пятница</v>
      </c>
    </row>
    <row r="118102" spans="1:6" x14ac:dyDescent="0.25">
      <c r="A118102">
        <v>59101</v>
      </c>
      <c r="B118102">
        <v>356807</v>
      </c>
      <c r="C118102" s="2">
        <v>44414.919281553397</v>
      </c>
      <c r="D118102">
        <v>242428</v>
      </c>
      <c r="E118102">
        <f t="shared" si="3690"/>
        <v>22</v>
      </c>
      <c r="F118102" t="str">
        <f t="shared" si="3691"/>
        <v>пятница</v>
      </c>
    </row>
    <row r="118103" spans="1:6" x14ac:dyDescent="0.25">
      <c r="A118103">
        <v>28852</v>
      </c>
      <c r="B118103">
        <v>356808</v>
      </c>
      <c r="C118103" s="2">
        <v>44414.919333333339</v>
      </c>
      <c r="D118103">
        <v>189296</v>
      </c>
      <c r="E118103">
        <f t="shared" si="3690"/>
        <v>22</v>
      </c>
      <c r="F118103" t="str">
        <f t="shared" si="3691"/>
        <v>пятница</v>
      </c>
    </row>
    <row r="118104" spans="1:6" x14ac:dyDescent="0.25">
      <c r="A118104">
        <v>26318</v>
      </c>
      <c r="B118104">
        <v>356811</v>
      </c>
      <c r="C118104" s="2">
        <v>44414.919686084148</v>
      </c>
      <c r="D118104">
        <v>304722</v>
      </c>
      <c r="E118104">
        <f t="shared" si="3690"/>
        <v>22</v>
      </c>
      <c r="F118104" t="str">
        <f t="shared" si="3691"/>
        <v>пятница</v>
      </c>
    </row>
    <row r="118105" spans="1:6" x14ac:dyDescent="0.25">
      <c r="A118105">
        <v>41122</v>
      </c>
      <c r="B118105">
        <v>356814</v>
      </c>
      <c r="C118105" s="2">
        <v>44414.920090614884</v>
      </c>
      <c r="D118105">
        <v>411922</v>
      </c>
      <c r="E118105">
        <f t="shared" si="3690"/>
        <v>22</v>
      </c>
      <c r="F118105" t="str">
        <f t="shared" si="3691"/>
        <v>пятница</v>
      </c>
    </row>
    <row r="118106" spans="1:6" x14ac:dyDescent="0.25">
      <c r="A118106">
        <v>75360</v>
      </c>
      <c r="B118106">
        <v>356815</v>
      </c>
      <c r="C118106" s="2">
        <v>44414.921304207121</v>
      </c>
      <c r="D118106">
        <v>207760</v>
      </c>
      <c r="E118106">
        <f t="shared" si="3690"/>
        <v>22</v>
      </c>
      <c r="F118106" t="str">
        <f t="shared" si="3691"/>
        <v>пятница</v>
      </c>
    </row>
    <row r="118107" spans="1:6" x14ac:dyDescent="0.25">
      <c r="A118107">
        <v>156669</v>
      </c>
      <c r="B118107">
        <v>356818</v>
      </c>
      <c r="C118107" s="2">
        <v>44414.921304207121</v>
      </c>
      <c r="D118107">
        <v>347393</v>
      </c>
      <c r="E118107">
        <f t="shared" si="3690"/>
        <v>22</v>
      </c>
      <c r="F118107" t="str">
        <f t="shared" si="3691"/>
        <v>пятница</v>
      </c>
    </row>
    <row r="118108" spans="1:6" x14ac:dyDescent="0.25">
      <c r="A118108">
        <v>223149</v>
      </c>
      <c r="B118108">
        <v>356819</v>
      </c>
      <c r="C118108" s="2">
        <v>44414.921304207121</v>
      </c>
      <c r="D118108">
        <v>313862</v>
      </c>
      <c r="E118108">
        <f t="shared" si="3690"/>
        <v>22</v>
      </c>
      <c r="F118108" t="str">
        <f t="shared" si="3691"/>
        <v>пятница</v>
      </c>
    </row>
    <row r="118109" spans="1:6" x14ac:dyDescent="0.25">
      <c r="A118109">
        <v>133083</v>
      </c>
      <c r="B118109">
        <v>356820</v>
      </c>
      <c r="C118109" s="2">
        <v>44414.921708737864</v>
      </c>
      <c r="D118109">
        <v>241927</v>
      </c>
      <c r="E118109">
        <f t="shared" si="3690"/>
        <v>22</v>
      </c>
      <c r="F118109" t="str">
        <f t="shared" si="3691"/>
        <v>пятница</v>
      </c>
    </row>
    <row r="118110" spans="1:6" x14ac:dyDescent="0.25">
      <c r="A118110">
        <v>189058</v>
      </c>
      <c r="B118110">
        <v>356824</v>
      </c>
      <c r="C118110" s="2">
        <v>44414.922113268607</v>
      </c>
      <c r="D118110">
        <v>7650</v>
      </c>
      <c r="E118110">
        <f t="shared" si="3690"/>
        <v>22</v>
      </c>
      <c r="F118110" t="str">
        <f t="shared" si="3691"/>
        <v>пятница</v>
      </c>
    </row>
    <row r="118111" spans="1:6" x14ac:dyDescent="0.25">
      <c r="A118111">
        <v>247313</v>
      </c>
      <c r="B118111">
        <v>356829</v>
      </c>
      <c r="C118111" s="2">
        <v>44414.92251779935</v>
      </c>
      <c r="D118111">
        <v>217497</v>
      </c>
      <c r="E118111">
        <f t="shared" si="3690"/>
        <v>22</v>
      </c>
      <c r="F118111" t="str">
        <f t="shared" si="3691"/>
        <v>пятница</v>
      </c>
    </row>
    <row r="118112" spans="1:6" x14ac:dyDescent="0.25">
      <c r="A118112">
        <v>172023</v>
      </c>
      <c r="B118112">
        <v>356834</v>
      </c>
      <c r="C118112" s="2">
        <v>44414.922922330101</v>
      </c>
      <c r="D118112">
        <v>470762</v>
      </c>
      <c r="E118112">
        <f t="shared" si="3690"/>
        <v>22</v>
      </c>
      <c r="F118112" t="str">
        <f t="shared" si="3691"/>
        <v>пятница</v>
      </c>
    </row>
    <row r="118113" spans="1:6" x14ac:dyDescent="0.25">
      <c r="A118113">
        <v>179724</v>
      </c>
      <c r="B118113">
        <v>356835</v>
      </c>
      <c r="C118113" s="2">
        <v>44414.922922330101</v>
      </c>
      <c r="D118113">
        <v>419338</v>
      </c>
      <c r="E118113">
        <f t="shared" si="3690"/>
        <v>22</v>
      </c>
      <c r="F118113" t="str">
        <f t="shared" si="3691"/>
        <v>пятница</v>
      </c>
    </row>
    <row r="118114" spans="1:6" x14ac:dyDescent="0.25">
      <c r="A118114">
        <v>201774</v>
      </c>
      <c r="B118114">
        <v>356837</v>
      </c>
      <c r="C118114" s="2">
        <v>44414.922922330101</v>
      </c>
      <c r="D118114">
        <v>250679</v>
      </c>
      <c r="E118114">
        <f t="shared" si="3690"/>
        <v>22</v>
      </c>
      <c r="F118114" t="str">
        <f t="shared" si="3691"/>
        <v>пятница</v>
      </c>
    </row>
    <row r="118115" spans="1:6" x14ac:dyDescent="0.25">
      <c r="A118115">
        <v>326798</v>
      </c>
      <c r="B118115">
        <v>356838</v>
      </c>
      <c r="C118115" s="2">
        <v>44414.922922330101</v>
      </c>
      <c r="D118115">
        <v>227775</v>
      </c>
      <c r="E118115">
        <f t="shared" si="3690"/>
        <v>22</v>
      </c>
      <c r="F118115" t="str">
        <f t="shared" si="3691"/>
        <v>пятница</v>
      </c>
    </row>
    <row r="118116" spans="1:6" x14ac:dyDescent="0.25">
      <c r="A118116">
        <v>286832</v>
      </c>
      <c r="B118116">
        <v>356839</v>
      </c>
      <c r="C118116" s="2">
        <v>44414.923326860837</v>
      </c>
      <c r="D118116">
        <v>191893</v>
      </c>
      <c r="E118116">
        <f t="shared" si="3690"/>
        <v>22</v>
      </c>
      <c r="F118116" t="str">
        <f t="shared" si="3691"/>
        <v>пятница</v>
      </c>
    </row>
    <row r="118117" spans="1:6" x14ac:dyDescent="0.25">
      <c r="A118117">
        <v>263000</v>
      </c>
      <c r="B118117">
        <v>356841</v>
      </c>
      <c r="C118117" s="2">
        <v>44414.924135922331</v>
      </c>
      <c r="D118117">
        <v>88863</v>
      </c>
      <c r="E118117">
        <f t="shared" si="3690"/>
        <v>22</v>
      </c>
      <c r="F118117" t="str">
        <f t="shared" si="3691"/>
        <v>пятница</v>
      </c>
    </row>
    <row r="118118" spans="1:6" x14ac:dyDescent="0.25">
      <c r="A118118">
        <v>193053</v>
      </c>
      <c r="B118118">
        <v>356842</v>
      </c>
      <c r="C118118" s="2">
        <v>44414.924540453074</v>
      </c>
      <c r="D118118">
        <v>154256</v>
      </c>
      <c r="E118118">
        <f t="shared" si="3690"/>
        <v>22</v>
      </c>
      <c r="F118118" t="str">
        <f t="shared" si="3691"/>
        <v>пятница</v>
      </c>
    </row>
    <row r="118119" spans="1:6" x14ac:dyDescent="0.25">
      <c r="A118119">
        <v>237047</v>
      </c>
      <c r="B118119">
        <v>356847</v>
      </c>
      <c r="C118119" s="2">
        <v>44414.924540453074</v>
      </c>
      <c r="D118119">
        <v>405774</v>
      </c>
      <c r="E118119">
        <f t="shared" si="3690"/>
        <v>22</v>
      </c>
      <c r="F118119" t="str">
        <f t="shared" si="3691"/>
        <v>пятница</v>
      </c>
    </row>
    <row r="118120" spans="1:6" x14ac:dyDescent="0.25">
      <c r="A118120">
        <v>252561</v>
      </c>
      <c r="B118120">
        <v>356849</v>
      </c>
      <c r="C118120" s="2">
        <v>44414.924540453074</v>
      </c>
      <c r="D118120">
        <v>208723</v>
      </c>
      <c r="E118120">
        <f t="shared" si="3690"/>
        <v>22</v>
      </c>
      <c r="F118120" t="str">
        <f t="shared" si="3691"/>
        <v>пятница</v>
      </c>
    </row>
    <row r="118121" spans="1:6" x14ac:dyDescent="0.25">
      <c r="A118121">
        <v>103818</v>
      </c>
      <c r="B118121">
        <v>356851</v>
      </c>
      <c r="C118121" s="2">
        <v>44414.924944983817</v>
      </c>
      <c r="D118121">
        <v>470762</v>
      </c>
      <c r="E118121">
        <f t="shared" si="3690"/>
        <v>22</v>
      </c>
      <c r="F118121" t="str">
        <f t="shared" si="3691"/>
        <v>пятница</v>
      </c>
    </row>
    <row r="118122" spans="1:6" x14ac:dyDescent="0.25">
      <c r="A118122">
        <v>262830</v>
      </c>
      <c r="B118122">
        <v>356853</v>
      </c>
      <c r="C118122" s="2">
        <v>44414.924944983817</v>
      </c>
      <c r="D118122">
        <v>404226</v>
      </c>
      <c r="E118122">
        <f t="shared" si="3690"/>
        <v>22</v>
      </c>
      <c r="F118122" t="str">
        <f t="shared" si="3691"/>
        <v>пятница</v>
      </c>
    </row>
    <row r="118123" spans="1:6" x14ac:dyDescent="0.25">
      <c r="A118123">
        <v>120315</v>
      </c>
      <c r="B118123">
        <v>356854</v>
      </c>
      <c r="C118123" s="2">
        <v>44414.925754045304</v>
      </c>
      <c r="D118123">
        <v>439981</v>
      </c>
      <c r="E118123">
        <f t="shared" si="3690"/>
        <v>22</v>
      </c>
      <c r="F118123" t="str">
        <f t="shared" si="3691"/>
        <v>пятница</v>
      </c>
    </row>
    <row r="118124" spans="1:6" x14ac:dyDescent="0.25">
      <c r="A118124">
        <v>139051</v>
      </c>
      <c r="B118124">
        <v>356856</v>
      </c>
      <c r="C118124" s="2">
        <v>44414.925754045311</v>
      </c>
      <c r="D118124">
        <v>312886</v>
      </c>
      <c r="E118124">
        <f t="shared" si="3690"/>
        <v>22</v>
      </c>
      <c r="F118124" t="str">
        <f t="shared" si="3691"/>
        <v>пятница</v>
      </c>
    </row>
    <row r="118125" spans="1:6" x14ac:dyDescent="0.25">
      <c r="A118125">
        <v>239537</v>
      </c>
      <c r="B118125">
        <v>356861</v>
      </c>
      <c r="C118125" s="2">
        <v>44414.926158576054</v>
      </c>
      <c r="D118125">
        <v>347008</v>
      </c>
      <c r="E118125">
        <f t="shared" si="3690"/>
        <v>22</v>
      </c>
      <c r="F118125" t="str">
        <f t="shared" si="3691"/>
        <v>пятница</v>
      </c>
    </row>
    <row r="118126" spans="1:6" x14ac:dyDescent="0.25">
      <c r="A118126">
        <v>243834</v>
      </c>
      <c r="B118126">
        <v>356862</v>
      </c>
      <c r="C118126" s="2">
        <v>44414.926158576054</v>
      </c>
      <c r="D118126">
        <v>141135</v>
      </c>
      <c r="E118126">
        <f t="shared" si="3690"/>
        <v>22</v>
      </c>
      <c r="F118126" t="str">
        <f t="shared" si="3691"/>
        <v>пятница</v>
      </c>
    </row>
    <row r="118127" spans="1:6" x14ac:dyDescent="0.25">
      <c r="A118127">
        <v>254504</v>
      </c>
      <c r="B118127">
        <v>356864</v>
      </c>
      <c r="C118127" s="2">
        <v>44414.926158576054</v>
      </c>
      <c r="D118127">
        <v>192331</v>
      </c>
      <c r="E118127">
        <f t="shared" si="3690"/>
        <v>22</v>
      </c>
      <c r="F118127" t="str">
        <f t="shared" si="3691"/>
        <v>пятница</v>
      </c>
    </row>
    <row r="118128" spans="1:6" x14ac:dyDescent="0.25">
      <c r="A118128">
        <v>305223</v>
      </c>
      <c r="B118128">
        <v>356869</v>
      </c>
      <c r="C118128" s="2">
        <v>44414.92656310679</v>
      </c>
      <c r="D118128">
        <v>347008</v>
      </c>
      <c r="E118128">
        <f t="shared" si="3690"/>
        <v>22</v>
      </c>
      <c r="F118128" t="str">
        <f t="shared" si="3691"/>
        <v>пятница</v>
      </c>
    </row>
    <row r="118129" spans="1:6" x14ac:dyDescent="0.25">
      <c r="A118129">
        <v>167748</v>
      </c>
      <c r="B118129">
        <v>356872</v>
      </c>
      <c r="C118129" s="2">
        <v>44414.927372168284</v>
      </c>
      <c r="D118129">
        <v>473327</v>
      </c>
      <c r="E118129">
        <f t="shared" si="3690"/>
        <v>22</v>
      </c>
      <c r="F118129" t="str">
        <f t="shared" si="3691"/>
        <v>пятница</v>
      </c>
    </row>
    <row r="118130" spans="1:6" x14ac:dyDescent="0.25">
      <c r="A118130">
        <v>331721</v>
      </c>
      <c r="B118130">
        <v>356875</v>
      </c>
      <c r="C118130" s="2">
        <v>44414.927776699027</v>
      </c>
      <c r="D118130">
        <v>347393</v>
      </c>
      <c r="E118130">
        <f t="shared" si="3690"/>
        <v>22</v>
      </c>
      <c r="F118130" t="str">
        <f t="shared" si="3691"/>
        <v>пятница</v>
      </c>
    </row>
    <row r="118131" spans="1:6" x14ac:dyDescent="0.25">
      <c r="A118131">
        <v>348137</v>
      </c>
      <c r="B118131">
        <v>356880</v>
      </c>
      <c r="C118131" s="2">
        <v>44414.927776699034</v>
      </c>
      <c r="D118131">
        <v>182841</v>
      </c>
      <c r="E118131">
        <f t="shared" si="3690"/>
        <v>22</v>
      </c>
      <c r="F118131" t="str">
        <f t="shared" si="3691"/>
        <v>пятница</v>
      </c>
    </row>
    <row r="118132" spans="1:6" x14ac:dyDescent="0.25">
      <c r="A118132">
        <v>277171</v>
      </c>
      <c r="B118132">
        <v>356883</v>
      </c>
      <c r="C118132" s="2">
        <v>44414.928585760521</v>
      </c>
      <c r="D118132">
        <v>351192</v>
      </c>
      <c r="E118132">
        <f t="shared" si="3690"/>
        <v>22</v>
      </c>
      <c r="F118132" t="str">
        <f t="shared" si="3691"/>
        <v>пятница</v>
      </c>
    </row>
    <row r="118133" spans="1:6" x14ac:dyDescent="0.25">
      <c r="A118133">
        <v>8102</v>
      </c>
      <c r="B118133">
        <v>356884</v>
      </c>
      <c r="C118133" s="2">
        <v>44414.928990291264</v>
      </c>
      <c r="D118133">
        <v>258219</v>
      </c>
      <c r="E118133">
        <f t="shared" si="3690"/>
        <v>22</v>
      </c>
      <c r="F118133" t="str">
        <f t="shared" si="3691"/>
        <v>пятница</v>
      </c>
    </row>
    <row r="118134" spans="1:6" x14ac:dyDescent="0.25">
      <c r="A118134">
        <v>347878</v>
      </c>
      <c r="B118134">
        <v>356885</v>
      </c>
      <c r="C118134" s="2">
        <v>44414.928990291264</v>
      </c>
      <c r="D118134">
        <v>450380</v>
      </c>
      <c r="E118134">
        <f t="shared" si="3690"/>
        <v>22</v>
      </c>
      <c r="F118134" t="str">
        <f t="shared" si="3691"/>
        <v>пятница</v>
      </c>
    </row>
    <row r="118135" spans="1:6" x14ac:dyDescent="0.25">
      <c r="A118135">
        <v>52162</v>
      </c>
      <c r="B118135">
        <v>356887</v>
      </c>
      <c r="C118135" s="2">
        <v>44414.929394822007</v>
      </c>
      <c r="D118135">
        <v>105352</v>
      </c>
      <c r="E118135">
        <f t="shared" si="3690"/>
        <v>22</v>
      </c>
      <c r="F118135" t="str">
        <f t="shared" si="3691"/>
        <v>пятница</v>
      </c>
    </row>
    <row r="118136" spans="1:6" x14ac:dyDescent="0.25">
      <c r="A118136">
        <v>143523</v>
      </c>
      <c r="B118136">
        <v>356892</v>
      </c>
      <c r="C118136" s="2">
        <v>44414.929666666663</v>
      </c>
      <c r="D118136">
        <v>204394</v>
      </c>
      <c r="E118136">
        <f t="shared" si="3690"/>
        <v>22</v>
      </c>
      <c r="F118136" t="str">
        <f t="shared" si="3691"/>
        <v>пятница</v>
      </c>
    </row>
    <row r="118137" spans="1:6" x14ac:dyDescent="0.25">
      <c r="A118137">
        <v>58487</v>
      </c>
      <c r="B118137">
        <v>356893</v>
      </c>
      <c r="C118137" s="2">
        <v>44414.930608414237</v>
      </c>
      <c r="D118137">
        <v>411922</v>
      </c>
      <c r="E118137">
        <f t="shared" si="3690"/>
        <v>22</v>
      </c>
      <c r="F118137" t="str">
        <f t="shared" si="3691"/>
        <v>пятница</v>
      </c>
    </row>
    <row r="118138" spans="1:6" x14ac:dyDescent="0.25">
      <c r="A118138">
        <v>128903</v>
      </c>
      <c r="B118138">
        <v>356896</v>
      </c>
      <c r="C118138" s="2">
        <v>44414.930608414237</v>
      </c>
      <c r="D118138">
        <v>83281</v>
      </c>
      <c r="E118138">
        <f t="shared" si="3690"/>
        <v>22</v>
      </c>
      <c r="F118138" t="str">
        <f t="shared" si="3691"/>
        <v>пятница</v>
      </c>
    </row>
    <row r="118139" spans="1:6" x14ac:dyDescent="0.25">
      <c r="A118139">
        <v>113444</v>
      </c>
      <c r="B118139">
        <v>356897</v>
      </c>
      <c r="C118139" s="2">
        <v>44414.931012944988</v>
      </c>
      <c r="D118139">
        <v>351192</v>
      </c>
      <c r="E118139">
        <f t="shared" si="3690"/>
        <v>22</v>
      </c>
      <c r="F118139" t="str">
        <f t="shared" si="3691"/>
        <v>пятница</v>
      </c>
    </row>
    <row r="118140" spans="1:6" x14ac:dyDescent="0.25">
      <c r="A118140">
        <v>274506</v>
      </c>
      <c r="B118140">
        <v>356902</v>
      </c>
      <c r="C118140" s="2">
        <v>44414.931012944988</v>
      </c>
      <c r="D118140">
        <v>182191</v>
      </c>
      <c r="E118140">
        <f t="shared" si="3690"/>
        <v>22</v>
      </c>
      <c r="F118140" t="str">
        <f t="shared" si="3691"/>
        <v>пятница</v>
      </c>
    </row>
    <row r="118141" spans="1:6" x14ac:dyDescent="0.25">
      <c r="A118141">
        <v>336771</v>
      </c>
      <c r="B118141">
        <v>356906</v>
      </c>
      <c r="C118141" s="2">
        <v>44414.931417475724</v>
      </c>
      <c r="D118141">
        <v>351192</v>
      </c>
      <c r="E118141">
        <f t="shared" si="3690"/>
        <v>22</v>
      </c>
      <c r="F118141" t="str">
        <f t="shared" si="3691"/>
        <v>пятница</v>
      </c>
    </row>
    <row r="118142" spans="1:6" x14ac:dyDescent="0.25">
      <c r="A118142">
        <v>75881</v>
      </c>
      <c r="B118142">
        <v>356907</v>
      </c>
      <c r="C118142" s="2">
        <v>44414.932226537218</v>
      </c>
      <c r="D118142">
        <v>347008</v>
      </c>
      <c r="E118142">
        <f t="shared" si="3690"/>
        <v>22</v>
      </c>
      <c r="F118142" t="str">
        <f t="shared" si="3691"/>
        <v>пятница</v>
      </c>
    </row>
    <row r="118143" spans="1:6" x14ac:dyDescent="0.25">
      <c r="A118143">
        <v>167412</v>
      </c>
      <c r="B118143">
        <v>356909</v>
      </c>
      <c r="C118143" s="2">
        <v>44414.932226537218</v>
      </c>
      <c r="D118143">
        <v>140775</v>
      </c>
      <c r="E118143">
        <f t="shared" si="3690"/>
        <v>22</v>
      </c>
      <c r="F118143" t="str">
        <f t="shared" si="3691"/>
        <v>пятница</v>
      </c>
    </row>
    <row r="118144" spans="1:6" x14ac:dyDescent="0.25">
      <c r="A118144">
        <v>101014</v>
      </c>
      <c r="B118144">
        <v>356914</v>
      </c>
      <c r="C118144" s="2">
        <v>44414.932631067961</v>
      </c>
      <c r="D118144">
        <v>158978</v>
      </c>
      <c r="E118144">
        <f t="shared" si="3690"/>
        <v>22</v>
      </c>
      <c r="F118144" t="str">
        <f t="shared" si="3691"/>
        <v>пятница</v>
      </c>
    </row>
    <row r="118145" spans="1:6" x14ac:dyDescent="0.25">
      <c r="A118145">
        <v>297684</v>
      </c>
      <c r="B118145">
        <v>356918</v>
      </c>
      <c r="C118145" s="2">
        <v>44414.932631067961</v>
      </c>
      <c r="D118145">
        <v>411922</v>
      </c>
      <c r="E118145">
        <f t="shared" si="3690"/>
        <v>22</v>
      </c>
      <c r="F118145" t="str">
        <f t="shared" si="3691"/>
        <v>пятница</v>
      </c>
    </row>
    <row r="118146" spans="1:6" x14ac:dyDescent="0.25">
      <c r="A118146">
        <v>63642</v>
      </c>
      <c r="B118146">
        <v>356923</v>
      </c>
      <c r="C118146" s="2">
        <v>44414.933035598704</v>
      </c>
      <c r="D118146">
        <v>158978</v>
      </c>
      <c r="E118146">
        <f t="shared" si="3690"/>
        <v>22</v>
      </c>
      <c r="F118146" t="str">
        <f t="shared" si="3691"/>
        <v>пятница</v>
      </c>
    </row>
    <row r="118147" spans="1:6" x14ac:dyDescent="0.25">
      <c r="A118147">
        <v>271522</v>
      </c>
      <c r="B118147">
        <v>356924</v>
      </c>
      <c r="C118147" s="2">
        <v>44414.933035598704</v>
      </c>
      <c r="D118147">
        <v>347393</v>
      </c>
      <c r="E118147">
        <f t="shared" ref="E118147:E118210" si="3692">HOUR(C118147)</f>
        <v>22</v>
      </c>
      <c r="F118147" t="str">
        <f t="shared" ref="F118147:F118210" si="3693">TEXT(C118147,"дддд")</f>
        <v>пятница</v>
      </c>
    </row>
    <row r="118148" spans="1:6" x14ac:dyDescent="0.25">
      <c r="A118148">
        <v>289346</v>
      </c>
      <c r="B118148">
        <v>356928</v>
      </c>
      <c r="C118148" s="2">
        <v>44414.933035598704</v>
      </c>
      <c r="D118148">
        <v>182191</v>
      </c>
      <c r="E118148">
        <f t="shared" si="3692"/>
        <v>22</v>
      </c>
      <c r="F118148" t="str">
        <f t="shared" si="3693"/>
        <v>пятница</v>
      </c>
    </row>
    <row r="118149" spans="1:6" x14ac:dyDescent="0.25">
      <c r="A118149">
        <v>206376</v>
      </c>
      <c r="B118149">
        <v>356933</v>
      </c>
      <c r="C118149" s="2">
        <v>44414.933440129447</v>
      </c>
      <c r="D118149">
        <v>143150</v>
      </c>
      <c r="E118149">
        <f t="shared" si="3692"/>
        <v>22</v>
      </c>
      <c r="F118149" t="str">
        <f t="shared" si="3693"/>
        <v>пятница</v>
      </c>
    </row>
    <row r="118150" spans="1:6" x14ac:dyDescent="0.25">
      <c r="A118150">
        <v>1403</v>
      </c>
      <c r="B118150">
        <v>356938</v>
      </c>
      <c r="C118150" s="2">
        <v>44414.934249190941</v>
      </c>
      <c r="D118150">
        <v>439981</v>
      </c>
      <c r="E118150">
        <f t="shared" si="3692"/>
        <v>22</v>
      </c>
      <c r="F118150" t="str">
        <f t="shared" si="3693"/>
        <v>пятница</v>
      </c>
    </row>
    <row r="118151" spans="1:6" x14ac:dyDescent="0.25">
      <c r="A118151">
        <v>237920</v>
      </c>
      <c r="B118151">
        <v>356939</v>
      </c>
      <c r="C118151" s="2">
        <v>44414.934249190941</v>
      </c>
      <c r="D118151">
        <v>118549</v>
      </c>
      <c r="E118151">
        <f t="shared" si="3692"/>
        <v>22</v>
      </c>
      <c r="F118151" t="str">
        <f t="shared" si="3693"/>
        <v>пятница</v>
      </c>
    </row>
    <row r="118152" spans="1:6" x14ac:dyDescent="0.25">
      <c r="A118152">
        <v>255172</v>
      </c>
      <c r="B118152">
        <v>356942</v>
      </c>
      <c r="C118152" s="2">
        <v>44414.934249190941</v>
      </c>
      <c r="D118152">
        <v>253722</v>
      </c>
      <c r="E118152">
        <f t="shared" si="3692"/>
        <v>22</v>
      </c>
      <c r="F118152" t="str">
        <f t="shared" si="3693"/>
        <v>пятница</v>
      </c>
    </row>
    <row r="118153" spans="1:6" x14ac:dyDescent="0.25">
      <c r="A118153">
        <v>170942</v>
      </c>
      <c r="B118153">
        <v>356943</v>
      </c>
      <c r="C118153" s="2">
        <v>44414.934999999998</v>
      </c>
      <c r="D118153">
        <v>249086</v>
      </c>
      <c r="E118153">
        <f t="shared" si="3692"/>
        <v>22</v>
      </c>
      <c r="F118153" t="str">
        <f t="shared" si="3693"/>
        <v>пятница</v>
      </c>
    </row>
    <row r="118154" spans="1:6" x14ac:dyDescent="0.25">
      <c r="A118154">
        <v>147882</v>
      </c>
      <c r="B118154">
        <v>356945</v>
      </c>
      <c r="C118154" s="2">
        <v>44414.935058252428</v>
      </c>
      <c r="D118154">
        <v>171555</v>
      </c>
      <c r="E118154">
        <f t="shared" si="3692"/>
        <v>22</v>
      </c>
      <c r="F118154" t="str">
        <f t="shared" si="3693"/>
        <v>пятница</v>
      </c>
    </row>
    <row r="118155" spans="1:6" x14ac:dyDescent="0.25">
      <c r="A118155">
        <v>177241</v>
      </c>
      <c r="B118155">
        <v>356948</v>
      </c>
      <c r="C118155" s="2">
        <v>44414.935058252428</v>
      </c>
      <c r="D118155">
        <v>412213</v>
      </c>
      <c r="E118155">
        <f t="shared" si="3692"/>
        <v>22</v>
      </c>
      <c r="F118155" t="str">
        <f t="shared" si="3693"/>
        <v>пятница</v>
      </c>
    </row>
    <row r="118156" spans="1:6" x14ac:dyDescent="0.25">
      <c r="A118156">
        <v>324009</v>
      </c>
      <c r="B118156">
        <v>356950</v>
      </c>
      <c r="C118156" s="2">
        <v>44414.935462783171</v>
      </c>
      <c r="D118156">
        <v>153893</v>
      </c>
      <c r="E118156">
        <f t="shared" si="3692"/>
        <v>22</v>
      </c>
      <c r="F118156" t="str">
        <f t="shared" si="3693"/>
        <v>пятница</v>
      </c>
    </row>
    <row r="118157" spans="1:6" x14ac:dyDescent="0.25">
      <c r="A118157">
        <v>63227</v>
      </c>
      <c r="B118157">
        <v>356952</v>
      </c>
      <c r="C118157" s="2">
        <v>44414.935666666664</v>
      </c>
      <c r="D118157">
        <v>226744</v>
      </c>
      <c r="E118157">
        <f t="shared" si="3692"/>
        <v>22</v>
      </c>
      <c r="F118157" t="str">
        <f t="shared" si="3693"/>
        <v>пятница</v>
      </c>
    </row>
    <row r="118158" spans="1:6" x14ac:dyDescent="0.25">
      <c r="A118158">
        <v>235032</v>
      </c>
      <c r="B118158">
        <v>356956</v>
      </c>
      <c r="C118158" s="2">
        <v>44414.935867313921</v>
      </c>
      <c r="D118158">
        <v>250679</v>
      </c>
      <c r="E118158">
        <f t="shared" si="3692"/>
        <v>22</v>
      </c>
      <c r="F118158" t="str">
        <f t="shared" si="3693"/>
        <v>пятница</v>
      </c>
    </row>
    <row r="118159" spans="1:6" x14ac:dyDescent="0.25">
      <c r="A118159">
        <v>250609</v>
      </c>
      <c r="B118159">
        <v>356961</v>
      </c>
      <c r="C118159" s="2">
        <v>44414.935867313921</v>
      </c>
      <c r="D118159">
        <v>372101</v>
      </c>
      <c r="E118159">
        <f t="shared" si="3692"/>
        <v>22</v>
      </c>
      <c r="F118159" t="str">
        <f t="shared" si="3693"/>
        <v>пятница</v>
      </c>
    </row>
    <row r="118160" spans="1:6" x14ac:dyDescent="0.25">
      <c r="A118160">
        <v>279251</v>
      </c>
      <c r="B118160">
        <v>356962</v>
      </c>
      <c r="C118160" s="2">
        <v>44414.936271844657</v>
      </c>
      <c r="D118160">
        <v>227775</v>
      </c>
      <c r="E118160">
        <f t="shared" si="3692"/>
        <v>22</v>
      </c>
      <c r="F118160" t="str">
        <f t="shared" si="3693"/>
        <v>пятница</v>
      </c>
    </row>
    <row r="118161" spans="1:6" x14ac:dyDescent="0.25">
      <c r="A118161">
        <v>322571</v>
      </c>
      <c r="B118161">
        <v>356965</v>
      </c>
      <c r="C118161" s="2">
        <v>44414.937080906151</v>
      </c>
      <c r="D118161">
        <v>43842</v>
      </c>
      <c r="E118161">
        <f t="shared" si="3692"/>
        <v>22</v>
      </c>
      <c r="F118161" t="str">
        <f t="shared" si="3693"/>
        <v>пятница</v>
      </c>
    </row>
    <row r="118162" spans="1:6" x14ac:dyDescent="0.25">
      <c r="A118162">
        <v>21310</v>
      </c>
      <c r="B118162">
        <v>356966</v>
      </c>
      <c r="C118162" s="2">
        <v>44414.937485436894</v>
      </c>
      <c r="D118162">
        <v>104958</v>
      </c>
      <c r="E118162">
        <f t="shared" si="3692"/>
        <v>22</v>
      </c>
      <c r="F118162" t="str">
        <f t="shared" si="3693"/>
        <v>пятница</v>
      </c>
    </row>
    <row r="118163" spans="1:6" x14ac:dyDescent="0.25">
      <c r="A118163">
        <v>30007</v>
      </c>
      <c r="B118163">
        <v>356970</v>
      </c>
      <c r="C118163" s="2">
        <v>44414.937485436894</v>
      </c>
      <c r="D118163">
        <v>208125</v>
      </c>
      <c r="E118163">
        <f t="shared" si="3692"/>
        <v>22</v>
      </c>
      <c r="F118163" t="str">
        <f t="shared" si="3693"/>
        <v>пятница</v>
      </c>
    </row>
    <row r="118164" spans="1:6" x14ac:dyDescent="0.25">
      <c r="A118164">
        <v>236782</v>
      </c>
      <c r="B118164">
        <v>356972</v>
      </c>
      <c r="C118164" s="2">
        <v>44414.937485436894</v>
      </c>
      <c r="D118164">
        <v>182191</v>
      </c>
      <c r="E118164">
        <f t="shared" si="3692"/>
        <v>22</v>
      </c>
      <c r="F118164" t="str">
        <f t="shared" si="3693"/>
        <v>пятница</v>
      </c>
    </row>
    <row r="118165" spans="1:6" x14ac:dyDescent="0.25">
      <c r="A118165">
        <v>217096</v>
      </c>
      <c r="B118165">
        <v>356974</v>
      </c>
      <c r="C118165" s="2">
        <v>44414.937889967638</v>
      </c>
      <c r="D118165">
        <v>397</v>
      </c>
      <c r="E118165">
        <f t="shared" si="3692"/>
        <v>22</v>
      </c>
      <c r="F118165" t="str">
        <f t="shared" si="3693"/>
        <v>пятница</v>
      </c>
    </row>
    <row r="118166" spans="1:6" x14ac:dyDescent="0.25">
      <c r="A118166">
        <v>177687</v>
      </c>
      <c r="B118166">
        <v>356975</v>
      </c>
      <c r="C118166" s="2">
        <v>44414.939103559875</v>
      </c>
      <c r="D118166">
        <v>85026</v>
      </c>
      <c r="E118166">
        <f t="shared" si="3692"/>
        <v>22</v>
      </c>
      <c r="F118166" t="str">
        <f t="shared" si="3693"/>
        <v>пятница</v>
      </c>
    </row>
    <row r="118167" spans="1:6" x14ac:dyDescent="0.25">
      <c r="A118167">
        <v>258322</v>
      </c>
      <c r="B118167">
        <v>356980</v>
      </c>
      <c r="C118167" s="2">
        <v>44414.939103559875</v>
      </c>
      <c r="D118167">
        <v>228415</v>
      </c>
      <c r="E118167">
        <f t="shared" si="3692"/>
        <v>22</v>
      </c>
      <c r="F118167" t="str">
        <f t="shared" si="3693"/>
        <v>пятница</v>
      </c>
    </row>
    <row r="118168" spans="1:6" x14ac:dyDescent="0.25">
      <c r="A118168">
        <v>200139</v>
      </c>
      <c r="B118168">
        <v>356985</v>
      </c>
      <c r="C118168" s="2">
        <v>44414.94</v>
      </c>
      <c r="D118168">
        <v>158978</v>
      </c>
      <c r="E118168">
        <f t="shared" si="3692"/>
        <v>22</v>
      </c>
      <c r="F118168" t="str">
        <f t="shared" si="3693"/>
        <v>пятница</v>
      </c>
    </row>
    <row r="118169" spans="1:6" x14ac:dyDescent="0.25">
      <c r="A118169">
        <v>62596</v>
      </c>
      <c r="B118169">
        <v>356988</v>
      </c>
      <c r="C118169" s="2">
        <v>44414.940317152104</v>
      </c>
      <c r="D118169">
        <v>324991</v>
      </c>
      <c r="E118169">
        <f t="shared" si="3692"/>
        <v>22</v>
      </c>
      <c r="F118169" t="str">
        <f t="shared" si="3693"/>
        <v>пятница</v>
      </c>
    </row>
    <row r="118170" spans="1:6" x14ac:dyDescent="0.25">
      <c r="A118170">
        <v>98327</v>
      </c>
      <c r="B118170">
        <v>356990</v>
      </c>
      <c r="C118170" s="2">
        <v>44414.940721682848</v>
      </c>
      <c r="D118170">
        <v>230507</v>
      </c>
      <c r="E118170">
        <f t="shared" si="3692"/>
        <v>22</v>
      </c>
      <c r="F118170" t="str">
        <f t="shared" si="3693"/>
        <v>пятница</v>
      </c>
    </row>
    <row r="118171" spans="1:6" x14ac:dyDescent="0.25">
      <c r="A118171">
        <v>159076</v>
      </c>
      <c r="B118171">
        <v>356994</v>
      </c>
      <c r="C118171" s="2">
        <v>44414.940721682848</v>
      </c>
      <c r="D118171">
        <v>325683</v>
      </c>
      <c r="E118171">
        <f t="shared" si="3692"/>
        <v>22</v>
      </c>
      <c r="F118171" t="str">
        <f t="shared" si="3693"/>
        <v>пятница</v>
      </c>
    </row>
    <row r="118172" spans="1:6" x14ac:dyDescent="0.25">
      <c r="A118172">
        <v>188138</v>
      </c>
      <c r="B118172">
        <v>356997</v>
      </c>
      <c r="C118172" s="2">
        <v>44414.940721682848</v>
      </c>
      <c r="D118172">
        <v>172536</v>
      </c>
      <c r="E118172">
        <f t="shared" si="3692"/>
        <v>22</v>
      </c>
      <c r="F118172" t="str">
        <f t="shared" si="3693"/>
        <v>пятница</v>
      </c>
    </row>
    <row r="118173" spans="1:6" x14ac:dyDescent="0.25">
      <c r="A118173">
        <v>73610</v>
      </c>
      <c r="B118173">
        <v>357001</v>
      </c>
      <c r="C118173" s="2">
        <v>44414.941530744334</v>
      </c>
      <c r="D118173">
        <v>108961</v>
      </c>
      <c r="E118173">
        <f t="shared" si="3692"/>
        <v>22</v>
      </c>
      <c r="F118173" t="str">
        <f t="shared" si="3693"/>
        <v>пятница</v>
      </c>
    </row>
    <row r="118174" spans="1:6" x14ac:dyDescent="0.25">
      <c r="A118174">
        <v>1424</v>
      </c>
      <c r="B118174">
        <v>357006</v>
      </c>
      <c r="C118174" s="2">
        <v>44414.941935275077</v>
      </c>
      <c r="D118174">
        <v>258219</v>
      </c>
      <c r="E118174">
        <f t="shared" si="3692"/>
        <v>22</v>
      </c>
      <c r="F118174" t="str">
        <f t="shared" si="3693"/>
        <v>пятница</v>
      </c>
    </row>
    <row r="118175" spans="1:6" x14ac:dyDescent="0.25">
      <c r="A118175">
        <v>8463</v>
      </c>
      <c r="B118175">
        <v>357008</v>
      </c>
      <c r="C118175" s="2">
        <v>44414.941935275077</v>
      </c>
      <c r="D118175">
        <v>271435</v>
      </c>
      <c r="E118175">
        <f t="shared" si="3692"/>
        <v>22</v>
      </c>
      <c r="F118175" t="str">
        <f t="shared" si="3693"/>
        <v>пятница</v>
      </c>
    </row>
    <row r="118176" spans="1:6" x14ac:dyDescent="0.25">
      <c r="A118176">
        <v>234938</v>
      </c>
      <c r="B118176">
        <v>357011</v>
      </c>
      <c r="C118176" s="2">
        <v>44414.941935275077</v>
      </c>
      <c r="D118176">
        <v>5151</v>
      </c>
      <c r="E118176">
        <f t="shared" si="3692"/>
        <v>22</v>
      </c>
      <c r="F118176" t="str">
        <f t="shared" si="3693"/>
        <v>пятница</v>
      </c>
    </row>
    <row r="118177" spans="1:6" x14ac:dyDescent="0.25">
      <c r="A118177">
        <v>277127</v>
      </c>
      <c r="B118177">
        <v>357014</v>
      </c>
      <c r="C118177" s="2">
        <v>44414.943553398058</v>
      </c>
      <c r="D118177">
        <v>438821</v>
      </c>
      <c r="E118177">
        <f t="shared" si="3692"/>
        <v>22</v>
      </c>
      <c r="F118177" t="str">
        <f t="shared" si="3693"/>
        <v>пятница</v>
      </c>
    </row>
    <row r="118178" spans="1:6" x14ac:dyDescent="0.25">
      <c r="A118178">
        <v>111307</v>
      </c>
      <c r="B118178">
        <v>357017</v>
      </c>
      <c r="C118178" s="2">
        <v>44414.943957928808</v>
      </c>
      <c r="D118178">
        <v>408587</v>
      </c>
      <c r="E118178">
        <f t="shared" si="3692"/>
        <v>22</v>
      </c>
      <c r="F118178" t="str">
        <f t="shared" si="3693"/>
        <v>пятница</v>
      </c>
    </row>
    <row r="118179" spans="1:6" x14ac:dyDescent="0.25">
      <c r="A118179">
        <v>299986</v>
      </c>
      <c r="B118179">
        <v>357020</v>
      </c>
      <c r="C118179" s="2">
        <v>44414.943957928808</v>
      </c>
      <c r="D118179">
        <v>303258</v>
      </c>
      <c r="E118179">
        <f t="shared" si="3692"/>
        <v>22</v>
      </c>
      <c r="F118179" t="str">
        <f t="shared" si="3693"/>
        <v>пятница</v>
      </c>
    </row>
    <row r="118180" spans="1:6" x14ac:dyDescent="0.25">
      <c r="A118180">
        <v>137262</v>
      </c>
      <c r="B118180">
        <v>357023</v>
      </c>
      <c r="C118180" s="2">
        <v>44414.945</v>
      </c>
      <c r="D118180">
        <v>472712</v>
      </c>
      <c r="E118180">
        <f t="shared" si="3692"/>
        <v>22</v>
      </c>
      <c r="F118180" t="str">
        <f t="shared" si="3693"/>
        <v>пятница</v>
      </c>
    </row>
    <row r="118181" spans="1:6" x14ac:dyDescent="0.25">
      <c r="A118181">
        <v>8144</v>
      </c>
      <c r="B118181">
        <v>357027</v>
      </c>
      <c r="C118181" s="2">
        <v>44414.945171521031</v>
      </c>
      <c r="D118181">
        <v>358355</v>
      </c>
      <c r="E118181">
        <f t="shared" si="3692"/>
        <v>22</v>
      </c>
      <c r="F118181" t="str">
        <f t="shared" si="3693"/>
        <v>пятница</v>
      </c>
    </row>
    <row r="118182" spans="1:6" x14ac:dyDescent="0.25">
      <c r="A118182">
        <v>182975</v>
      </c>
      <c r="B118182">
        <v>357028</v>
      </c>
      <c r="C118182" s="2">
        <v>44414.945171521038</v>
      </c>
      <c r="D118182">
        <v>455878</v>
      </c>
      <c r="E118182">
        <f t="shared" si="3692"/>
        <v>22</v>
      </c>
      <c r="F118182" t="str">
        <f t="shared" si="3693"/>
        <v>пятница</v>
      </c>
    </row>
    <row r="118183" spans="1:6" x14ac:dyDescent="0.25">
      <c r="A118183">
        <v>230456</v>
      </c>
      <c r="B118183">
        <v>357029</v>
      </c>
      <c r="C118183" s="2">
        <v>44414.945171521038</v>
      </c>
      <c r="D118183">
        <v>139058</v>
      </c>
      <c r="E118183">
        <f t="shared" si="3692"/>
        <v>22</v>
      </c>
      <c r="F118183" t="str">
        <f t="shared" si="3693"/>
        <v>пятница</v>
      </c>
    </row>
    <row r="118184" spans="1:6" x14ac:dyDescent="0.25">
      <c r="A118184">
        <v>128725</v>
      </c>
      <c r="B118184">
        <v>357032</v>
      </c>
      <c r="C118184" s="2">
        <v>44414.946789644011</v>
      </c>
      <c r="D118184">
        <v>196292</v>
      </c>
      <c r="E118184">
        <f t="shared" si="3692"/>
        <v>22</v>
      </c>
      <c r="F118184" t="str">
        <f t="shared" si="3693"/>
        <v>пятница</v>
      </c>
    </row>
    <row r="118185" spans="1:6" x14ac:dyDescent="0.25">
      <c r="A118185">
        <v>207028</v>
      </c>
      <c r="B118185">
        <v>357036</v>
      </c>
      <c r="C118185" s="2">
        <v>44414.947194174762</v>
      </c>
      <c r="D118185">
        <v>213133</v>
      </c>
      <c r="E118185">
        <f t="shared" si="3692"/>
        <v>22</v>
      </c>
      <c r="F118185" t="str">
        <f t="shared" si="3693"/>
        <v>пятница</v>
      </c>
    </row>
    <row r="118186" spans="1:6" x14ac:dyDescent="0.25">
      <c r="A118186">
        <v>13193</v>
      </c>
      <c r="B118186">
        <v>357039</v>
      </c>
      <c r="C118186" s="2">
        <v>44414.947598705498</v>
      </c>
      <c r="D118186">
        <v>304722</v>
      </c>
      <c r="E118186">
        <f t="shared" si="3692"/>
        <v>22</v>
      </c>
      <c r="F118186" t="str">
        <f t="shared" si="3693"/>
        <v>пятница</v>
      </c>
    </row>
    <row r="118187" spans="1:6" x14ac:dyDescent="0.25">
      <c r="A118187">
        <v>166714</v>
      </c>
      <c r="B118187">
        <v>357043</v>
      </c>
      <c r="C118187" s="2">
        <v>44414.948407766991</v>
      </c>
      <c r="D118187">
        <v>28360</v>
      </c>
      <c r="E118187">
        <f t="shared" si="3692"/>
        <v>22</v>
      </c>
      <c r="F118187" t="str">
        <f t="shared" si="3693"/>
        <v>пятница</v>
      </c>
    </row>
    <row r="118188" spans="1:6" x14ac:dyDescent="0.25">
      <c r="A118188">
        <v>301054</v>
      </c>
      <c r="B118188">
        <v>357044</v>
      </c>
      <c r="C118188" s="2">
        <v>44414.948812297735</v>
      </c>
      <c r="D118188">
        <v>398564</v>
      </c>
      <c r="E118188">
        <f t="shared" si="3692"/>
        <v>22</v>
      </c>
      <c r="F118188" t="str">
        <f t="shared" si="3693"/>
        <v>пятница</v>
      </c>
    </row>
    <row r="118189" spans="1:6" x14ac:dyDescent="0.25">
      <c r="A118189">
        <v>36132</v>
      </c>
      <c r="B118189">
        <v>357045</v>
      </c>
      <c r="C118189" s="2">
        <v>44414.950025889964</v>
      </c>
      <c r="D118189">
        <v>453901</v>
      </c>
      <c r="E118189">
        <f t="shared" si="3692"/>
        <v>22</v>
      </c>
      <c r="F118189" t="str">
        <f t="shared" si="3693"/>
        <v>пятница</v>
      </c>
    </row>
    <row r="118190" spans="1:6" x14ac:dyDescent="0.25">
      <c r="A118190">
        <v>85780</v>
      </c>
      <c r="B118190">
        <v>357048</v>
      </c>
      <c r="C118190" s="2">
        <v>44414.950025889964</v>
      </c>
      <c r="D118190">
        <v>94496</v>
      </c>
      <c r="E118190">
        <f t="shared" si="3692"/>
        <v>22</v>
      </c>
      <c r="F118190" t="str">
        <f t="shared" si="3693"/>
        <v>пятница</v>
      </c>
    </row>
    <row r="118191" spans="1:6" x14ac:dyDescent="0.25">
      <c r="A118191">
        <v>162080</v>
      </c>
      <c r="B118191">
        <v>357049</v>
      </c>
      <c r="C118191" s="2">
        <v>44414.951644012945</v>
      </c>
      <c r="D118191">
        <v>153893</v>
      </c>
      <c r="E118191">
        <f t="shared" si="3692"/>
        <v>22</v>
      </c>
      <c r="F118191" t="str">
        <f t="shared" si="3693"/>
        <v>пятница</v>
      </c>
    </row>
    <row r="118192" spans="1:6" x14ac:dyDescent="0.25">
      <c r="A118192">
        <v>47487</v>
      </c>
      <c r="B118192">
        <v>357054</v>
      </c>
      <c r="C118192" s="2">
        <v>44414.951999999997</v>
      </c>
      <c r="D118192">
        <v>40049</v>
      </c>
      <c r="E118192">
        <f t="shared" si="3692"/>
        <v>22</v>
      </c>
      <c r="F118192" t="str">
        <f t="shared" si="3693"/>
        <v>пятница</v>
      </c>
    </row>
    <row r="118193" spans="1:6" x14ac:dyDescent="0.25">
      <c r="A118193">
        <v>111454</v>
      </c>
      <c r="B118193">
        <v>357056</v>
      </c>
      <c r="C118193" s="2">
        <v>44414.952048543695</v>
      </c>
      <c r="D118193">
        <v>381626</v>
      </c>
      <c r="E118193">
        <f t="shared" si="3692"/>
        <v>22</v>
      </c>
      <c r="F118193" t="str">
        <f t="shared" si="3693"/>
        <v>пятница</v>
      </c>
    </row>
    <row r="118194" spans="1:6" x14ac:dyDescent="0.25">
      <c r="A118194">
        <v>150243</v>
      </c>
      <c r="B118194">
        <v>357060</v>
      </c>
      <c r="C118194" s="2">
        <v>44414.952048543695</v>
      </c>
      <c r="D118194">
        <v>381626</v>
      </c>
      <c r="E118194">
        <f t="shared" si="3692"/>
        <v>22</v>
      </c>
      <c r="F118194" t="str">
        <f t="shared" si="3693"/>
        <v>пятница</v>
      </c>
    </row>
    <row r="118195" spans="1:6" x14ac:dyDescent="0.25">
      <c r="A118195">
        <v>212576</v>
      </c>
      <c r="B118195">
        <v>357064</v>
      </c>
      <c r="C118195" s="2">
        <v>44414.952048543695</v>
      </c>
      <c r="D118195">
        <v>304128</v>
      </c>
      <c r="E118195">
        <f t="shared" si="3692"/>
        <v>22</v>
      </c>
      <c r="F118195" t="str">
        <f t="shared" si="3693"/>
        <v>пятница</v>
      </c>
    </row>
    <row r="118196" spans="1:6" x14ac:dyDescent="0.25">
      <c r="A118196">
        <v>31326</v>
      </c>
      <c r="B118196">
        <v>357067</v>
      </c>
      <c r="C118196" s="2">
        <v>44414.952453074431</v>
      </c>
      <c r="D118196">
        <v>380039</v>
      </c>
      <c r="E118196">
        <f t="shared" si="3692"/>
        <v>22</v>
      </c>
      <c r="F118196" t="str">
        <f t="shared" si="3693"/>
        <v>пятница</v>
      </c>
    </row>
    <row r="118197" spans="1:6" x14ac:dyDescent="0.25">
      <c r="A118197">
        <v>269476</v>
      </c>
      <c r="B118197">
        <v>357070</v>
      </c>
      <c r="C118197" s="2">
        <v>44414.953262135918</v>
      </c>
      <c r="D118197">
        <v>222873</v>
      </c>
      <c r="E118197">
        <f t="shared" si="3692"/>
        <v>22</v>
      </c>
      <c r="F118197" t="str">
        <f t="shared" si="3693"/>
        <v>пятница</v>
      </c>
    </row>
    <row r="118198" spans="1:6" x14ac:dyDescent="0.25">
      <c r="A118198">
        <v>313805</v>
      </c>
      <c r="B118198">
        <v>357075</v>
      </c>
      <c r="C118198" s="2">
        <v>44414.953262135925</v>
      </c>
      <c r="D118198">
        <v>65828</v>
      </c>
      <c r="E118198">
        <f t="shared" si="3692"/>
        <v>22</v>
      </c>
      <c r="F118198" t="str">
        <f t="shared" si="3693"/>
        <v>пятница</v>
      </c>
    </row>
    <row r="118199" spans="1:6" x14ac:dyDescent="0.25">
      <c r="A118199">
        <v>2377</v>
      </c>
      <c r="B118199">
        <v>357078</v>
      </c>
      <c r="C118199" s="2">
        <v>44414.953666666668</v>
      </c>
      <c r="D118199">
        <v>21760</v>
      </c>
      <c r="E118199">
        <f t="shared" si="3692"/>
        <v>22</v>
      </c>
      <c r="F118199" t="str">
        <f t="shared" si="3693"/>
        <v>пятница</v>
      </c>
    </row>
    <row r="118200" spans="1:6" x14ac:dyDescent="0.25">
      <c r="A118200">
        <v>29788</v>
      </c>
      <c r="B118200">
        <v>357082</v>
      </c>
      <c r="C118200" s="2">
        <v>44414.953666666668</v>
      </c>
      <c r="D118200">
        <v>102086</v>
      </c>
      <c r="E118200">
        <f t="shared" si="3692"/>
        <v>22</v>
      </c>
      <c r="F118200" t="str">
        <f t="shared" si="3693"/>
        <v>пятница</v>
      </c>
    </row>
    <row r="118201" spans="1:6" x14ac:dyDescent="0.25">
      <c r="A118201">
        <v>115699</v>
      </c>
      <c r="B118201">
        <v>357084</v>
      </c>
      <c r="C118201" s="2">
        <v>44414.953666666668</v>
      </c>
      <c r="D118201">
        <v>39969</v>
      </c>
      <c r="E118201">
        <f t="shared" si="3692"/>
        <v>22</v>
      </c>
      <c r="F118201" t="str">
        <f t="shared" si="3693"/>
        <v>пятница</v>
      </c>
    </row>
    <row r="118202" spans="1:6" x14ac:dyDescent="0.25">
      <c r="A118202">
        <v>244769</v>
      </c>
      <c r="B118202">
        <v>357089</v>
      </c>
      <c r="C118202" s="2">
        <v>44414.953666666668</v>
      </c>
      <c r="D118202">
        <v>339039</v>
      </c>
      <c r="E118202">
        <f t="shared" si="3692"/>
        <v>22</v>
      </c>
      <c r="F118202" t="str">
        <f t="shared" si="3693"/>
        <v>пятница</v>
      </c>
    </row>
    <row r="118203" spans="1:6" x14ac:dyDescent="0.25">
      <c r="A118203">
        <v>276513</v>
      </c>
      <c r="B118203">
        <v>357094</v>
      </c>
      <c r="C118203" s="2">
        <v>44414.953666666668</v>
      </c>
      <c r="D118203">
        <v>394819</v>
      </c>
      <c r="E118203">
        <f t="shared" si="3692"/>
        <v>22</v>
      </c>
      <c r="F118203" t="str">
        <f t="shared" si="3693"/>
        <v>пятница</v>
      </c>
    </row>
    <row r="118204" spans="1:6" x14ac:dyDescent="0.25">
      <c r="A118204">
        <v>274524</v>
      </c>
      <c r="B118204">
        <v>357096</v>
      </c>
      <c r="C118204" s="2">
        <v>44414.954071197411</v>
      </c>
      <c r="D118204">
        <v>227775</v>
      </c>
      <c r="E118204">
        <f t="shared" si="3692"/>
        <v>22</v>
      </c>
      <c r="F118204" t="str">
        <f t="shared" si="3693"/>
        <v>пятница</v>
      </c>
    </row>
    <row r="118205" spans="1:6" x14ac:dyDescent="0.25">
      <c r="A118205">
        <v>330482</v>
      </c>
      <c r="B118205">
        <v>357098</v>
      </c>
      <c r="C118205" s="2">
        <v>44414.954071197411</v>
      </c>
      <c r="D118205">
        <v>21760</v>
      </c>
      <c r="E118205">
        <f t="shared" si="3692"/>
        <v>22</v>
      </c>
      <c r="F118205" t="str">
        <f t="shared" si="3693"/>
        <v>пятница</v>
      </c>
    </row>
    <row r="118206" spans="1:6" x14ac:dyDescent="0.25">
      <c r="A118206">
        <v>79617</v>
      </c>
      <c r="B118206">
        <v>357100</v>
      </c>
      <c r="C118206" s="2">
        <v>44414.955000000002</v>
      </c>
      <c r="D118206">
        <v>171082</v>
      </c>
      <c r="E118206">
        <f t="shared" si="3692"/>
        <v>22</v>
      </c>
      <c r="F118206" t="str">
        <f t="shared" si="3693"/>
        <v>пятница</v>
      </c>
    </row>
    <row r="118207" spans="1:6" x14ac:dyDescent="0.25">
      <c r="A118207">
        <v>118903</v>
      </c>
      <c r="B118207">
        <v>357102</v>
      </c>
      <c r="C118207" s="2">
        <v>44414.955284789641</v>
      </c>
      <c r="D118207">
        <v>230507</v>
      </c>
      <c r="E118207">
        <f t="shared" si="3692"/>
        <v>22</v>
      </c>
      <c r="F118207" t="str">
        <f t="shared" si="3693"/>
        <v>пятница</v>
      </c>
    </row>
    <row r="118208" spans="1:6" x14ac:dyDescent="0.25">
      <c r="A118208">
        <v>239950</v>
      </c>
      <c r="B118208">
        <v>357103</v>
      </c>
      <c r="C118208" s="2">
        <v>44414.955284789648</v>
      </c>
      <c r="D118208">
        <v>105352</v>
      </c>
      <c r="E118208">
        <f t="shared" si="3692"/>
        <v>22</v>
      </c>
      <c r="F118208" t="str">
        <f t="shared" si="3693"/>
        <v>пятница</v>
      </c>
    </row>
    <row r="118209" spans="1:6" x14ac:dyDescent="0.25">
      <c r="A118209">
        <v>30737</v>
      </c>
      <c r="B118209">
        <v>357108</v>
      </c>
      <c r="C118209" s="2">
        <v>44414.956498381878</v>
      </c>
      <c r="D118209">
        <v>301748</v>
      </c>
      <c r="E118209">
        <f t="shared" si="3692"/>
        <v>22</v>
      </c>
      <c r="F118209" t="str">
        <f t="shared" si="3693"/>
        <v>пятница</v>
      </c>
    </row>
    <row r="118210" spans="1:6" x14ac:dyDescent="0.25">
      <c r="A118210">
        <v>126398</v>
      </c>
      <c r="B118210">
        <v>357113</v>
      </c>
      <c r="C118210" s="2">
        <v>44414.956498381878</v>
      </c>
      <c r="D118210">
        <v>380527</v>
      </c>
      <c r="E118210">
        <f t="shared" si="3692"/>
        <v>22</v>
      </c>
      <c r="F118210" t="str">
        <f t="shared" si="3693"/>
        <v>пятница</v>
      </c>
    </row>
    <row r="118211" spans="1:6" x14ac:dyDescent="0.25">
      <c r="A118211">
        <v>185736</v>
      </c>
      <c r="B118211">
        <v>357116</v>
      </c>
      <c r="C118211" s="2">
        <v>44414.956498381878</v>
      </c>
      <c r="D118211">
        <v>411922</v>
      </c>
      <c r="E118211">
        <f t="shared" ref="E118211:E118274" si="3694">HOUR(C118211)</f>
        <v>22</v>
      </c>
      <c r="F118211" t="str">
        <f t="shared" ref="F118211:F118274" si="3695">TEXT(C118211,"дддд")</f>
        <v>пятница</v>
      </c>
    </row>
    <row r="118212" spans="1:6" x14ac:dyDescent="0.25">
      <c r="A118212">
        <v>194574</v>
      </c>
      <c r="B118212">
        <v>357117</v>
      </c>
      <c r="C118212" s="2">
        <v>44414.956498381878</v>
      </c>
      <c r="D118212">
        <v>132863</v>
      </c>
      <c r="E118212">
        <f t="shared" si="3694"/>
        <v>22</v>
      </c>
      <c r="F118212" t="str">
        <f t="shared" si="3695"/>
        <v>пятница</v>
      </c>
    </row>
    <row r="118213" spans="1:6" x14ac:dyDescent="0.25">
      <c r="A118213">
        <v>204483</v>
      </c>
      <c r="B118213">
        <v>357120</v>
      </c>
      <c r="C118213" s="2">
        <v>44414.956666666665</v>
      </c>
      <c r="D118213">
        <v>21760</v>
      </c>
      <c r="E118213">
        <f t="shared" si="3694"/>
        <v>22</v>
      </c>
      <c r="F118213" t="str">
        <f t="shared" si="3695"/>
        <v>пятница</v>
      </c>
    </row>
    <row r="118214" spans="1:6" x14ac:dyDescent="0.25">
      <c r="A118214">
        <v>86327</v>
      </c>
      <c r="B118214">
        <v>357121</v>
      </c>
      <c r="C118214" s="2">
        <v>44414.958521035602</v>
      </c>
      <c r="D118214">
        <v>81226</v>
      </c>
      <c r="E118214">
        <f t="shared" si="3694"/>
        <v>23</v>
      </c>
      <c r="F118214" t="str">
        <f t="shared" si="3695"/>
        <v>пятница</v>
      </c>
    </row>
    <row r="118215" spans="1:6" x14ac:dyDescent="0.25">
      <c r="A118215">
        <v>105499</v>
      </c>
      <c r="B118215">
        <v>357125</v>
      </c>
      <c r="C118215" s="2">
        <v>44414.958521035602</v>
      </c>
      <c r="D118215">
        <v>258219</v>
      </c>
      <c r="E118215">
        <f t="shared" si="3694"/>
        <v>23</v>
      </c>
      <c r="F118215" t="str">
        <f t="shared" si="3695"/>
        <v>пятница</v>
      </c>
    </row>
    <row r="118216" spans="1:6" x14ac:dyDescent="0.25">
      <c r="A118216">
        <v>146709</v>
      </c>
      <c r="B118216">
        <v>357128</v>
      </c>
      <c r="C118216" s="2">
        <v>44414.958521035602</v>
      </c>
      <c r="D118216">
        <v>250679</v>
      </c>
      <c r="E118216">
        <f t="shared" si="3694"/>
        <v>23</v>
      </c>
      <c r="F118216" t="str">
        <f t="shared" si="3695"/>
        <v>пятница</v>
      </c>
    </row>
    <row r="118217" spans="1:6" x14ac:dyDescent="0.25">
      <c r="A118217">
        <v>184292</v>
      </c>
      <c r="B118217">
        <v>357132</v>
      </c>
      <c r="C118217" s="2">
        <v>44414.958521035602</v>
      </c>
      <c r="D118217">
        <v>118549</v>
      </c>
      <c r="E118217">
        <f t="shared" si="3694"/>
        <v>23</v>
      </c>
      <c r="F118217" t="str">
        <f t="shared" si="3695"/>
        <v>пятница</v>
      </c>
    </row>
    <row r="118218" spans="1:6" x14ac:dyDescent="0.25">
      <c r="A118218">
        <v>213845</v>
      </c>
      <c r="B118218">
        <v>357133</v>
      </c>
      <c r="C118218" s="2">
        <v>44414.958521035602</v>
      </c>
      <c r="D118218">
        <v>230507</v>
      </c>
      <c r="E118218">
        <f t="shared" si="3694"/>
        <v>23</v>
      </c>
      <c r="F118218" t="str">
        <f t="shared" si="3695"/>
        <v>пятница</v>
      </c>
    </row>
    <row r="118219" spans="1:6" x14ac:dyDescent="0.25">
      <c r="A118219">
        <v>78429</v>
      </c>
      <c r="B118219">
        <v>357134</v>
      </c>
      <c r="C118219" s="2">
        <v>44414.958925566338</v>
      </c>
      <c r="D118219">
        <v>143750</v>
      </c>
      <c r="E118219">
        <f t="shared" si="3694"/>
        <v>23</v>
      </c>
      <c r="F118219" t="str">
        <f t="shared" si="3695"/>
        <v>пятница</v>
      </c>
    </row>
    <row r="118220" spans="1:6" x14ac:dyDescent="0.25">
      <c r="A118220">
        <v>48596</v>
      </c>
      <c r="B118220">
        <v>357138</v>
      </c>
      <c r="C118220" s="2">
        <v>44414.959330097088</v>
      </c>
      <c r="D118220">
        <v>21760</v>
      </c>
      <c r="E118220">
        <f t="shared" si="3694"/>
        <v>23</v>
      </c>
      <c r="F118220" t="str">
        <f t="shared" si="3695"/>
        <v>пятница</v>
      </c>
    </row>
    <row r="118221" spans="1:6" x14ac:dyDescent="0.25">
      <c r="A118221">
        <v>117463</v>
      </c>
      <c r="B118221">
        <v>357139</v>
      </c>
      <c r="C118221" s="2">
        <v>44414.959330097088</v>
      </c>
      <c r="D118221">
        <v>158978</v>
      </c>
      <c r="E118221">
        <f t="shared" si="3694"/>
        <v>23</v>
      </c>
      <c r="F118221" t="str">
        <f t="shared" si="3695"/>
        <v>пятница</v>
      </c>
    </row>
    <row r="118222" spans="1:6" x14ac:dyDescent="0.25">
      <c r="A118222">
        <v>20316</v>
      </c>
      <c r="B118222">
        <v>357143</v>
      </c>
      <c r="C118222" s="2">
        <v>44414.959734627831</v>
      </c>
      <c r="D118222">
        <v>203778</v>
      </c>
      <c r="E118222">
        <f t="shared" si="3694"/>
        <v>23</v>
      </c>
      <c r="F118222" t="str">
        <f t="shared" si="3695"/>
        <v>пятница</v>
      </c>
    </row>
    <row r="118223" spans="1:6" x14ac:dyDescent="0.25">
      <c r="A118223">
        <v>129872</v>
      </c>
      <c r="B118223">
        <v>357144</v>
      </c>
      <c r="C118223" s="2">
        <v>44414.959734627831</v>
      </c>
      <c r="D118223">
        <v>330333</v>
      </c>
      <c r="E118223">
        <f t="shared" si="3694"/>
        <v>23</v>
      </c>
      <c r="F118223" t="str">
        <f t="shared" si="3695"/>
        <v>пятница</v>
      </c>
    </row>
    <row r="118224" spans="1:6" x14ac:dyDescent="0.25">
      <c r="A118224">
        <v>171230</v>
      </c>
      <c r="B118224">
        <v>357146</v>
      </c>
      <c r="C118224" s="2">
        <v>44414.959734627831</v>
      </c>
      <c r="D118224">
        <v>347393</v>
      </c>
      <c r="E118224">
        <f t="shared" si="3694"/>
        <v>23</v>
      </c>
      <c r="F118224" t="str">
        <f t="shared" si="3695"/>
        <v>пятница</v>
      </c>
    </row>
    <row r="118225" spans="1:6" x14ac:dyDescent="0.25">
      <c r="A118225">
        <v>247182</v>
      </c>
      <c r="B118225">
        <v>357149</v>
      </c>
      <c r="C118225" s="2">
        <v>44414.959734627831</v>
      </c>
      <c r="D118225">
        <v>472712</v>
      </c>
      <c r="E118225">
        <f t="shared" si="3694"/>
        <v>23</v>
      </c>
      <c r="F118225" t="str">
        <f t="shared" si="3695"/>
        <v>пятница</v>
      </c>
    </row>
    <row r="118226" spans="1:6" x14ac:dyDescent="0.25">
      <c r="A118226">
        <v>90767</v>
      </c>
      <c r="B118226">
        <v>357152</v>
      </c>
      <c r="C118226" s="2">
        <v>44414.960139158582</v>
      </c>
      <c r="D118226">
        <v>369523</v>
      </c>
      <c r="E118226">
        <f t="shared" si="3694"/>
        <v>23</v>
      </c>
      <c r="F118226" t="str">
        <f t="shared" si="3695"/>
        <v>пятница</v>
      </c>
    </row>
    <row r="118227" spans="1:6" x14ac:dyDescent="0.25">
      <c r="A118227">
        <v>164595</v>
      </c>
      <c r="B118227">
        <v>357155</v>
      </c>
      <c r="C118227" s="2">
        <v>44414.960139158582</v>
      </c>
      <c r="D118227">
        <v>81226</v>
      </c>
      <c r="E118227">
        <f t="shared" si="3694"/>
        <v>23</v>
      </c>
      <c r="F118227" t="str">
        <f t="shared" si="3695"/>
        <v>пятница</v>
      </c>
    </row>
    <row r="118228" spans="1:6" x14ac:dyDescent="0.25">
      <c r="A118228">
        <v>323936</v>
      </c>
      <c r="B118228">
        <v>357157</v>
      </c>
      <c r="C118228" s="2">
        <v>44414.960333333336</v>
      </c>
      <c r="D118228">
        <v>23892</v>
      </c>
      <c r="E118228">
        <f t="shared" si="3694"/>
        <v>23</v>
      </c>
      <c r="F118228" t="str">
        <f t="shared" si="3695"/>
        <v>пятница</v>
      </c>
    </row>
    <row r="118229" spans="1:6" x14ac:dyDescent="0.25">
      <c r="A118229">
        <v>75182</v>
      </c>
      <c r="B118229">
        <v>357162</v>
      </c>
      <c r="C118229" s="2">
        <v>44414.960543689318</v>
      </c>
      <c r="D118229">
        <v>439981</v>
      </c>
      <c r="E118229">
        <f t="shared" si="3694"/>
        <v>23</v>
      </c>
      <c r="F118229" t="str">
        <f t="shared" si="3695"/>
        <v>пятница</v>
      </c>
    </row>
    <row r="118230" spans="1:6" x14ac:dyDescent="0.25">
      <c r="A118230">
        <v>243240</v>
      </c>
      <c r="B118230">
        <v>357166</v>
      </c>
      <c r="C118230" s="2">
        <v>44414.960543689318</v>
      </c>
      <c r="D118230">
        <v>21760</v>
      </c>
      <c r="E118230">
        <f t="shared" si="3694"/>
        <v>23</v>
      </c>
      <c r="F118230" t="str">
        <f t="shared" si="3695"/>
        <v>пятница</v>
      </c>
    </row>
    <row r="118231" spans="1:6" x14ac:dyDescent="0.25">
      <c r="A118231">
        <v>78746</v>
      </c>
      <c r="B118231">
        <v>357168</v>
      </c>
      <c r="C118231" s="2">
        <v>44414.960666666666</v>
      </c>
      <c r="D118231">
        <v>347008</v>
      </c>
      <c r="E118231">
        <f t="shared" si="3694"/>
        <v>23</v>
      </c>
      <c r="F118231" t="str">
        <f t="shared" si="3695"/>
        <v>пятница</v>
      </c>
    </row>
    <row r="118232" spans="1:6" x14ac:dyDescent="0.25">
      <c r="A118232">
        <v>318054</v>
      </c>
      <c r="B118232">
        <v>357171</v>
      </c>
      <c r="C118232" s="2">
        <v>44414.961352750812</v>
      </c>
      <c r="D118232">
        <v>21760</v>
      </c>
      <c r="E118232">
        <f t="shared" si="3694"/>
        <v>23</v>
      </c>
      <c r="F118232" t="str">
        <f t="shared" si="3695"/>
        <v>пятница</v>
      </c>
    </row>
    <row r="118233" spans="1:6" x14ac:dyDescent="0.25">
      <c r="A118233">
        <v>229907</v>
      </c>
      <c r="B118233">
        <v>357172</v>
      </c>
      <c r="C118233" s="2">
        <v>44414.961757281555</v>
      </c>
      <c r="D118233">
        <v>172207</v>
      </c>
      <c r="E118233">
        <f t="shared" si="3694"/>
        <v>23</v>
      </c>
      <c r="F118233" t="str">
        <f t="shared" si="3695"/>
        <v>пятница</v>
      </c>
    </row>
    <row r="118234" spans="1:6" x14ac:dyDescent="0.25">
      <c r="A118234">
        <v>342278</v>
      </c>
      <c r="B118234">
        <v>357175</v>
      </c>
      <c r="C118234" s="2">
        <v>44414.961757281555</v>
      </c>
      <c r="D118234">
        <v>154256</v>
      </c>
      <c r="E118234">
        <f t="shared" si="3694"/>
        <v>23</v>
      </c>
      <c r="F118234" t="str">
        <f t="shared" si="3695"/>
        <v>пятница</v>
      </c>
    </row>
    <row r="118235" spans="1:6" x14ac:dyDescent="0.25">
      <c r="A118235">
        <v>60420</v>
      </c>
      <c r="B118235">
        <v>357179</v>
      </c>
      <c r="C118235" s="2">
        <v>44414.964184466022</v>
      </c>
      <c r="D118235">
        <v>107449</v>
      </c>
      <c r="E118235">
        <f t="shared" si="3694"/>
        <v>23</v>
      </c>
      <c r="F118235" t="str">
        <f t="shared" si="3695"/>
        <v>пятница</v>
      </c>
    </row>
    <row r="118236" spans="1:6" x14ac:dyDescent="0.25">
      <c r="A118236">
        <v>349349</v>
      </c>
      <c r="B118236">
        <v>357183</v>
      </c>
      <c r="C118236" s="2">
        <v>44414.964588996765</v>
      </c>
      <c r="D118236">
        <v>389195</v>
      </c>
      <c r="E118236">
        <f t="shared" si="3694"/>
        <v>23</v>
      </c>
      <c r="F118236" t="str">
        <f t="shared" si="3695"/>
        <v>пятница</v>
      </c>
    </row>
    <row r="118237" spans="1:6" x14ac:dyDescent="0.25">
      <c r="A118237">
        <v>65342</v>
      </c>
      <c r="B118237">
        <v>357185</v>
      </c>
      <c r="C118237" s="2">
        <v>44414.964993527508</v>
      </c>
      <c r="D118237">
        <v>240809</v>
      </c>
      <c r="E118237">
        <f t="shared" si="3694"/>
        <v>23</v>
      </c>
      <c r="F118237" t="str">
        <f t="shared" si="3695"/>
        <v>пятница</v>
      </c>
    </row>
    <row r="118238" spans="1:6" x14ac:dyDescent="0.25">
      <c r="A118238">
        <v>224005</v>
      </c>
      <c r="B118238">
        <v>357189</v>
      </c>
      <c r="C118238" s="2">
        <v>44414.964993527508</v>
      </c>
      <c r="D118238">
        <v>287577</v>
      </c>
      <c r="E118238">
        <f t="shared" si="3694"/>
        <v>23</v>
      </c>
      <c r="F118238" t="str">
        <f t="shared" si="3695"/>
        <v>пятница</v>
      </c>
    </row>
    <row r="118239" spans="1:6" x14ac:dyDescent="0.25">
      <c r="A118239">
        <v>345590</v>
      </c>
      <c r="B118239">
        <v>357191</v>
      </c>
      <c r="C118239" s="2">
        <v>44414.964993527508</v>
      </c>
      <c r="D118239">
        <v>76511</v>
      </c>
      <c r="E118239">
        <f t="shared" si="3694"/>
        <v>23</v>
      </c>
      <c r="F118239" t="str">
        <f t="shared" si="3695"/>
        <v>пятница</v>
      </c>
    </row>
    <row r="118240" spans="1:6" x14ac:dyDescent="0.25">
      <c r="A118240">
        <v>130798</v>
      </c>
      <c r="B118240">
        <v>357196</v>
      </c>
      <c r="C118240" s="2">
        <v>44414.966666666667</v>
      </c>
      <c r="D118240">
        <v>304128</v>
      </c>
      <c r="E118240">
        <f t="shared" si="3694"/>
        <v>23</v>
      </c>
      <c r="F118240" t="str">
        <f t="shared" si="3695"/>
        <v>пятница</v>
      </c>
    </row>
    <row r="118241" spans="1:6" x14ac:dyDescent="0.25">
      <c r="A118241">
        <v>159044</v>
      </c>
      <c r="B118241">
        <v>357197</v>
      </c>
      <c r="C118241" s="2">
        <v>44414.967666666664</v>
      </c>
      <c r="D118241">
        <v>411922</v>
      </c>
      <c r="E118241">
        <f t="shared" si="3694"/>
        <v>23</v>
      </c>
      <c r="F118241" t="str">
        <f t="shared" si="3695"/>
        <v>пятница</v>
      </c>
    </row>
    <row r="118242" spans="1:6" x14ac:dyDescent="0.25">
      <c r="A118242">
        <v>111932</v>
      </c>
      <c r="B118242">
        <v>357200</v>
      </c>
      <c r="C118242" s="2">
        <v>44414.967825242718</v>
      </c>
      <c r="D118242">
        <v>37644</v>
      </c>
      <c r="E118242">
        <f t="shared" si="3694"/>
        <v>23</v>
      </c>
      <c r="F118242" t="str">
        <f t="shared" si="3695"/>
        <v>пятница</v>
      </c>
    </row>
    <row r="118243" spans="1:6" x14ac:dyDescent="0.25">
      <c r="A118243">
        <v>40988</v>
      </c>
      <c r="B118243">
        <v>357202</v>
      </c>
      <c r="C118243" s="2">
        <v>44414.968000000001</v>
      </c>
      <c r="D118243">
        <v>67064</v>
      </c>
      <c r="E118243">
        <f t="shared" si="3694"/>
        <v>23</v>
      </c>
      <c r="F118243" t="str">
        <f t="shared" si="3695"/>
        <v>пятница</v>
      </c>
    </row>
    <row r="118244" spans="1:6" x14ac:dyDescent="0.25">
      <c r="A118244">
        <v>9966</v>
      </c>
      <c r="B118244">
        <v>357207</v>
      </c>
      <c r="C118244" s="2">
        <v>44414.968229773462</v>
      </c>
      <c r="D118244">
        <v>110241</v>
      </c>
      <c r="E118244">
        <f t="shared" si="3694"/>
        <v>23</v>
      </c>
      <c r="F118244" t="str">
        <f t="shared" si="3695"/>
        <v>пятница</v>
      </c>
    </row>
    <row r="118245" spans="1:6" x14ac:dyDescent="0.25">
      <c r="A118245">
        <v>17507</v>
      </c>
      <c r="B118245">
        <v>357210</v>
      </c>
      <c r="C118245" s="2">
        <v>44414.969333333334</v>
      </c>
      <c r="D118245">
        <v>4316</v>
      </c>
      <c r="E118245">
        <f t="shared" si="3694"/>
        <v>23</v>
      </c>
      <c r="F118245" t="str">
        <f t="shared" si="3695"/>
        <v>пятница</v>
      </c>
    </row>
    <row r="118246" spans="1:6" x14ac:dyDescent="0.25">
      <c r="A118246">
        <v>257284</v>
      </c>
      <c r="B118246">
        <v>357211</v>
      </c>
      <c r="C118246" s="2">
        <v>44414.969443365699</v>
      </c>
      <c r="D118246">
        <v>123584</v>
      </c>
      <c r="E118246">
        <f t="shared" si="3694"/>
        <v>23</v>
      </c>
      <c r="F118246" t="str">
        <f t="shared" si="3695"/>
        <v>пятница</v>
      </c>
    </row>
    <row r="118247" spans="1:6" x14ac:dyDescent="0.25">
      <c r="A118247">
        <v>68806</v>
      </c>
      <c r="B118247">
        <v>357216</v>
      </c>
      <c r="C118247" s="2">
        <v>44414.969847896442</v>
      </c>
      <c r="D118247">
        <v>344690</v>
      </c>
      <c r="E118247">
        <f t="shared" si="3694"/>
        <v>23</v>
      </c>
      <c r="F118247" t="str">
        <f t="shared" si="3695"/>
        <v>пятница</v>
      </c>
    </row>
    <row r="118248" spans="1:6" x14ac:dyDescent="0.25">
      <c r="A118248">
        <v>179902</v>
      </c>
      <c r="B118248">
        <v>357220</v>
      </c>
      <c r="C118248" s="2">
        <v>44414.971466019422</v>
      </c>
      <c r="D118248">
        <v>294042</v>
      </c>
      <c r="E118248">
        <f t="shared" si="3694"/>
        <v>23</v>
      </c>
      <c r="F118248" t="str">
        <f t="shared" si="3695"/>
        <v>пятница</v>
      </c>
    </row>
    <row r="118249" spans="1:6" x14ac:dyDescent="0.25">
      <c r="A118249">
        <v>343682</v>
      </c>
      <c r="B118249">
        <v>357223</v>
      </c>
      <c r="C118249" s="2">
        <v>44414.971466019422</v>
      </c>
      <c r="D118249">
        <v>304128</v>
      </c>
      <c r="E118249">
        <f t="shared" si="3694"/>
        <v>23</v>
      </c>
      <c r="F118249" t="str">
        <f t="shared" si="3695"/>
        <v>пятница</v>
      </c>
    </row>
    <row r="118250" spans="1:6" x14ac:dyDescent="0.25">
      <c r="A118250">
        <v>202120</v>
      </c>
      <c r="B118250">
        <v>357224</v>
      </c>
      <c r="C118250" s="2">
        <v>44414.971870550158</v>
      </c>
      <c r="D118250">
        <v>269156</v>
      </c>
      <c r="E118250">
        <f t="shared" si="3694"/>
        <v>23</v>
      </c>
      <c r="F118250" t="str">
        <f t="shared" si="3695"/>
        <v>пятница</v>
      </c>
    </row>
    <row r="118251" spans="1:6" x14ac:dyDescent="0.25">
      <c r="A118251">
        <v>20688</v>
      </c>
      <c r="B118251">
        <v>357226</v>
      </c>
      <c r="C118251" s="2">
        <v>44414.973084142395</v>
      </c>
      <c r="D118251">
        <v>201884</v>
      </c>
      <c r="E118251">
        <f t="shared" si="3694"/>
        <v>23</v>
      </c>
      <c r="F118251" t="str">
        <f t="shared" si="3695"/>
        <v>пятница</v>
      </c>
    </row>
    <row r="118252" spans="1:6" x14ac:dyDescent="0.25">
      <c r="A118252">
        <v>206330</v>
      </c>
      <c r="B118252">
        <v>357230</v>
      </c>
      <c r="C118252" s="2">
        <v>44414.973084142395</v>
      </c>
      <c r="D118252">
        <v>196709</v>
      </c>
      <c r="E118252">
        <f t="shared" si="3694"/>
        <v>23</v>
      </c>
      <c r="F118252" t="str">
        <f t="shared" si="3695"/>
        <v>пятница</v>
      </c>
    </row>
    <row r="118253" spans="1:6" x14ac:dyDescent="0.25">
      <c r="A118253">
        <v>287321</v>
      </c>
      <c r="B118253">
        <v>357235</v>
      </c>
      <c r="C118253" s="2">
        <v>44414.973084142395</v>
      </c>
      <c r="D118253">
        <v>471403</v>
      </c>
      <c r="E118253">
        <f t="shared" si="3694"/>
        <v>23</v>
      </c>
      <c r="F118253" t="str">
        <f t="shared" si="3695"/>
        <v>пятница</v>
      </c>
    </row>
    <row r="118254" spans="1:6" x14ac:dyDescent="0.25">
      <c r="A118254">
        <v>243246</v>
      </c>
      <c r="B118254">
        <v>357238</v>
      </c>
      <c r="C118254" s="2">
        <v>44414.974297734625</v>
      </c>
      <c r="D118254">
        <v>258219</v>
      </c>
      <c r="E118254">
        <f t="shared" si="3694"/>
        <v>23</v>
      </c>
      <c r="F118254" t="str">
        <f t="shared" si="3695"/>
        <v>пятница</v>
      </c>
    </row>
    <row r="118255" spans="1:6" x14ac:dyDescent="0.25">
      <c r="A118255">
        <v>268445</v>
      </c>
      <c r="B118255">
        <v>357240</v>
      </c>
      <c r="C118255" s="2">
        <v>44414.974297734625</v>
      </c>
      <c r="D118255">
        <v>341081</v>
      </c>
      <c r="E118255">
        <f t="shared" si="3694"/>
        <v>23</v>
      </c>
      <c r="F118255" t="str">
        <f t="shared" si="3695"/>
        <v>пятница</v>
      </c>
    </row>
    <row r="118256" spans="1:6" x14ac:dyDescent="0.25">
      <c r="A118256">
        <v>190969</v>
      </c>
      <c r="B118256">
        <v>357245</v>
      </c>
      <c r="C118256" s="2">
        <v>44414.974702265376</v>
      </c>
      <c r="D118256">
        <v>93599</v>
      </c>
      <c r="E118256">
        <f t="shared" si="3694"/>
        <v>23</v>
      </c>
      <c r="F118256" t="str">
        <f t="shared" si="3695"/>
        <v>пятница</v>
      </c>
    </row>
    <row r="118257" spans="1:6" x14ac:dyDescent="0.25">
      <c r="A118257">
        <v>209970</v>
      </c>
      <c r="B118257">
        <v>357250</v>
      </c>
      <c r="C118257" s="2">
        <v>44414.974702265376</v>
      </c>
      <c r="D118257">
        <v>208036</v>
      </c>
      <c r="E118257">
        <f t="shared" si="3694"/>
        <v>23</v>
      </c>
      <c r="F118257" t="str">
        <f t="shared" si="3695"/>
        <v>пятница</v>
      </c>
    </row>
    <row r="118258" spans="1:6" x14ac:dyDescent="0.25">
      <c r="A118258">
        <v>211493</v>
      </c>
      <c r="B118258">
        <v>357252</v>
      </c>
      <c r="C118258" s="2">
        <v>44414.974702265376</v>
      </c>
      <c r="D118258">
        <v>341333</v>
      </c>
      <c r="E118258">
        <f t="shared" si="3694"/>
        <v>23</v>
      </c>
      <c r="F118258" t="str">
        <f t="shared" si="3695"/>
        <v>пятница</v>
      </c>
    </row>
    <row r="118259" spans="1:6" x14ac:dyDescent="0.25">
      <c r="A118259">
        <v>255233</v>
      </c>
      <c r="B118259">
        <v>357253</v>
      </c>
      <c r="C118259" s="2">
        <v>44414.974702265376</v>
      </c>
      <c r="D118259">
        <v>300941</v>
      </c>
      <c r="E118259">
        <f t="shared" si="3694"/>
        <v>23</v>
      </c>
      <c r="F118259" t="str">
        <f t="shared" si="3695"/>
        <v>пятница</v>
      </c>
    </row>
    <row r="118260" spans="1:6" x14ac:dyDescent="0.25">
      <c r="A118260">
        <v>107230</v>
      </c>
      <c r="B118260">
        <v>357257</v>
      </c>
      <c r="C118260" s="2">
        <v>44414.975106796112</v>
      </c>
      <c r="D118260">
        <v>94400</v>
      </c>
      <c r="E118260">
        <f t="shared" si="3694"/>
        <v>23</v>
      </c>
      <c r="F118260" t="str">
        <f t="shared" si="3695"/>
        <v>пятница</v>
      </c>
    </row>
    <row r="118261" spans="1:6" x14ac:dyDescent="0.25">
      <c r="A118261">
        <v>63408</v>
      </c>
      <c r="B118261">
        <v>357261</v>
      </c>
      <c r="C118261" s="2">
        <v>44414.976320388349</v>
      </c>
      <c r="D118261">
        <v>114057</v>
      </c>
      <c r="E118261">
        <f t="shared" si="3694"/>
        <v>23</v>
      </c>
      <c r="F118261" t="str">
        <f t="shared" si="3695"/>
        <v>пятница</v>
      </c>
    </row>
    <row r="118262" spans="1:6" x14ac:dyDescent="0.25">
      <c r="A118262">
        <v>245980</v>
      </c>
      <c r="B118262">
        <v>357266</v>
      </c>
      <c r="C118262" s="2">
        <v>44414.976320388349</v>
      </c>
      <c r="D118262">
        <v>182191</v>
      </c>
      <c r="E118262">
        <f t="shared" si="3694"/>
        <v>23</v>
      </c>
      <c r="F118262" t="str">
        <f t="shared" si="3695"/>
        <v>пятница</v>
      </c>
    </row>
    <row r="118263" spans="1:6" x14ac:dyDescent="0.25">
      <c r="A118263">
        <v>213560</v>
      </c>
      <c r="B118263">
        <v>357269</v>
      </c>
      <c r="C118263" s="2">
        <v>44414.977129449835</v>
      </c>
      <c r="D118263">
        <v>15878</v>
      </c>
      <c r="E118263">
        <f t="shared" si="3694"/>
        <v>23</v>
      </c>
      <c r="F118263" t="str">
        <f t="shared" si="3695"/>
        <v>пятница</v>
      </c>
    </row>
    <row r="118264" spans="1:6" x14ac:dyDescent="0.25">
      <c r="A118264">
        <v>221808</v>
      </c>
      <c r="B118264">
        <v>357271</v>
      </c>
      <c r="C118264" s="2">
        <v>44414.978000000003</v>
      </c>
      <c r="D118264">
        <v>347393</v>
      </c>
      <c r="E118264">
        <f t="shared" si="3694"/>
        <v>23</v>
      </c>
      <c r="F118264" t="str">
        <f t="shared" si="3695"/>
        <v>пятница</v>
      </c>
    </row>
    <row r="118265" spans="1:6" x14ac:dyDescent="0.25">
      <c r="A118265">
        <v>217522</v>
      </c>
      <c r="B118265">
        <v>357272</v>
      </c>
      <c r="C118265" s="2">
        <v>44414.978343042072</v>
      </c>
      <c r="D118265">
        <v>21760</v>
      </c>
      <c r="E118265">
        <f t="shared" si="3694"/>
        <v>23</v>
      </c>
      <c r="F118265" t="str">
        <f t="shared" si="3695"/>
        <v>пятница</v>
      </c>
    </row>
    <row r="118266" spans="1:6" x14ac:dyDescent="0.25">
      <c r="A118266">
        <v>172994</v>
      </c>
      <c r="B118266">
        <v>357277</v>
      </c>
      <c r="C118266" s="2">
        <v>44414.979556634309</v>
      </c>
      <c r="D118266">
        <v>118549</v>
      </c>
      <c r="E118266">
        <f t="shared" si="3694"/>
        <v>23</v>
      </c>
      <c r="F118266" t="str">
        <f t="shared" si="3695"/>
        <v>пятница</v>
      </c>
    </row>
    <row r="118267" spans="1:6" x14ac:dyDescent="0.25">
      <c r="A118267">
        <v>13934</v>
      </c>
      <c r="B118267">
        <v>357282</v>
      </c>
      <c r="C118267" s="2">
        <v>44414.980365695796</v>
      </c>
      <c r="D118267">
        <v>370651</v>
      </c>
      <c r="E118267">
        <f t="shared" si="3694"/>
        <v>23</v>
      </c>
      <c r="F118267" t="str">
        <f t="shared" si="3695"/>
        <v>пятница</v>
      </c>
    </row>
    <row r="118268" spans="1:6" x14ac:dyDescent="0.25">
      <c r="A118268">
        <v>346746</v>
      </c>
      <c r="B118268">
        <v>357286</v>
      </c>
      <c r="C118268" s="2">
        <v>44414.980365695796</v>
      </c>
      <c r="D118268">
        <v>193518</v>
      </c>
      <c r="E118268">
        <f t="shared" si="3694"/>
        <v>23</v>
      </c>
      <c r="F118268" t="str">
        <f t="shared" si="3695"/>
        <v>пятница</v>
      </c>
    </row>
    <row r="118269" spans="1:6" x14ac:dyDescent="0.25">
      <c r="A118269">
        <v>58133</v>
      </c>
      <c r="B118269">
        <v>357290</v>
      </c>
      <c r="C118269" s="2">
        <v>44414.981174757282</v>
      </c>
      <c r="D118269">
        <v>189009</v>
      </c>
      <c r="E118269">
        <f t="shared" si="3694"/>
        <v>23</v>
      </c>
      <c r="F118269" t="str">
        <f t="shared" si="3695"/>
        <v>пятница</v>
      </c>
    </row>
    <row r="118270" spans="1:6" x14ac:dyDescent="0.25">
      <c r="A118270">
        <v>149667</v>
      </c>
      <c r="B118270">
        <v>357295</v>
      </c>
      <c r="C118270" s="2">
        <v>44414.981174757282</v>
      </c>
      <c r="D118270">
        <v>343491</v>
      </c>
      <c r="E118270">
        <f t="shared" si="3694"/>
        <v>23</v>
      </c>
      <c r="F118270" t="str">
        <f t="shared" si="3695"/>
        <v>пятница</v>
      </c>
    </row>
    <row r="118271" spans="1:6" x14ac:dyDescent="0.25">
      <c r="A118271">
        <v>163445</v>
      </c>
      <c r="B118271">
        <v>357300</v>
      </c>
      <c r="C118271" s="2">
        <v>44414.981174757282</v>
      </c>
      <c r="D118271">
        <v>20534</v>
      </c>
      <c r="E118271">
        <f t="shared" si="3694"/>
        <v>23</v>
      </c>
      <c r="F118271" t="str">
        <f t="shared" si="3695"/>
        <v>пятница</v>
      </c>
    </row>
    <row r="118272" spans="1:6" x14ac:dyDescent="0.25">
      <c r="A118272">
        <v>160786</v>
      </c>
      <c r="B118272">
        <v>357305</v>
      </c>
      <c r="C118272" s="2">
        <v>44414.982000000004</v>
      </c>
      <c r="D118272">
        <v>139058</v>
      </c>
      <c r="E118272">
        <f t="shared" si="3694"/>
        <v>23</v>
      </c>
      <c r="F118272" t="str">
        <f t="shared" si="3695"/>
        <v>пятница</v>
      </c>
    </row>
    <row r="118273" spans="1:6" x14ac:dyDescent="0.25">
      <c r="A118273">
        <v>216119</v>
      </c>
      <c r="B118273">
        <v>357308</v>
      </c>
      <c r="C118273" s="2">
        <v>44414.982388349512</v>
      </c>
      <c r="D118273">
        <v>250331</v>
      </c>
      <c r="E118273">
        <f t="shared" si="3694"/>
        <v>23</v>
      </c>
      <c r="F118273" t="str">
        <f t="shared" si="3695"/>
        <v>пятница</v>
      </c>
    </row>
    <row r="118274" spans="1:6" x14ac:dyDescent="0.25">
      <c r="A118274">
        <v>339208</v>
      </c>
      <c r="B118274">
        <v>357311</v>
      </c>
      <c r="C118274" s="2">
        <v>44414.982388349512</v>
      </c>
      <c r="D118274">
        <v>119655</v>
      </c>
      <c r="E118274">
        <f t="shared" si="3694"/>
        <v>23</v>
      </c>
      <c r="F118274" t="str">
        <f t="shared" si="3695"/>
        <v>пятница</v>
      </c>
    </row>
    <row r="118275" spans="1:6" x14ac:dyDescent="0.25">
      <c r="A118275">
        <v>238396</v>
      </c>
      <c r="B118275">
        <v>357313</v>
      </c>
      <c r="C118275" s="2">
        <v>44414.983601941749</v>
      </c>
      <c r="D118275">
        <v>349014</v>
      </c>
      <c r="E118275">
        <f t="shared" ref="E118275:E118338" si="3696">HOUR(C118275)</f>
        <v>23</v>
      </c>
      <c r="F118275" t="str">
        <f t="shared" ref="F118275:F118338" si="3697">TEXT(C118275,"дддд")</f>
        <v>пятница</v>
      </c>
    </row>
    <row r="118276" spans="1:6" x14ac:dyDescent="0.25">
      <c r="A118276">
        <v>41305</v>
      </c>
      <c r="B118276">
        <v>357316</v>
      </c>
      <c r="C118276" s="2">
        <v>44414.983999999997</v>
      </c>
      <c r="D118276">
        <v>154228</v>
      </c>
      <c r="E118276">
        <f t="shared" si="3696"/>
        <v>23</v>
      </c>
      <c r="F118276" t="str">
        <f t="shared" si="3697"/>
        <v>пятница</v>
      </c>
    </row>
    <row r="118277" spans="1:6" x14ac:dyDescent="0.25">
      <c r="A118277">
        <v>20284</v>
      </c>
      <c r="B118277">
        <v>357320</v>
      </c>
      <c r="C118277" s="2">
        <v>44414.984006472492</v>
      </c>
      <c r="D118277">
        <v>113578</v>
      </c>
      <c r="E118277">
        <f t="shared" si="3696"/>
        <v>23</v>
      </c>
      <c r="F118277" t="str">
        <f t="shared" si="3697"/>
        <v>пятница</v>
      </c>
    </row>
    <row r="118278" spans="1:6" x14ac:dyDescent="0.25">
      <c r="A118278">
        <v>85872</v>
      </c>
      <c r="B118278">
        <v>357324</v>
      </c>
      <c r="C118278" s="2">
        <v>44414.984006472492</v>
      </c>
      <c r="D118278">
        <v>154228</v>
      </c>
      <c r="E118278">
        <f t="shared" si="3696"/>
        <v>23</v>
      </c>
      <c r="F118278" t="str">
        <f t="shared" si="3697"/>
        <v>пятница</v>
      </c>
    </row>
    <row r="118279" spans="1:6" x14ac:dyDescent="0.25">
      <c r="A118279">
        <v>84642</v>
      </c>
      <c r="B118279">
        <v>357329</v>
      </c>
      <c r="C118279" s="2">
        <v>44414.986029126216</v>
      </c>
      <c r="D118279">
        <v>465525</v>
      </c>
      <c r="E118279">
        <f t="shared" si="3696"/>
        <v>23</v>
      </c>
      <c r="F118279" t="str">
        <f t="shared" si="3697"/>
        <v>пятница</v>
      </c>
    </row>
    <row r="118280" spans="1:6" x14ac:dyDescent="0.25">
      <c r="A118280">
        <v>89128</v>
      </c>
      <c r="B118280">
        <v>357333</v>
      </c>
      <c r="C118280" s="2">
        <v>44414.986433656959</v>
      </c>
      <c r="D118280">
        <v>154228</v>
      </c>
      <c r="E118280">
        <f t="shared" si="3696"/>
        <v>23</v>
      </c>
      <c r="F118280" t="str">
        <f t="shared" si="3697"/>
        <v>пятница</v>
      </c>
    </row>
    <row r="118281" spans="1:6" x14ac:dyDescent="0.25">
      <c r="A118281">
        <v>185918</v>
      </c>
      <c r="B118281">
        <v>357336</v>
      </c>
      <c r="C118281" s="2">
        <v>44414.986838187702</v>
      </c>
      <c r="D118281">
        <v>304128</v>
      </c>
      <c r="E118281">
        <f t="shared" si="3696"/>
        <v>23</v>
      </c>
      <c r="F118281" t="str">
        <f t="shared" si="3697"/>
        <v>пятница</v>
      </c>
    </row>
    <row r="118282" spans="1:6" x14ac:dyDescent="0.25">
      <c r="A118282">
        <v>41075</v>
      </c>
      <c r="B118282">
        <v>357341</v>
      </c>
      <c r="C118282" s="2">
        <v>44414.987647249196</v>
      </c>
      <c r="D118282">
        <v>80048</v>
      </c>
      <c r="E118282">
        <f t="shared" si="3696"/>
        <v>23</v>
      </c>
      <c r="F118282" t="str">
        <f t="shared" si="3697"/>
        <v>пятница</v>
      </c>
    </row>
    <row r="118283" spans="1:6" x14ac:dyDescent="0.25">
      <c r="A118283">
        <v>61846</v>
      </c>
      <c r="B118283">
        <v>357346</v>
      </c>
      <c r="C118283" s="2">
        <v>44414.988860841426</v>
      </c>
      <c r="D118283">
        <v>473323</v>
      </c>
      <c r="E118283">
        <f t="shared" si="3696"/>
        <v>23</v>
      </c>
      <c r="F118283" t="str">
        <f t="shared" si="3697"/>
        <v>пятница</v>
      </c>
    </row>
    <row r="118284" spans="1:6" x14ac:dyDescent="0.25">
      <c r="A118284">
        <v>208954</v>
      </c>
      <c r="B118284">
        <v>357351</v>
      </c>
      <c r="C118284" s="2">
        <v>44414.988860841426</v>
      </c>
      <c r="D118284">
        <v>411922</v>
      </c>
      <c r="E118284">
        <f t="shared" si="3696"/>
        <v>23</v>
      </c>
      <c r="F118284" t="str">
        <f t="shared" si="3697"/>
        <v>пятница</v>
      </c>
    </row>
    <row r="118285" spans="1:6" x14ac:dyDescent="0.25">
      <c r="A118285">
        <v>147420</v>
      </c>
      <c r="B118285">
        <v>357356</v>
      </c>
      <c r="C118285" s="2">
        <v>44414.989265372169</v>
      </c>
      <c r="D118285">
        <v>120139</v>
      </c>
      <c r="E118285">
        <f t="shared" si="3696"/>
        <v>23</v>
      </c>
      <c r="F118285" t="str">
        <f t="shared" si="3697"/>
        <v>пятница</v>
      </c>
    </row>
    <row r="118286" spans="1:6" x14ac:dyDescent="0.25">
      <c r="A118286">
        <v>72793</v>
      </c>
      <c r="B118286">
        <v>357358</v>
      </c>
      <c r="C118286" s="2">
        <v>44414.989333333338</v>
      </c>
      <c r="D118286">
        <v>394819</v>
      </c>
      <c r="E118286">
        <f t="shared" si="3696"/>
        <v>23</v>
      </c>
      <c r="F118286" t="str">
        <f t="shared" si="3697"/>
        <v>пятница</v>
      </c>
    </row>
    <row r="118287" spans="1:6" x14ac:dyDescent="0.25">
      <c r="A118287">
        <v>106230</v>
      </c>
      <c r="B118287">
        <v>357359</v>
      </c>
      <c r="C118287" s="2">
        <v>44414.990478964399</v>
      </c>
      <c r="D118287">
        <v>458081</v>
      </c>
      <c r="E118287">
        <f t="shared" si="3696"/>
        <v>23</v>
      </c>
      <c r="F118287" t="str">
        <f t="shared" si="3697"/>
        <v>пятница</v>
      </c>
    </row>
    <row r="118288" spans="1:6" x14ac:dyDescent="0.25">
      <c r="A118288">
        <v>321397</v>
      </c>
      <c r="B118288">
        <v>357364</v>
      </c>
      <c r="C118288" s="2">
        <v>44414.991999999998</v>
      </c>
      <c r="D118288">
        <v>283433</v>
      </c>
      <c r="E118288">
        <f t="shared" si="3696"/>
        <v>23</v>
      </c>
      <c r="F118288" t="str">
        <f t="shared" si="3697"/>
        <v>пятница</v>
      </c>
    </row>
    <row r="118289" spans="1:6" x14ac:dyDescent="0.25">
      <c r="A118289">
        <v>243795</v>
      </c>
      <c r="B118289">
        <v>357369</v>
      </c>
      <c r="C118289" s="2">
        <v>44414.992097087379</v>
      </c>
      <c r="D118289">
        <v>81226</v>
      </c>
      <c r="E118289">
        <f t="shared" si="3696"/>
        <v>23</v>
      </c>
      <c r="F118289" t="str">
        <f t="shared" si="3697"/>
        <v>пятница</v>
      </c>
    </row>
    <row r="118290" spans="1:6" x14ac:dyDescent="0.25">
      <c r="A118290">
        <v>214801</v>
      </c>
      <c r="B118290">
        <v>357371</v>
      </c>
      <c r="C118290" s="2">
        <v>44414.992501618122</v>
      </c>
      <c r="D118290">
        <v>5151</v>
      </c>
      <c r="E118290">
        <f t="shared" si="3696"/>
        <v>23</v>
      </c>
      <c r="F118290" t="str">
        <f t="shared" si="3697"/>
        <v>пятница</v>
      </c>
    </row>
    <row r="118291" spans="1:6" x14ac:dyDescent="0.25">
      <c r="A118291">
        <v>297113</v>
      </c>
      <c r="B118291">
        <v>357373</v>
      </c>
      <c r="C118291" s="2">
        <v>44414.992501618122</v>
      </c>
      <c r="D118291">
        <v>118549</v>
      </c>
      <c r="E118291">
        <f t="shared" si="3696"/>
        <v>23</v>
      </c>
      <c r="F118291" t="str">
        <f t="shared" si="3697"/>
        <v>пятница</v>
      </c>
    </row>
    <row r="118292" spans="1:6" x14ac:dyDescent="0.25">
      <c r="A118292">
        <v>91062</v>
      </c>
      <c r="B118292">
        <v>357377</v>
      </c>
      <c r="C118292" s="2">
        <v>44414.995000000003</v>
      </c>
      <c r="D118292">
        <v>3876</v>
      </c>
      <c r="E118292">
        <f t="shared" si="3696"/>
        <v>23</v>
      </c>
      <c r="F118292" t="str">
        <f t="shared" si="3697"/>
        <v>пятница</v>
      </c>
    </row>
    <row r="118293" spans="1:6" x14ac:dyDescent="0.25">
      <c r="A118293">
        <v>318349</v>
      </c>
      <c r="B118293">
        <v>357382</v>
      </c>
      <c r="C118293" s="2">
        <v>44414.995333333332</v>
      </c>
      <c r="D118293">
        <v>191893</v>
      </c>
      <c r="E118293">
        <f t="shared" si="3696"/>
        <v>23</v>
      </c>
      <c r="F118293" t="str">
        <f t="shared" si="3697"/>
        <v>пятница</v>
      </c>
    </row>
    <row r="118294" spans="1:6" x14ac:dyDescent="0.25">
      <c r="A118294">
        <v>150267</v>
      </c>
      <c r="B118294">
        <v>357387</v>
      </c>
      <c r="C118294" s="2">
        <v>44414.995737864083</v>
      </c>
      <c r="D118294">
        <v>411922</v>
      </c>
      <c r="E118294">
        <f t="shared" si="3696"/>
        <v>23</v>
      </c>
      <c r="F118294" t="str">
        <f t="shared" si="3697"/>
        <v>пятница</v>
      </c>
    </row>
    <row r="118295" spans="1:6" x14ac:dyDescent="0.25">
      <c r="A118295">
        <v>136099</v>
      </c>
      <c r="B118295">
        <v>357389</v>
      </c>
      <c r="C118295" s="2">
        <v>44414.996333333336</v>
      </c>
      <c r="D118295">
        <v>130005</v>
      </c>
      <c r="E118295">
        <f t="shared" si="3696"/>
        <v>23</v>
      </c>
      <c r="F118295" t="str">
        <f t="shared" si="3697"/>
        <v>пятница</v>
      </c>
    </row>
    <row r="118296" spans="1:6" x14ac:dyDescent="0.25">
      <c r="A118296">
        <v>338928</v>
      </c>
      <c r="B118296">
        <v>357393</v>
      </c>
      <c r="C118296" s="2">
        <v>44414.997760517799</v>
      </c>
      <c r="D118296">
        <v>88863</v>
      </c>
      <c r="E118296">
        <f t="shared" si="3696"/>
        <v>23</v>
      </c>
      <c r="F118296" t="str">
        <f t="shared" si="3697"/>
        <v>пятница</v>
      </c>
    </row>
    <row r="118297" spans="1:6" x14ac:dyDescent="0.25">
      <c r="A118297">
        <v>159613</v>
      </c>
      <c r="B118297">
        <v>357397</v>
      </c>
      <c r="C118297" s="2">
        <v>44414.998974110036</v>
      </c>
      <c r="D118297">
        <v>18620</v>
      </c>
      <c r="E118297">
        <f t="shared" si="3696"/>
        <v>23</v>
      </c>
      <c r="F118297" t="str">
        <f t="shared" si="3697"/>
        <v>пятница</v>
      </c>
    </row>
    <row r="118298" spans="1:6" x14ac:dyDescent="0.25">
      <c r="A118298">
        <v>56198</v>
      </c>
      <c r="B118298">
        <v>357398</v>
      </c>
      <c r="C118298" s="2">
        <v>44414.999333333333</v>
      </c>
      <c r="D118298">
        <v>248634</v>
      </c>
      <c r="E118298">
        <f t="shared" si="3696"/>
        <v>23</v>
      </c>
      <c r="F118298" t="str">
        <f t="shared" si="3697"/>
        <v>пятница</v>
      </c>
    </row>
    <row r="118299" spans="1:6" x14ac:dyDescent="0.25">
      <c r="A118299">
        <v>327863</v>
      </c>
      <c r="B118299">
        <v>357400</v>
      </c>
      <c r="C118299" s="2">
        <v>44414.999378640772</v>
      </c>
      <c r="D118299">
        <v>144680</v>
      </c>
      <c r="E118299">
        <f t="shared" si="3696"/>
        <v>23</v>
      </c>
      <c r="F118299" t="str">
        <f t="shared" si="3697"/>
        <v>пятница</v>
      </c>
    </row>
    <row r="118300" spans="1:6" x14ac:dyDescent="0.25">
      <c r="A118300">
        <v>313730</v>
      </c>
      <c r="B118300">
        <v>357403</v>
      </c>
      <c r="C118300" s="2">
        <v>44415.000187702266</v>
      </c>
      <c r="D118300">
        <v>369523</v>
      </c>
      <c r="E118300">
        <f t="shared" si="3696"/>
        <v>0</v>
      </c>
      <c r="F118300" t="str">
        <f t="shared" si="3697"/>
        <v>суббота</v>
      </c>
    </row>
    <row r="118301" spans="1:6" x14ac:dyDescent="0.25">
      <c r="A118301">
        <v>119898</v>
      </c>
      <c r="B118301">
        <v>357407</v>
      </c>
      <c r="C118301" s="2">
        <v>44415.000592233009</v>
      </c>
      <c r="D118301">
        <v>349014</v>
      </c>
      <c r="E118301">
        <f t="shared" si="3696"/>
        <v>0</v>
      </c>
      <c r="F118301" t="str">
        <f t="shared" si="3697"/>
        <v>суббота</v>
      </c>
    </row>
    <row r="118302" spans="1:6" x14ac:dyDescent="0.25">
      <c r="A118302">
        <v>169390</v>
      </c>
      <c r="B118302">
        <v>357408</v>
      </c>
      <c r="C118302" s="2">
        <v>44415.000701925717</v>
      </c>
      <c r="D118302">
        <v>351192</v>
      </c>
      <c r="E118302">
        <f t="shared" si="3696"/>
        <v>0</v>
      </c>
      <c r="F118302" t="str">
        <f t="shared" si="3697"/>
        <v>суббота</v>
      </c>
    </row>
    <row r="118303" spans="1:6" x14ac:dyDescent="0.25">
      <c r="A118303">
        <v>119078</v>
      </c>
      <c r="B118303">
        <v>357409</v>
      </c>
      <c r="C118303" s="2">
        <v>44415.00221035599</v>
      </c>
      <c r="D118303">
        <v>60239</v>
      </c>
      <c r="E118303">
        <f t="shared" si="3696"/>
        <v>0</v>
      </c>
      <c r="F118303" t="str">
        <f t="shared" si="3697"/>
        <v>суббота</v>
      </c>
    </row>
    <row r="118304" spans="1:6" x14ac:dyDescent="0.25">
      <c r="A118304">
        <v>185180</v>
      </c>
      <c r="B118304">
        <v>357411</v>
      </c>
      <c r="C118304" s="2">
        <v>44415.003357036039</v>
      </c>
      <c r="D118304">
        <v>230507</v>
      </c>
      <c r="E118304">
        <f t="shared" si="3696"/>
        <v>0</v>
      </c>
      <c r="F118304" t="str">
        <f t="shared" si="3697"/>
        <v>суббота</v>
      </c>
    </row>
    <row r="118305" spans="1:6" x14ac:dyDescent="0.25">
      <c r="A118305">
        <v>247998</v>
      </c>
      <c r="B118305">
        <v>357414</v>
      </c>
      <c r="C118305" s="2">
        <v>44415.003423948219</v>
      </c>
      <c r="D118305">
        <v>182191</v>
      </c>
      <c r="E118305">
        <f t="shared" si="3696"/>
        <v>0</v>
      </c>
      <c r="F118305" t="str">
        <f t="shared" si="3697"/>
        <v>суббота</v>
      </c>
    </row>
    <row r="118306" spans="1:6" x14ac:dyDescent="0.25">
      <c r="A118306">
        <v>74022</v>
      </c>
      <c r="B118306">
        <v>357419</v>
      </c>
      <c r="C118306" s="2">
        <v>44415.005446601943</v>
      </c>
      <c r="D118306">
        <v>214389</v>
      </c>
      <c r="E118306">
        <f t="shared" si="3696"/>
        <v>0</v>
      </c>
      <c r="F118306" t="str">
        <f t="shared" si="3697"/>
        <v>суббота</v>
      </c>
    </row>
    <row r="118307" spans="1:6" x14ac:dyDescent="0.25">
      <c r="A118307">
        <v>121375</v>
      </c>
      <c r="B118307">
        <v>357420</v>
      </c>
      <c r="C118307" s="2">
        <v>44415.006622516557</v>
      </c>
      <c r="D118307">
        <v>85026</v>
      </c>
      <c r="E118307">
        <f t="shared" si="3696"/>
        <v>0</v>
      </c>
      <c r="F118307" t="str">
        <f t="shared" si="3697"/>
        <v>суббота</v>
      </c>
    </row>
    <row r="118308" spans="1:6" x14ac:dyDescent="0.25">
      <c r="A118308">
        <v>114027</v>
      </c>
      <c r="B118308">
        <v>357425</v>
      </c>
      <c r="C118308" s="2">
        <v>44415.008278317153</v>
      </c>
      <c r="D118308">
        <v>43842</v>
      </c>
      <c r="E118308">
        <f t="shared" si="3696"/>
        <v>0</v>
      </c>
      <c r="F118308" t="str">
        <f t="shared" si="3697"/>
        <v>суббота</v>
      </c>
    </row>
    <row r="118309" spans="1:6" x14ac:dyDescent="0.25">
      <c r="A118309">
        <v>305387</v>
      </c>
      <c r="B118309">
        <v>357429</v>
      </c>
      <c r="C118309" s="2">
        <v>44415.008682847896</v>
      </c>
      <c r="D118309">
        <v>347393</v>
      </c>
      <c r="E118309">
        <f t="shared" si="3696"/>
        <v>0</v>
      </c>
      <c r="F118309" t="str">
        <f t="shared" si="3697"/>
        <v>суббота</v>
      </c>
    </row>
    <row r="118310" spans="1:6" x14ac:dyDescent="0.25">
      <c r="A118310">
        <v>336996</v>
      </c>
      <c r="B118310">
        <v>357434</v>
      </c>
      <c r="C118310" s="2">
        <v>44415.008682847896</v>
      </c>
      <c r="D118310">
        <v>351192</v>
      </c>
      <c r="E118310">
        <f t="shared" si="3696"/>
        <v>0</v>
      </c>
      <c r="F118310" t="str">
        <f t="shared" si="3697"/>
        <v>суббота</v>
      </c>
    </row>
    <row r="118311" spans="1:6" x14ac:dyDescent="0.25">
      <c r="A118311">
        <v>271118</v>
      </c>
      <c r="B118311">
        <v>357438</v>
      </c>
      <c r="C118311" s="2">
        <v>44415.009087378639</v>
      </c>
      <c r="D118311">
        <v>241134</v>
      </c>
      <c r="E118311">
        <f t="shared" si="3696"/>
        <v>0</v>
      </c>
      <c r="F118311" t="str">
        <f t="shared" si="3697"/>
        <v>суббота</v>
      </c>
    </row>
    <row r="118312" spans="1:6" x14ac:dyDescent="0.25">
      <c r="A118312">
        <v>225767</v>
      </c>
      <c r="B118312">
        <v>357439</v>
      </c>
      <c r="C118312" s="2">
        <v>44415.010300970876</v>
      </c>
      <c r="D118312">
        <v>88863</v>
      </c>
      <c r="E118312">
        <f t="shared" si="3696"/>
        <v>0</v>
      </c>
      <c r="F118312" t="str">
        <f t="shared" si="3697"/>
        <v>суббота</v>
      </c>
    </row>
    <row r="118313" spans="1:6" x14ac:dyDescent="0.25">
      <c r="A118313">
        <v>274744</v>
      </c>
      <c r="B118313">
        <v>357444</v>
      </c>
      <c r="C118313" s="2">
        <v>44415.010528885767</v>
      </c>
      <c r="D118313">
        <v>267896</v>
      </c>
      <c r="E118313">
        <f t="shared" si="3696"/>
        <v>0</v>
      </c>
      <c r="F118313" t="str">
        <f t="shared" si="3697"/>
        <v>суббота</v>
      </c>
    </row>
    <row r="118314" spans="1:6" x14ac:dyDescent="0.25">
      <c r="A118314">
        <v>188413</v>
      </c>
      <c r="B118314">
        <v>357445</v>
      </c>
      <c r="C118314" s="2">
        <v>44415.011514563106</v>
      </c>
      <c r="D118314">
        <v>361821</v>
      </c>
      <c r="E118314">
        <f t="shared" si="3696"/>
        <v>0</v>
      </c>
      <c r="F118314" t="str">
        <f t="shared" si="3697"/>
        <v>суббота</v>
      </c>
    </row>
    <row r="118315" spans="1:6" x14ac:dyDescent="0.25">
      <c r="A118315">
        <v>178432</v>
      </c>
      <c r="B118315">
        <v>357448</v>
      </c>
      <c r="C118315" s="2">
        <v>44415.011688589126</v>
      </c>
      <c r="D118315">
        <v>310414</v>
      </c>
      <c r="E118315">
        <f t="shared" si="3696"/>
        <v>0</v>
      </c>
      <c r="F118315" t="str">
        <f t="shared" si="3697"/>
        <v>суббота</v>
      </c>
    </row>
    <row r="118316" spans="1:6" x14ac:dyDescent="0.25">
      <c r="A118316">
        <v>287249</v>
      </c>
      <c r="B118316">
        <v>357451</v>
      </c>
      <c r="C118316" s="2">
        <v>44415.012268440812</v>
      </c>
      <c r="D118316">
        <v>81226</v>
      </c>
      <c r="E118316">
        <f t="shared" si="3696"/>
        <v>0</v>
      </c>
      <c r="F118316" t="str">
        <f t="shared" si="3697"/>
        <v>суббота</v>
      </c>
    </row>
    <row r="118317" spans="1:6" x14ac:dyDescent="0.25">
      <c r="A118317">
        <v>295729</v>
      </c>
      <c r="B118317">
        <v>357454</v>
      </c>
      <c r="C118317" s="2">
        <v>44415.014099551379</v>
      </c>
      <c r="D118317">
        <v>238334</v>
      </c>
      <c r="E118317">
        <f t="shared" si="3696"/>
        <v>0</v>
      </c>
      <c r="F118317" t="str">
        <f t="shared" si="3697"/>
        <v>суббота</v>
      </c>
    </row>
    <row r="118318" spans="1:6" x14ac:dyDescent="0.25">
      <c r="A118318">
        <v>338042</v>
      </c>
      <c r="B118318">
        <v>357455</v>
      </c>
      <c r="C118318" s="2">
        <v>44415.014333333333</v>
      </c>
      <c r="D118318">
        <v>388561</v>
      </c>
      <c r="E118318">
        <f t="shared" si="3696"/>
        <v>0</v>
      </c>
      <c r="F118318" t="str">
        <f t="shared" si="3697"/>
        <v>суббота</v>
      </c>
    </row>
    <row r="118319" spans="1:6" x14ac:dyDescent="0.25">
      <c r="A118319">
        <v>139330</v>
      </c>
      <c r="B118319">
        <v>357456</v>
      </c>
      <c r="C118319" s="2">
        <v>44415.014923551134</v>
      </c>
      <c r="D118319">
        <v>230027</v>
      </c>
      <c r="E118319">
        <f t="shared" si="3696"/>
        <v>0</v>
      </c>
      <c r="F118319" t="str">
        <f t="shared" si="3697"/>
        <v>суббота</v>
      </c>
    </row>
    <row r="118320" spans="1:6" x14ac:dyDescent="0.25">
      <c r="A118320">
        <v>138234</v>
      </c>
      <c r="B118320">
        <v>357457</v>
      </c>
      <c r="C118320" s="2">
        <v>44415.017181920834</v>
      </c>
      <c r="D118320">
        <v>328371</v>
      </c>
      <c r="E118320">
        <f t="shared" si="3696"/>
        <v>0</v>
      </c>
      <c r="F118320" t="str">
        <f t="shared" si="3697"/>
        <v>суббота</v>
      </c>
    </row>
    <row r="118321" spans="1:6" x14ac:dyDescent="0.25">
      <c r="A118321">
        <v>159505</v>
      </c>
      <c r="B118321">
        <v>357461</v>
      </c>
      <c r="C118321" s="2">
        <v>44415.017517624437</v>
      </c>
      <c r="D118321">
        <v>81226</v>
      </c>
      <c r="E118321">
        <f t="shared" si="3696"/>
        <v>0</v>
      </c>
      <c r="F118321" t="str">
        <f t="shared" si="3697"/>
        <v>суббота</v>
      </c>
    </row>
    <row r="118322" spans="1:6" x14ac:dyDescent="0.25">
      <c r="A118322">
        <v>97319</v>
      </c>
      <c r="B118322">
        <v>357466</v>
      </c>
      <c r="C118322" s="2">
        <v>44415.018391585763</v>
      </c>
      <c r="D118322">
        <v>472712</v>
      </c>
      <c r="E118322">
        <f t="shared" si="3696"/>
        <v>0</v>
      </c>
      <c r="F118322" t="str">
        <f t="shared" si="3697"/>
        <v>суббота</v>
      </c>
    </row>
    <row r="118323" spans="1:6" x14ac:dyDescent="0.25">
      <c r="A118323">
        <v>68662</v>
      </c>
      <c r="B118323">
        <v>357471</v>
      </c>
      <c r="C118323" s="2">
        <v>44415.019562364578</v>
      </c>
      <c r="D118323">
        <v>182191</v>
      </c>
      <c r="E118323">
        <f t="shared" si="3696"/>
        <v>0</v>
      </c>
      <c r="F118323" t="str">
        <f t="shared" si="3697"/>
        <v>суббота</v>
      </c>
    </row>
    <row r="118324" spans="1:6" x14ac:dyDescent="0.25">
      <c r="A118324">
        <v>9853</v>
      </c>
      <c r="B118324">
        <v>357475</v>
      </c>
      <c r="C118324" s="2">
        <v>44415.020009708744</v>
      </c>
      <c r="D118324">
        <v>250771</v>
      </c>
      <c r="E118324">
        <f t="shared" si="3696"/>
        <v>0</v>
      </c>
      <c r="F118324" t="str">
        <f t="shared" si="3697"/>
        <v>суббота</v>
      </c>
    </row>
    <row r="118325" spans="1:6" x14ac:dyDescent="0.25">
      <c r="A118325">
        <v>181809</v>
      </c>
      <c r="B118325">
        <v>357478</v>
      </c>
      <c r="C118325" s="2">
        <v>44415.021627831717</v>
      </c>
      <c r="D118325">
        <v>233494</v>
      </c>
      <c r="E118325">
        <f t="shared" si="3696"/>
        <v>0</v>
      </c>
      <c r="F118325" t="str">
        <f t="shared" si="3697"/>
        <v>суббота</v>
      </c>
    </row>
    <row r="118326" spans="1:6" x14ac:dyDescent="0.25">
      <c r="A118326">
        <v>329968</v>
      </c>
      <c r="B118326">
        <v>357480</v>
      </c>
      <c r="C118326" s="2">
        <v>44415.021627831717</v>
      </c>
      <c r="D118326">
        <v>54565</v>
      </c>
      <c r="E118326">
        <f t="shared" si="3696"/>
        <v>0</v>
      </c>
      <c r="F118326" t="str">
        <f t="shared" si="3697"/>
        <v>суббота</v>
      </c>
    </row>
    <row r="118327" spans="1:6" x14ac:dyDescent="0.25">
      <c r="A118327">
        <v>242403</v>
      </c>
      <c r="B118327">
        <v>357483</v>
      </c>
      <c r="C118327" s="2">
        <v>44415.022827845089</v>
      </c>
      <c r="D118327">
        <v>76405</v>
      </c>
      <c r="E118327">
        <f t="shared" si="3696"/>
        <v>0</v>
      </c>
      <c r="F118327" t="str">
        <f t="shared" si="3697"/>
        <v>суббота</v>
      </c>
    </row>
    <row r="118328" spans="1:6" x14ac:dyDescent="0.25">
      <c r="A118328">
        <v>119221</v>
      </c>
      <c r="B118328">
        <v>357486</v>
      </c>
      <c r="C118328" s="2">
        <v>44415.022841423946</v>
      </c>
      <c r="D118328">
        <v>401945</v>
      </c>
      <c r="E118328">
        <f t="shared" si="3696"/>
        <v>0</v>
      </c>
      <c r="F118328" t="str">
        <f t="shared" si="3697"/>
        <v>суббота</v>
      </c>
    </row>
    <row r="118329" spans="1:6" x14ac:dyDescent="0.25">
      <c r="A118329">
        <v>166036</v>
      </c>
      <c r="B118329">
        <v>357489</v>
      </c>
      <c r="C118329" s="2">
        <v>44415.023245954697</v>
      </c>
      <c r="D118329">
        <v>228405</v>
      </c>
      <c r="E118329">
        <f t="shared" si="3696"/>
        <v>0</v>
      </c>
      <c r="F118329" t="str">
        <f t="shared" si="3697"/>
        <v>суббота</v>
      </c>
    </row>
    <row r="118330" spans="1:6" x14ac:dyDescent="0.25">
      <c r="A118330">
        <v>202645</v>
      </c>
      <c r="B118330">
        <v>357491</v>
      </c>
      <c r="C118330" s="2">
        <v>44415.023245954697</v>
      </c>
      <c r="D118330">
        <v>328312</v>
      </c>
      <c r="E118330">
        <f t="shared" si="3696"/>
        <v>0</v>
      </c>
      <c r="F118330" t="str">
        <f t="shared" si="3697"/>
        <v>суббота</v>
      </c>
    </row>
    <row r="118331" spans="1:6" x14ac:dyDescent="0.25">
      <c r="A118331">
        <v>317019</v>
      </c>
      <c r="B118331">
        <v>357493</v>
      </c>
      <c r="C118331" s="2">
        <v>44415.023245954697</v>
      </c>
      <c r="D118331">
        <v>51994</v>
      </c>
      <c r="E118331">
        <f t="shared" si="3696"/>
        <v>0</v>
      </c>
      <c r="F118331" t="str">
        <f t="shared" si="3697"/>
        <v>суббота</v>
      </c>
    </row>
    <row r="118332" spans="1:6" x14ac:dyDescent="0.25">
      <c r="A118332">
        <v>33351</v>
      </c>
      <c r="B118332">
        <v>357495</v>
      </c>
      <c r="C118332" s="2">
        <v>44415.024459546927</v>
      </c>
      <c r="D118332">
        <v>21407</v>
      </c>
      <c r="E118332">
        <f t="shared" si="3696"/>
        <v>0</v>
      </c>
      <c r="F118332" t="str">
        <f t="shared" si="3697"/>
        <v>суббота</v>
      </c>
    </row>
    <row r="118333" spans="1:6" x14ac:dyDescent="0.25">
      <c r="A118333">
        <v>121959</v>
      </c>
      <c r="B118333">
        <v>357498</v>
      </c>
      <c r="C118333" s="2">
        <v>44415.0260776699</v>
      </c>
      <c r="D118333">
        <v>5151</v>
      </c>
      <c r="E118333">
        <f t="shared" si="3696"/>
        <v>0</v>
      </c>
      <c r="F118333" t="str">
        <f t="shared" si="3697"/>
        <v>суббота</v>
      </c>
    </row>
    <row r="118334" spans="1:6" x14ac:dyDescent="0.25">
      <c r="A118334">
        <v>287119</v>
      </c>
      <c r="B118334">
        <v>357501</v>
      </c>
      <c r="C118334" s="2">
        <v>44415.0260776699</v>
      </c>
      <c r="D118334">
        <v>249086</v>
      </c>
      <c r="E118334">
        <f t="shared" si="3696"/>
        <v>0</v>
      </c>
      <c r="F118334" t="str">
        <f t="shared" si="3697"/>
        <v>суббота</v>
      </c>
    </row>
    <row r="118335" spans="1:6" x14ac:dyDescent="0.25">
      <c r="A118335">
        <v>146896</v>
      </c>
      <c r="B118335">
        <v>357503</v>
      </c>
      <c r="C118335" s="2">
        <v>44415.026367992185</v>
      </c>
      <c r="D118335">
        <v>192331</v>
      </c>
      <c r="E118335">
        <f t="shared" si="3696"/>
        <v>0</v>
      </c>
      <c r="F118335" t="str">
        <f t="shared" si="3697"/>
        <v>суббота</v>
      </c>
    </row>
    <row r="118336" spans="1:6" x14ac:dyDescent="0.25">
      <c r="A118336">
        <v>129933</v>
      </c>
      <c r="B118336">
        <v>357505</v>
      </c>
      <c r="C118336" s="2">
        <v>44415.02758873257</v>
      </c>
      <c r="D118336">
        <v>89348</v>
      </c>
      <c r="E118336">
        <f t="shared" si="3696"/>
        <v>0</v>
      </c>
      <c r="F118336" t="str">
        <f t="shared" si="3697"/>
        <v>суббота</v>
      </c>
    </row>
    <row r="118337" spans="1:6" x14ac:dyDescent="0.25">
      <c r="A118337">
        <v>186540</v>
      </c>
      <c r="B118337">
        <v>357510</v>
      </c>
      <c r="C118337" s="2">
        <v>44415.02769579288</v>
      </c>
      <c r="D118337">
        <v>21760</v>
      </c>
      <c r="E118337">
        <f t="shared" si="3696"/>
        <v>0</v>
      </c>
      <c r="F118337" t="str">
        <f t="shared" si="3697"/>
        <v>суббота</v>
      </c>
    </row>
    <row r="118338" spans="1:6" x14ac:dyDescent="0.25">
      <c r="A118338">
        <v>78542</v>
      </c>
      <c r="B118338">
        <v>357512</v>
      </c>
      <c r="C118338" s="2">
        <v>44415.028100323623</v>
      </c>
      <c r="D118338">
        <v>158978</v>
      </c>
      <c r="E118338">
        <f t="shared" si="3696"/>
        <v>0</v>
      </c>
      <c r="F118338" t="str">
        <f t="shared" si="3697"/>
        <v>суббота</v>
      </c>
    </row>
    <row r="118339" spans="1:6" x14ac:dyDescent="0.25">
      <c r="A118339">
        <v>322457</v>
      </c>
      <c r="B118339">
        <v>357517</v>
      </c>
      <c r="C118339" s="2">
        <v>44415.02931391586</v>
      </c>
      <c r="D118339">
        <v>411922</v>
      </c>
      <c r="E118339">
        <f t="shared" ref="E118339:E118402" si="3698">HOUR(C118339)</f>
        <v>0</v>
      </c>
      <c r="F118339" t="str">
        <f t="shared" ref="F118339:F118402" si="3699">TEXT(C118339,"дддд")</f>
        <v>суббота</v>
      </c>
    </row>
    <row r="118340" spans="1:6" x14ac:dyDescent="0.25">
      <c r="A118340">
        <v>90203</v>
      </c>
      <c r="B118340">
        <v>357518</v>
      </c>
      <c r="C118340" s="2">
        <v>44415.029969176307</v>
      </c>
      <c r="D118340">
        <v>7650</v>
      </c>
      <c r="E118340">
        <f t="shared" si="3698"/>
        <v>0</v>
      </c>
      <c r="F118340" t="str">
        <f t="shared" si="3699"/>
        <v>суббота</v>
      </c>
    </row>
    <row r="118341" spans="1:6" x14ac:dyDescent="0.25">
      <c r="A118341">
        <v>89546</v>
      </c>
      <c r="B118341">
        <v>357519</v>
      </c>
      <c r="C118341" s="2">
        <v>44415.030457472458</v>
      </c>
      <c r="D118341">
        <v>188971</v>
      </c>
      <c r="E118341">
        <f t="shared" si="3698"/>
        <v>0</v>
      </c>
      <c r="F118341" t="str">
        <f t="shared" si="3699"/>
        <v>суббота</v>
      </c>
    </row>
    <row r="118342" spans="1:6" x14ac:dyDescent="0.25">
      <c r="A118342">
        <v>234386</v>
      </c>
      <c r="B118342">
        <v>357522</v>
      </c>
      <c r="C118342" s="2">
        <v>44415.03052750809</v>
      </c>
      <c r="D118342">
        <v>286645</v>
      </c>
      <c r="E118342">
        <f t="shared" si="3698"/>
        <v>0</v>
      </c>
      <c r="F118342" t="str">
        <f t="shared" si="3699"/>
        <v>суббота</v>
      </c>
    </row>
    <row r="118343" spans="1:6" x14ac:dyDescent="0.25">
      <c r="A118343">
        <v>287006</v>
      </c>
      <c r="B118343">
        <v>357527</v>
      </c>
      <c r="C118343" s="2">
        <v>44415.030932038841</v>
      </c>
      <c r="D118343">
        <v>29489</v>
      </c>
      <c r="E118343">
        <f t="shared" si="3698"/>
        <v>0</v>
      </c>
      <c r="F118343" t="str">
        <f t="shared" si="3699"/>
        <v>суббота</v>
      </c>
    </row>
    <row r="118344" spans="1:6" x14ac:dyDescent="0.25">
      <c r="A118344">
        <v>72609</v>
      </c>
      <c r="B118344">
        <v>357530</v>
      </c>
      <c r="C118344" s="2">
        <v>44415.031678212836</v>
      </c>
      <c r="D118344">
        <v>158978</v>
      </c>
      <c r="E118344">
        <f t="shared" si="3698"/>
        <v>0</v>
      </c>
      <c r="F118344" t="str">
        <f t="shared" si="3699"/>
        <v>суббота</v>
      </c>
    </row>
    <row r="118345" spans="1:6" x14ac:dyDescent="0.25">
      <c r="A118345">
        <v>49703</v>
      </c>
      <c r="B118345">
        <v>357533</v>
      </c>
      <c r="C118345" s="2">
        <v>44415.03198339793</v>
      </c>
      <c r="D118345">
        <v>285365</v>
      </c>
      <c r="E118345">
        <f t="shared" si="3698"/>
        <v>0</v>
      </c>
      <c r="F118345" t="str">
        <f t="shared" si="3699"/>
        <v>суббота</v>
      </c>
    </row>
    <row r="118346" spans="1:6" x14ac:dyDescent="0.25">
      <c r="A118346">
        <v>192570</v>
      </c>
      <c r="B118346">
        <v>357536</v>
      </c>
      <c r="C118346" s="2">
        <v>44415.031999999999</v>
      </c>
      <c r="D118346">
        <v>320264</v>
      </c>
      <c r="E118346">
        <f t="shared" si="3698"/>
        <v>0</v>
      </c>
      <c r="F118346" t="str">
        <f t="shared" si="3699"/>
        <v>суббота</v>
      </c>
    </row>
    <row r="118347" spans="1:6" x14ac:dyDescent="0.25">
      <c r="A118347">
        <v>25851</v>
      </c>
      <c r="B118347">
        <v>357537</v>
      </c>
      <c r="C118347" s="2">
        <v>44415.033326212346</v>
      </c>
      <c r="D118347">
        <v>217497</v>
      </c>
      <c r="E118347">
        <f t="shared" si="3698"/>
        <v>0</v>
      </c>
      <c r="F118347" t="str">
        <f t="shared" si="3699"/>
        <v>суббота</v>
      </c>
    </row>
    <row r="118348" spans="1:6" x14ac:dyDescent="0.25">
      <c r="A118348">
        <v>76685</v>
      </c>
      <c r="B118348">
        <v>357542</v>
      </c>
      <c r="C118348" s="2">
        <v>44415.034168284794</v>
      </c>
      <c r="D118348">
        <v>245484</v>
      </c>
      <c r="E118348">
        <f t="shared" si="3698"/>
        <v>0</v>
      </c>
      <c r="F118348" t="str">
        <f t="shared" si="3699"/>
        <v>суббота</v>
      </c>
    </row>
    <row r="118349" spans="1:6" x14ac:dyDescent="0.25">
      <c r="A118349">
        <v>123470</v>
      </c>
      <c r="B118349">
        <v>357546</v>
      </c>
      <c r="C118349" s="2">
        <v>44415.03457281553</v>
      </c>
      <c r="D118349">
        <v>394819</v>
      </c>
      <c r="E118349">
        <f t="shared" si="3698"/>
        <v>0</v>
      </c>
      <c r="F118349" t="str">
        <f t="shared" si="3699"/>
        <v>суббота</v>
      </c>
    </row>
    <row r="118350" spans="1:6" x14ac:dyDescent="0.25">
      <c r="A118350">
        <v>13088</v>
      </c>
      <c r="B118350">
        <v>357549</v>
      </c>
      <c r="C118350" s="2">
        <v>44415.034572815537</v>
      </c>
      <c r="D118350">
        <v>258251</v>
      </c>
      <c r="E118350">
        <f t="shared" si="3698"/>
        <v>0</v>
      </c>
      <c r="F118350" t="str">
        <f t="shared" si="3699"/>
        <v>суббота</v>
      </c>
    </row>
    <row r="118351" spans="1:6" x14ac:dyDescent="0.25">
      <c r="A118351">
        <v>80557</v>
      </c>
      <c r="B118351">
        <v>357552</v>
      </c>
      <c r="C118351" s="2">
        <v>44415.034638508252</v>
      </c>
      <c r="D118351">
        <v>227775</v>
      </c>
      <c r="E118351">
        <f t="shared" si="3698"/>
        <v>0</v>
      </c>
      <c r="F118351" t="str">
        <f t="shared" si="3699"/>
        <v>суббота</v>
      </c>
    </row>
    <row r="118352" spans="1:6" x14ac:dyDescent="0.25">
      <c r="A118352">
        <v>293065</v>
      </c>
      <c r="B118352">
        <v>357557</v>
      </c>
      <c r="C118352" s="2">
        <v>44415.038213592234</v>
      </c>
      <c r="D118352">
        <v>303258</v>
      </c>
      <c r="E118352">
        <f t="shared" si="3698"/>
        <v>0</v>
      </c>
      <c r="F118352" t="str">
        <f t="shared" si="3699"/>
        <v>суббота</v>
      </c>
    </row>
    <row r="118353" spans="1:6" x14ac:dyDescent="0.25">
      <c r="A118353">
        <v>194083</v>
      </c>
      <c r="B118353">
        <v>357560</v>
      </c>
      <c r="C118353" s="2">
        <v>44415.039704580828</v>
      </c>
      <c r="D118353">
        <v>104958</v>
      </c>
      <c r="E118353">
        <f t="shared" si="3698"/>
        <v>0</v>
      </c>
      <c r="F118353" t="str">
        <f t="shared" si="3699"/>
        <v>суббота</v>
      </c>
    </row>
    <row r="118354" spans="1:6" x14ac:dyDescent="0.25">
      <c r="A118354">
        <v>106968</v>
      </c>
      <c r="B118354">
        <v>357563</v>
      </c>
      <c r="C118354" s="2">
        <v>44415.040333333338</v>
      </c>
      <c r="D118354">
        <v>88863</v>
      </c>
      <c r="E118354">
        <f t="shared" si="3698"/>
        <v>0</v>
      </c>
      <c r="F118354" t="str">
        <f t="shared" si="3699"/>
        <v>суббота</v>
      </c>
    </row>
    <row r="118355" spans="1:6" x14ac:dyDescent="0.25">
      <c r="A118355">
        <v>230764</v>
      </c>
      <c r="B118355">
        <v>357566</v>
      </c>
      <c r="C118355" s="2">
        <v>44415.040333333338</v>
      </c>
      <c r="D118355">
        <v>168465</v>
      </c>
      <c r="E118355">
        <f t="shared" si="3698"/>
        <v>0</v>
      </c>
      <c r="F118355" t="str">
        <f t="shared" si="3699"/>
        <v>суббота</v>
      </c>
    </row>
    <row r="118356" spans="1:6" x14ac:dyDescent="0.25">
      <c r="A118356">
        <v>267828</v>
      </c>
      <c r="B118356">
        <v>357571</v>
      </c>
      <c r="C118356" s="2">
        <v>44415.040467543564</v>
      </c>
      <c r="D118356">
        <v>208723</v>
      </c>
      <c r="E118356">
        <f t="shared" si="3698"/>
        <v>0</v>
      </c>
      <c r="F118356" t="str">
        <f t="shared" si="3699"/>
        <v>суббота</v>
      </c>
    </row>
    <row r="118357" spans="1:6" x14ac:dyDescent="0.25">
      <c r="A118357">
        <v>67403</v>
      </c>
      <c r="B118357">
        <v>357572</v>
      </c>
      <c r="C118357" s="2">
        <v>44415.041169469281</v>
      </c>
      <c r="D118357">
        <v>327680</v>
      </c>
      <c r="E118357">
        <f t="shared" si="3698"/>
        <v>0</v>
      </c>
      <c r="F118357" t="str">
        <f t="shared" si="3699"/>
        <v>суббота</v>
      </c>
    </row>
    <row r="118358" spans="1:6" x14ac:dyDescent="0.25">
      <c r="A118358">
        <v>97355</v>
      </c>
      <c r="B118358">
        <v>357577</v>
      </c>
      <c r="C118358" s="2">
        <v>44415.041169469281</v>
      </c>
      <c r="D118358">
        <v>242135</v>
      </c>
      <c r="E118358">
        <f t="shared" si="3698"/>
        <v>0</v>
      </c>
      <c r="F118358" t="str">
        <f t="shared" si="3699"/>
        <v>суббота</v>
      </c>
    </row>
    <row r="118359" spans="1:6" x14ac:dyDescent="0.25">
      <c r="A118359">
        <v>235471</v>
      </c>
      <c r="B118359">
        <v>357581</v>
      </c>
      <c r="C118359" s="2">
        <v>44415.041688283942</v>
      </c>
      <c r="D118359">
        <v>96200</v>
      </c>
      <c r="E118359">
        <f t="shared" si="3698"/>
        <v>1</v>
      </c>
      <c r="F118359" t="str">
        <f t="shared" si="3699"/>
        <v>суббота</v>
      </c>
    </row>
    <row r="118360" spans="1:6" x14ac:dyDescent="0.25">
      <c r="A118360">
        <v>168128</v>
      </c>
      <c r="B118360">
        <v>357582</v>
      </c>
      <c r="C118360" s="2">
        <v>44415.042663430424</v>
      </c>
      <c r="D118360">
        <v>347393</v>
      </c>
      <c r="E118360">
        <f t="shared" si="3698"/>
        <v>1</v>
      </c>
      <c r="F118360" t="str">
        <f t="shared" si="3699"/>
        <v>суббота</v>
      </c>
    </row>
    <row r="118361" spans="1:6" x14ac:dyDescent="0.25">
      <c r="A118361">
        <v>83047</v>
      </c>
      <c r="B118361">
        <v>357584</v>
      </c>
      <c r="C118361" s="2">
        <v>44415.045495145627</v>
      </c>
      <c r="D118361">
        <v>8411</v>
      </c>
      <c r="E118361">
        <f t="shared" si="3698"/>
        <v>1</v>
      </c>
      <c r="F118361" t="str">
        <f t="shared" si="3699"/>
        <v>суббота</v>
      </c>
    </row>
    <row r="118362" spans="1:6" x14ac:dyDescent="0.25">
      <c r="A118362">
        <v>28666</v>
      </c>
      <c r="B118362">
        <v>357586</v>
      </c>
      <c r="C118362" s="2">
        <v>44415.047113268607</v>
      </c>
      <c r="D118362">
        <v>347393</v>
      </c>
      <c r="E118362">
        <f t="shared" si="3698"/>
        <v>1</v>
      </c>
      <c r="F118362" t="str">
        <f t="shared" si="3699"/>
        <v>суббота</v>
      </c>
    </row>
    <row r="118363" spans="1:6" x14ac:dyDescent="0.25">
      <c r="A118363">
        <v>11353</v>
      </c>
      <c r="B118363">
        <v>357591</v>
      </c>
      <c r="C118363" s="2">
        <v>44415.047517799358</v>
      </c>
      <c r="D118363">
        <v>452881</v>
      </c>
      <c r="E118363">
        <f t="shared" si="3698"/>
        <v>1</v>
      </c>
      <c r="F118363" t="str">
        <f t="shared" si="3699"/>
        <v>суббота</v>
      </c>
    </row>
    <row r="118364" spans="1:6" x14ac:dyDescent="0.25">
      <c r="A118364">
        <v>203916</v>
      </c>
      <c r="B118364">
        <v>357595</v>
      </c>
      <c r="C118364" s="2">
        <v>44415.048333333332</v>
      </c>
      <c r="D118364">
        <v>305248</v>
      </c>
      <c r="E118364">
        <f t="shared" si="3698"/>
        <v>1</v>
      </c>
      <c r="F118364" t="str">
        <f t="shared" si="3699"/>
        <v>суббота</v>
      </c>
    </row>
    <row r="118365" spans="1:6" x14ac:dyDescent="0.25">
      <c r="A118365">
        <v>68791</v>
      </c>
      <c r="B118365">
        <v>357597</v>
      </c>
      <c r="C118365" s="2">
        <v>44415.048731391587</v>
      </c>
      <c r="D118365">
        <v>345906</v>
      </c>
      <c r="E118365">
        <f t="shared" si="3698"/>
        <v>1</v>
      </c>
      <c r="F118365" t="str">
        <f t="shared" si="3699"/>
        <v>суббота</v>
      </c>
    </row>
    <row r="118366" spans="1:6" x14ac:dyDescent="0.25">
      <c r="A118366">
        <v>92939</v>
      </c>
      <c r="B118366">
        <v>357598</v>
      </c>
      <c r="C118366" s="2">
        <v>44415.048731391587</v>
      </c>
      <c r="D118366">
        <v>347393</v>
      </c>
      <c r="E118366">
        <f t="shared" si="3698"/>
        <v>1</v>
      </c>
      <c r="F118366" t="str">
        <f t="shared" si="3699"/>
        <v>суббота</v>
      </c>
    </row>
    <row r="118367" spans="1:6" x14ac:dyDescent="0.25">
      <c r="A118367">
        <v>272079</v>
      </c>
      <c r="B118367">
        <v>357603</v>
      </c>
      <c r="C118367" s="2">
        <v>44415.049317911311</v>
      </c>
      <c r="D118367">
        <v>187136</v>
      </c>
      <c r="E118367">
        <f t="shared" si="3698"/>
        <v>1</v>
      </c>
      <c r="F118367" t="str">
        <f t="shared" si="3699"/>
        <v>суббота</v>
      </c>
    </row>
    <row r="118368" spans="1:6" x14ac:dyDescent="0.25">
      <c r="A118368">
        <v>933</v>
      </c>
      <c r="B118368">
        <v>357607</v>
      </c>
      <c r="C118368" s="2">
        <v>44415.050782799764</v>
      </c>
      <c r="D118368">
        <v>309079</v>
      </c>
      <c r="E118368">
        <f t="shared" si="3698"/>
        <v>1</v>
      </c>
      <c r="F118368" t="str">
        <f t="shared" si="3699"/>
        <v>суббота</v>
      </c>
    </row>
    <row r="118369" spans="1:6" x14ac:dyDescent="0.25">
      <c r="A118369">
        <v>162047</v>
      </c>
      <c r="B118369">
        <v>357611</v>
      </c>
      <c r="C118369" s="2">
        <v>44415.051301614432</v>
      </c>
      <c r="D118369">
        <v>304722</v>
      </c>
      <c r="E118369">
        <f t="shared" si="3698"/>
        <v>1</v>
      </c>
      <c r="F118369" t="str">
        <f t="shared" si="3699"/>
        <v>суббота</v>
      </c>
    </row>
    <row r="118370" spans="1:6" x14ac:dyDescent="0.25">
      <c r="A118370">
        <v>120547</v>
      </c>
      <c r="B118370">
        <v>357614</v>
      </c>
      <c r="C118370" s="2">
        <v>44415.051563106797</v>
      </c>
      <c r="D118370">
        <v>351740</v>
      </c>
      <c r="E118370">
        <f t="shared" si="3698"/>
        <v>1</v>
      </c>
      <c r="F118370" t="str">
        <f t="shared" si="3699"/>
        <v>суббота</v>
      </c>
    </row>
    <row r="118371" spans="1:6" x14ac:dyDescent="0.25">
      <c r="A118371">
        <v>323511</v>
      </c>
      <c r="B118371">
        <v>357618</v>
      </c>
      <c r="C118371" s="2">
        <v>44415.051667836546</v>
      </c>
      <c r="D118371">
        <v>214179</v>
      </c>
      <c r="E118371">
        <f t="shared" si="3698"/>
        <v>1</v>
      </c>
      <c r="F118371" t="str">
        <f t="shared" si="3699"/>
        <v>суббота</v>
      </c>
    </row>
    <row r="118372" spans="1:6" x14ac:dyDescent="0.25">
      <c r="A118372">
        <v>72537</v>
      </c>
      <c r="B118372">
        <v>357621</v>
      </c>
      <c r="C118372" s="2">
        <v>44415.052278206735</v>
      </c>
      <c r="D118372">
        <v>75211</v>
      </c>
      <c r="E118372">
        <f t="shared" si="3698"/>
        <v>1</v>
      </c>
      <c r="F118372" t="str">
        <f t="shared" si="3699"/>
        <v>суббота</v>
      </c>
    </row>
    <row r="118373" spans="1:6" x14ac:dyDescent="0.25">
      <c r="A118373">
        <v>157238</v>
      </c>
      <c r="B118373">
        <v>357626</v>
      </c>
      <c r="C118373" s="2">
        <v>44415.052705465867</v>
      </c>
      <c r="D118373">
        <v>97699</v>
      </c>
      <c r="E118373">
        <f t="shared" si="3698"/>
        <v>1</v>
      </c>
      <c r="F118373" t="str">
        <f t="shared" si="3699"/>
        <v>суббота</v>
      </c>
    </row>
    <row r="118374" spans="1:6" x14ac:dyDescent="0.25">
      <c r="A118374">
        <v>132871</v>
      </c>
      <c r="B118374">
        <v>357629</v>
      </c>
      <c r="C118374" s="2">
        <v>44415.053956724754</v>
      </c>
      <c r="D118374">
        <v>16861</v>
      </c>
      <c r="E118374">
        <f t="shared" si="3698"/>
        <v>1</v>
      </c>
      <c r="F118374" t="str">
        <f t="shared" si="3699"/>
        <v>суббота</v>
      </c>
    </row>
    <row r="118375" spans="1:6" x14ac:dyDescent="0.25">
      <c r="A118375">
        <v>319083</v>
      </c>
      <c r="B118375">
        <v>357634</v>
      </c>
      <c r="C118375" s="2">
        <v>44415.056337168491</v>
      </c>
      <c r="D118375">
        <v>411922</v>
      </c>
      <c r="E118375">
        <f t="shared" si="3698"/>
        <v>1</v>
      </c>
      <c r="F118375" t="str">
        <f t="shared" si="3699"/>
        <v>суббота</v>
      </c>
    </row>
    <row r="118376" spans="1:6" x14ac:dyDescent="0.25">
      <c r="A118376">
        <v>159487</v>
      </c>
      <c r="B118376">
        <v>357638</v>
      </c>
      <c r="C118376" s="2">
        <v>44415.056822006474</v>
      </c>
      <c r="D118376">
        <v>249345</v>
      </c>
      <c r="E118376">
        <f t="shared" si="3698"/>
        <v>1</v>
      </c>
      <c r="F118376" t="str">
        <f t="shared" si="3699"/>
        <v>суббота</v>
      </c>
    </row>
    <row r="118377" spans="1:6" x14ac:dyDescent="0.25">
      <c r="A118377">
        <v>312091</v>
      </c>
      <c r="B118377">
        <v>357641</v>
      </c>
      <c r="C118377" s="2">
        <v>44415.061676375408</v>
      </c>
      <c r="D118377">
        <v>248817</v>
      </c>
      <c r="E118377">
        <f t="shared" si="3698"/>
        <v>1</v>
      </c>
      <c r="F118377" t="str">
        <f t="shared" si="3699"/>
        <v>суббота</v>
      </c>
    </row>
    <row r="118378" spans="1:6" x14ac:dyDescent="0.25">
      <c r="A118378">
        <v>289665</v>
      </c>
      <c r="B118378">
        <v>357642</v>
      </c>
      <c r="C118378" s="2">
        <v>44415.062135685293</v>
      </c>
      <c r="D118378">
        <v>118549</v>
      </c>
      <c r="E118378">
        <f t="shared" si="3698"/>
        <v>1</v>
      </c>
      <c r="F118378" t="str">
        <f t="shared" si="3699"/>
        <v>суббота</v>
      </c>
    </row>
    <row r="118379" spans="1:6" x14ac:dyDescent="0.25">
      <c r="A118379">
        <v>216366</v>
      </c>
      <c r="B118379">
        <v>357646</v>
      </c>
      <c r="C118379" s="2">
        <v>44415.062227240822</v>
      </c>
      <c r="D118379">
        <v>264283</v>
      </c>
      <c r="E118379">
        <f t="shared" si="3698"/>
        <v>1</v>
      </c>
      <c r="F118379" t="str">
        <f t="shared" si="3699"/>
        <v>суббота</v>
      </c>
    </row>
    <row r="118380" spans="1:6" x14ac:dyDescent="0.25">
      <c r="A118380">
        <v>109910</v>
      </c>
      <c r="B118380">
        <v>357650</v>
      </c>
      <c r="C118380" s="2">
        <v>44415.063905758841</v>
      </c>
      <c r="D118380">
        <v>298988</v>
      </c>
      <c r="E118380">
        <f t="shared" si="3698"/>
        <v>1</v>
      </c>
      <c r="F118380" t="str">
        <f t="shared" si="3699"/>
        <v>суббота</v>
      </c>
    </row>
    <row r="118381" spans="1:6" x14ac:dyDescent="0.25">
      <c r="A118381">
        <v>335556</v>
      </c>
      <c r="B118381">
        <v>357654</v>
      </c>
      <c r="C118381" s="2">
        <v>44415.064058351389</v>
      </c>
      <c r="D118381">
        <v>123584</v>
      </c>
      <c r="E118381">
        <f t="shared" si="3698"/>
        <v>1</v>
      </c>
      <c r="F118381" t="str">
        <f t="shared" si="3699"/>
        <v>суббота</v>
      </c>
    </row>
    <row r="118382" spans="1:6" x14ac:dyDescent="0.25">
      <c r="A118382">
        <v>79952</v>
      </c>
      <c r="B118382">
        <v>357656</v>
      </c>
      <c r="C118382" s="2">
        <v>44415.064508090618</v>
      </c>
      <c r="D118382">
        <v>147928</v>
      </c>
      <c r="E118382">
        <f t="shared" si="3698"/>
        <v>1</v>
      </c>
      <c r="F118382" t="str">
        <f t="shared" si="3699"/>
        <v>суббота</v>
      </c>
    </row>
    <row r="118383" spans="1:6" x14ac:dyDescent="0.25">
      <c r="A118383">
        <v>340186</v>
      </c>
      <c r="B118383">
        <v>357659</v>
      </c>
      <c r="C118383" s="2">
        <v>44415.064729758597</v>
      </c>
      <c r="D118383">
        <v>76405</v>
      </c>
      <c r="E118383">
        <f t="shared" si="3698"/>
        <v>1</v>
      </c>
      <c r="F118383" t="str">
        <f t="shared" si="3699"/>
        <v>суббота</v>
      </c>
    </row>
    <row r="118384" spans="1:6" x14ac:dyDescent="0.25">
      <c r="A118384">
        <v>170000</v>
      </c>
      <c r="B118384">
        <v>357664</v>
      </c>
      <c r="C118384" s="2">
        <v>44415.066866054265</v>
      </c>
      <c r="D118384">
        <v>162940</v>
      </c>
      <c r="E118384">
        <f t="shared" si="3698"/>
        <v>1</v>
      </c>
      <c r="F118384" t="str">
        <f t="shared" si="3699"/>
        <v>суббота</v>
      </c>
    </row>
    <row r="118385" spans="1:6" x14ac:dyDescent="0.25">
      <c r="A118385">
        <v>42607</v>
      </c>
      <c r="B118385">
        <v>357665</v>
      </c>
      <c r="C118385" s="2">
        <v>44415.066957609793</v>
      </c>
      <c r="D118385">
        <v>405774</v>
      </c>
      <c r="E118385">
        <f t="shared" si="3698"/>
        <v>1</v>
      </c>
      <c r="F118385" t="str">
        <f t="shared" si="3699"/>
        <v>суббота</v>
      </c>
    </row>
    <row r="118386" spans="1:6" x14ac:dyDescent="0.25">
      <c r="A118386">
        <v>160872</v>
      </c>
      <c r="B118386">
        <v>357669</v>
      </c>
      <c r="C118386" s="2">
        <v>44415.067567979982</v>
      </c>
      <c r="D118386">
        <v>182191</v>
      </c>
      <c r="E118386">
        <f t="shared" si="3698"/>
        <v>1</v>
      </c>
      <c r="F118386" t="str">
        <f t="shared" si="3699"/>
        <v>суббота</v>
      </c>
    </row>
    <row r="118387" spans="1:6" x14ac:dyDescent="0.25">
      <c r="A118387">
        <v>114786</v>
      </c>
      <c r="B118387">
        <v>357671</v>
      </c>
      <c r="C118387" s="2">
        <v>44415.069333333333</v>
      </c>
      <c r="D118387">
        <v>465612</v>
      </c>
      <c r="E118387">
        <f t="shared" si="3698"/>
        <v>1</v>
      </c>
      <c r="F118387" t="str">
        <f t="shared" si="3699"/>
        <v>суббота</v>
      </c>
    </row>
    <row r="118388" spans="1:6" x14ac:dyDescent="0.25">
      <c r="A118388">
        <v>185928</v>
      </c>
      <c r="B118388">
        <v>357675</v>
      </c>
      <c r="C118388" s="2">
        <v>44415.070576051781</v>
      </c>
      <c r="D118388">
        <v>119655</v>
      </c>
      <c r="E118388">
        <f t="shared" si="3698"/>
        <v>1</v>
      </c>
      <c r="F118388" t="str">
        <f t="shared" si="3699"/>
        <v>суббота</v>
      </c>
    </row>
    <row r="118389" spans="1:6" x14ac:dyDescent="0.25">
      <c r="A118389">
        <v>146005</v>
      </c>
      <c r="B118389">
        <v>357677</v>
      </c>
      <c r="C118389" s="2">
        <v>44415.070589312418</v>
      </c>
      <c r="D118389">
        <v>344775</v>
      </c>
      <c r="E118389">
        <f t="shared" si="3698"/>
        <v>1</v>
      </c>
      <c r="F118389" t="str">
        <f t="shared" si="3699"/>
        <v>суббота</v>
      </c>
    </row>
    <row r="118390" spans="1:6" x14ac:dyDescent="0.25">
      <c r="A118390">
        <v>77900</v>
      </c>
      <c r="B118390">
        <v>357681</v>
      </c>
      <c r="C118390" s="2">
        <v>44415.071385113268</v>
      </c>
      <c r="D118390">
        <v>21760</v>
      </c>
      <c r="E118390">
        <f t="shared" si="3698"/>
        <v>1</v>
      </c>
      <c r="F118390" t="str">
        <f t="shared" si="3699"/>
        <v>суббота</v>
      </c>
    </row>
    <row r="118391" spans="1:6" x14ac:dyDescent="0.25">
      <c r="A118391">
        <v>162244</v>
      </c>
      <c r="B118391">
        <v>357685</v>
      </c>
      <c r="C118391" s="2">
        <v>44415.072194174754</v>
      </c>
      <c r="D118391">
        <v>21760</v>
      </c>
      <c r="E118391">
        <f t="shared" si="3698"/>
        <v>1</v>
      </c>
      <c r="F118391" t="str">
        <f t="shared" si="3699"/>
        <v>суббота</v>
      </c>
    </row>
    <row r="118392" spans="1:6" x14ac:dyDescent="0.25">
      <c r="A118392">
        <v>77069</v>
      </c>
      <c r="B118392">
        <v>357688</v>
      </c>
      <c r="C118392" s="2">
        <v>44415.072817163607</v>
      </c>
      <c r="D118392">
        <v>86587</v>
      </c>
      <c r="E118392">
        <f t="shared" si="3698"/>
        <v>1</v>
      </c>
      <c r="F118392" t="str">
        <f t="shared" si="3699"/>
        <v>суббота</v>
      </c>
    </row>
    <row r="118393" spans="1:6" x14ac:dyDescent="0.25">
      <c r="A118393">
        <v>22182</v>
      </c>
      <c r="B118393">
        <v>357693</v>
      </c>
      <c r="C118393" s="2">
        <v>44415.075045014804</v>
      </c>
      <c r="D118393">
        <v>394819</v>
      </c>
      <c r="E118393">
        <f t="shared" si="3698"/>
        <v>1</v>
      </c>
      <c r="F118393" t="str">
        <f t="shared" si="3699"/>
        <v>суббота</v>
      </c>
    </row>
    <row r="118394" spans="1:6" x14ac:dyDescent="0.25">
      <c r="A118394">
        <v>315036</v>
      </c>
      <c r="B118394">
        <v>357694</v>
      </c>
      <c r="C118394" s="2">
        <v>44415.075777459031</v>
      </c>
      <c r="D118394">
        <v>86587</v>
      </c>
      <c r="E118394">
        <f t="shared" si="3698"/>
        <v>1</v>
      </c>
      <c r="F118394" t="str">
        <f t="shared" si="3699"/>
        <v>суббота</v>
      </c>
    </row>
    <row r="118395" spans="1:6" x14ac:dyDescent="0.25">
      <c r="A118395">
        <v>218606</v>
      </c>
      <c r="B118395">
        <v>357696</v>
      </c>
      <c r="C118395" s="2">
        <v>44415.076333333338</v>
      </c>
      <c r="D118395">
        <v>391638</v>
      </c>
      <c r="E118395">
        <f t="shared" si="3698"/>
        <v>1</v>
      </c>
      <c r="F118395" t="str">
        <f t="shared" si="3699"/>
        <v>суббота</v>
      </c>
    </row>
    <row r="118396" spans="1:6" x14ac:dyDescent="0.25">
      <c r="A118396">
        <v>214744</v>
      </c>
      <c r="B118396">
        <v>357701</v>
      </c>
      <c r="C118396" s="2">
        <v>44415.077059236428</v>
      </c>
      <c r="D118396">
        <v>180863</v>
      </c>
      <c r="E118396">
        <f t="shared" si="3698"/>
        <v>1</v>
      </c>
      <c r="F118396" t="str">
        <f t="shared" si="3699"/>
        <v>суббота</v>
      </c>
    </row>
    <row r="118397" spans="1:6" x14ac:dyDescent="0.25">
      <c r="A118397">
        <v>64364</v>
      </c>
      <c r="B118397">
        <v>357706</v>
      </c>
      <c r="C118397" s="2">
        <v>44415.081637012845</v>
      </c>
      <c r="D118397">
        <v>472908</v>
      </c>
      <c r="E118397">
        <f t="shared" si="3698"/>
        <v>1</v>
      </c>
      <c r="F118397" t="str">
        <f t="shared" si="3699"/>
        <v>суббота</v>
      </c>
    </row>
    <row r="118398" spans="1:6" x14ac:dyDescent="0.25">
      <c r="A118398">
        <v>207997</v>
      </c>
      <c r="B118398">
        <v>357709</v>
      </c>
      <c r="C118398" s="2">
        <v>44415.082333333339</v>
      </c>
      <c r="D118398">
        <v>198051</v>
      </c>
      <c r="E118398">
        <f t="shared" si="3698"/>
        <v>1</v>
      </c>
      <c r="F118398" t="str">
        <f t="shared" si="3699"/>
        <v>суббота</v>
      </c>
    </row>
    <row r="118399" spans="1:6" x14ac:dyDescent="0.25">
      <c r="A118399">
        <v>64761</v>
      </c>
      <c r="B118399">
        <v>357710</v>
      </c>
      <c r="C118399" s="2">
        <v>44415.083590197457</v>
      </c>
      <c r="D118399">
        <v>128969</v>
      </c>
      <c r="E118399">
        <f t="shared" si="3698"/>
        <v>2</v>
      </c>
      <c r="F118399" t="str">
        <f t="shared" si="3699"/>
        <v>суббота</v>
      </c>
    </row>
    <row r="118400" spans="1:6" x14ac:dyDescent="0.25">
      <c r="A118400">
        <v>263226</v>
      </c>
      <c r="B118400">
        <v>357712</v>
      </c>
      <c r="C118400" s="2">
        <v>44415.085116122929</v>
      </c>
      <c r="D118400">
        <v>43842</v>
      </c>
      <c r="E118400">
        <f t="shared" si="3698"/>
        <v>2</v>
      </c>
      <c r="F118400" t="str">
        <f t="shared" si="3699"/>
        <v>суббота</v>
      </c>
    </row>
    <row r="118401" spans="1:6" x14ac:dyDescent="0.25">
      <c r="A118401">
        <v>81520</v>
      </c>
      <c r="B118401">
        <v>357715</v>
      </c>
      <c r="C118401" s="2">
        <v>44415.085482345043</v>
      </c>
      <c r="D118401">
        <v>4199</v>
      </c>
      <c r="E118401">
        <f t="shared" si="3698"/>
        <v>2</v>
      </c>
      <c r="F118401" t="str">
        <f t="shared" si="3699"/>
        <v>суббота</v>
      </c>
    </row>
    <row r="118402" spans="1:6" x14ac:dyDescent="0.25">
      <c r="A118402">
        <v>51080</v>
      </c>
      <c r="B118402">
        <v>357720</v>
      </c>
      <c r="C118402" s="2">
        <v>44415.085970641194</v>
      </c>
      <c r="D118402">
        <v>153893</v>
      </c>
      <c r="E118402">
        <f t="shared" si="3698"/>
        <v>2</v>
      </c>
      <c r="F118402" t="str">
        <f t="shared" si="3699"/>
        <v>суббота</v>
      </c>
    </row>
    <row r="118403" spans="1:6" x14ac:dyDescent="0.25">
      <c r="A118403">
        <v>228775</v>
      </c>
      <c r="B118403">
        <v>357725</v>
      </c>
      <c r="C118403" s="2">
        <v>44415.086666666662</v>
      </c>
      <c r="D118403">
        <v>118549</v>
      </c>
      <c r="E118403">
        <f t="shared" ref="E118403:E118466" si="3700">HOUR(C118403)</f>
        <v>2</v>
      </c>
      <c r="F118403" t="str">
        <f t="shared" ref="F118403:F118466" si="3701">TEXT(C118403,"дддд")</f>
        <v>суббота</v>
      </c>
    </row>
    <row r="118404" spans="1:6" x14ac:dyDescent="0.25">
      <c r="A118404">
        <v>289645</v>
      </c>
      <c r="B118404">
        <v>357729</v>
      </c>
      <c r="C118404" s="2">
        <v>44415.087566343042</v>
      </c>
      <c r="D118404">
        <v>118549</v>
      </c>
      <c r="E118404">
        <f t="shared" si="3700"/>
        <v>2</v>
      </c>
      <c r="F118404" t="str">
        <f t="shared" si="3701"/>
        <v>суббота</v>
      </c>
    </row>
    <row r="118405" spans="1:6" x14ac:dyDescent="0.25">
      <c r="A118405">
        <v>271976</v>
      </c>
      <c r="B118405">
        <v>357731</v>
      </c>
      <c r="C118405" s="2">
        <v>44415.087649159213</v>
      </c>
      <c r="D118405">
        <v>182191</v>
      </c>
      <c r="E118405">
        <f t="shared" si="3700"/>
        <v>2</v>
      </c>
      <c r="F118405" t="str">
        <f t="shared" si="3701"/>
        <v>суббота</v>
      </c>
    </row>
    <row r="118406" spans="1:6" x14ac:dyDescent="0.25">
      <c r="A118406">
        <v>119377</v>
      </c>
      <c r="B118406">
        <v>357734</v>
      </c>
      <c r="C118406" s="2">
        <v>44415.087923825798</v>
      </c>
      <c r="D118406">
        <v>351192</v>
      </c>
      <c r="E118406">
        <f t="shared" si="3700"/>
        <v>2</v>
      </c>
      <c r="F118406" t="str">
        <f t="shared" si="3701"/>
        <v>суббота</v>
      </c>
    </row>
    <row r="118407" spans="1:6" x14ac:dyDescent="0.25">
      <c r="A118407">
        <v>110934</v>
      </c>
      <c r="B118407">
        <v>357736</v>
      </c>
      <c r="C118407" s="2">
        <v>44415.088778344063</v>
      </c>
      <c r="D118407">
        <v>117699</v>
      </c>
      <c r="E118407">
        <f t="shared" si="3700"/>
        <v>2</v>
      </c>
      <c r="F118407" t="str">
        <f t="shared" si="3701"/>
        <v>суббота</v>
      </c>
    </row>
    <row r="118408" spans="1:6" x14ac:dyDescent="0.25">
      <c r="A118408">
        <v>215898</v>
      </c>
      <c r="B118408">
        <v>357741</v>
      </c>
      <c r="C118408" s="2">
        <v>44415.089236121705</v>
      </c>
      <c r="D118408">
        <v>201832</v>
      </c>
      <c r="E118408">
        <f t="shared" si="3700"/>
        <v>2</v>
      </c>
      <c r="F118408" t="str">
        <f t="shared" si="3701"/>
        <v>суббота</v>
      </c>
    </row>
    <row r="118409" spans="1:6" x14ac:dyDescent="0.25">
      <c r="A118409">
        <v>332344</v>
      </c>
      <c r="B118409">
        <v>357743</v>
      </c>
      <c r="C118409" s="2">
        <v>44415.089632862328</v>
      </c>
      <c r="D118409">
        <v>158978</v>
      </c>
      <c r="E118409">
        <f t="shared" si="3700"/>
        <v>2</v>
      </c>
      <c r="F118409" t="str">
        <f t="shared" si="3701"/>
        <v>суббота</v>
      </c>
    </row>
    <row r="118410" spans="1:6" x14ac:dyDescent="0.25">
      <c r="A118410">
        <v>319166</v>
      </c>
      <c r="B118410">
        <v>357744</v>
      </c>
      <c r="C118410" s="2">
        <v>44415.094038834955</v>
      </c>
      <c r="D118410">
        <v>331902</v>
      </c>
      <c r="E118410">
        <f t="shared" si="3700"/>
        <v>2</v>
      </c>
      <c r="F118410" t="str">
        <f t="shared" si="3701"/>
        <v>суббота</v>
      </c>
    </row>
    <row r="118411" spans="1:6" x14ac:dyDescent="0.25">
      <c r="A118411">
        <v>50799</v>
      </c>
      <c r="B118411">
        <v>357745</v>
      </c>
      <c r="C118411" s="2">
        <v>44415.095034638507</v>
      </c>
      <c r="D118411">
        <v>255966</v>
      </c>
      <c r="E118411">
        <f t="shared" si="3700"/>
        <v>2</v>
      </c>
      <c r="F118411" t="str">
        <f t="shared" si="3701"/>
        <v>суббота</v>
      </c>
    </row>
    <row r="118412" spans="1:6" x14ac:dyDescent="0.25">
      <c r="A118412">
        <v>21833</v>
      </c>
      <c r="B118412">
        <v>357748</v>
      </c>
      <c r="C118412" s="2">
        <v>44415.097781304365</v>
      </c>
      <c r="D118412">
        <v>118549</v>
      </c>
      <c r="E118412">
        <f t="shared" si="3700"/>
        <v>2</v>
      </c>
      <c r="F118412" t="str">
        <f t="shared" si="3701"/>
        <v>суббота</v>
      </c>
    </row>
    <row r="118413" spans="1:6" x14ac:dyDescent="0.25">
      <c r="A118413">
        <v>74264</v>
      </c>
      <c r="B118413">
        <v>357749</v>
      </c>
      <c r="C118413" s="2">
        <v>44415.098117007969</v>
      </c>
      <c r="D118413">
        <v>224856</v>
      </c>
      <c r="E118413">
        <f t="shared" si="3700"/>
        <v>2</v>
      </c>
      <c r="F118413" t="str">
        <f t="shared" si="3701"/>
        <v>суббота</v>
      </c>
    </row>
    <row r="118414" spans="1:6" x14ac:dyDescent="0.25">
      <c r="A118414">
        <v>335197</v>
      </c>
      <c r="B118414">
        <v>357754</v>
      </c>
      <c r="C118414" s="2">
        <v>44415.098893203882</v>
      </c>
      <c r="D118414">
        <v>274147</v>
      </c>
      <c r="E118414">
        <f t="shared" si="3700"/>
        <v>2</v>
      </c>
      <c r="F118414" t="str">
        <f t="shared" si="3701"/>
        <v>суббота</v>
      </c>
    </row>
    <row r="118415" spans="1:6" x14ac:dyDescent="0.25">
      <c r="A118415">
        <v>264275</v>
      </c>
      <c r="B118415">
        <v>357758</v>
      </c>
      <c r="C118415" s="2">
        <v>44415.09967345195</v>
      </c>
      <c r="D118415">
        <v>267896</v>
      </c>
      <c r="E118415">
        <f t="shared" si="3700"/>
        <v>2</v>
      </c>
      <c r="F118415" t="str">
        <f t="shared" si="3701"/>
        <v>суббота</v>
      </c>
    </row>
    <row r="118416" spans="1:6" x14ac:dyDescent="0.25">
      <c r="A118416">
        <v>284053</v>
      </c>
      <c r="B118416">
        <v>357763</v>
      </c>
      <c r="C118416" s="2">
        <v>44415.100666666665</v>
      </c>
      <c r="D118416">
        <v>454895</v>
      </c>
      <c r="E118416">
        <f t="shared" si="3700"/>
        <v>2</v>
      </c>
      <c r="F118416" t="str">
        <f t="shared" si="3701"/>
        <v>суббота</v>
      </c>
    </row>
    <row r="118417" spans="1:6" x14ac:dyDescent="0.25">
      <c r="A118417">
        <v>173530</v>
      </c>
      <c r="B118417">
        <v>357764</v>
      </c>
      <c r="C118417" s="2">
        <v>44415.101333333332</v>
      </c>
      <c r="D118417">
        <v>158978</v>
      </c>
      <c r="E118417">
        <f t="shared" si="3700"/>
        <v>2</v>
      </c>
      <c r="F118417" t="str">
        <f t="shared" si="3701"/>
        <v>суббота</v>
      </c>
    </row>
    <row r="118418" spans="1:6" x14ac:dyDescent="0.25">
      <c r="A118418">
        <v>21172</v>
      </c>
      <c r="B118418">
        <v>357768</v>
      </c>
      <c r="C118418" s="2">
        <v>44415.101626636555</v>
      </c>
      <c r="D118418">
        <v>472712</v>
      </c>
      <c r="E118418">
        <f t="shared" si="3700"/>
        <v>2</v>
      </c>
      <c r="F118418" t="str">
        <f t="shared" si="3701"/>
        <v>суббота</v>
      </c>
    </row>
    <row r="118419" spans="1:6" x14ac:dyDescent="0.25">
      <c r="A118419">
        <v>164171</v>
      </c>
      <c r="B118419">
        <v>357771</v>
      </c>
      <c r="C118419" s="2">
        <v>44415.102175969725</v>
      </c>
      <c r="D118419">
        <v>411922</v>
      </c>
      <c r="E118419">
        <f t="shared" si="3700"/>
        <v>2</v>
      </c>
      <c r="F118419" t="str">
        <f t="shared" si="3701"/>
        <v>суббота</v>
      </c>
    </row>
    <row r="118420" spans="1:6" x14ac:dyDescent="0.25">
      <c r="A118420">
        <v>19938</v>
      </c>
      <c r="B118420">
        <v>357772</v>
      </c>
      <c r="C118420" s="2">
        <v>44415.102938511329</v>
      </c>
      <c r="D118420">
        <v>158978</v>
      </c>
      <c r="E118420">
        <f t="shared" si="3700"/>
        <v>2</v>
      </c>
      <c r="F118420" t="str">
        <f t="shared" si="3701"/>
        <v>суббота</v>
      </c>
    </row>
    <row r="118421" spans="1:6" x14ac:dyDescent="0.25">
      <c r="A118421">
        <v>267404</v>
      </c>
      <c r="B118421">
        <v>357775</v>
      </c>
      <c r="C118421" s="2">
        <v>44415.103000000003</v>
      </c>
      <c r="D118421">
        <v>270904</v>
      </c>
      <c r="E118421">
        <f t="shared" si="3700"/>
        <v>2</v>
      </c>
      <c r="F118421" t="str">
        <f t="shared" si="3701"/>
        <v>суббота</v>
      </c>
    </row>
    <row r="118422" spans="1:6" x14ac:dyDescent="0.25">
      <c r="A118422">
        <v>243309</v>
      </c>
      <c r="B118422">
        <v>357776</v>
      </c>
      <c r="C118422" s="2">
        <v>44415.103333333333</v>
      </c>
      <c r="D118422">
        <v>66215</v>
      </c>
      <c r="E118422">
        <f t="shared" si="3700"/>
        <v>2</v>
      </c>
      <c r="F118422" t="str">
        <f t="shared" si="3701"/>
        <v>суббота</v>
      </c>
    </row>
    <row r="118423" spans="1:6" x14ac:dyDescent="0.25">
      <c r="A118423">
        <v>349215</v>
      </c>
      <c r="B118423">
        <v>357781</v>
      </c>
      <c r="C118423" s="2">
        <v>44415.103747572815</v>
      </c>
      <c r="D118423">
        <v>129210</v>
      </c>
      <c r="E118423">
        <f t="shared" si="3700"/>
        <v>2</v>
      </c>
      <c r="F118423" t="str">
        <f t="shared" si="3701"/>
        <v>суббота</v>
      </c>
    </row>
    <row r="118424" spans="1:6" x14ac:dyDescent="0.25">
      <c r="A118424">
        <v>243834</v>
      </c>
      <c r="B118424">
        <v>357785</v>
      </c>
      <c r="C118424" s="2">
        <v>44415.104617450481</v>
      </c>
      <c r="D118424">
        <v>276543</v>
      </c>
      <c r="E118424">
        <f t="shared" si="3700"/>
        <v>2</v>
      </c>
      <c r="F118424" t="str">
        <f t="shared" si="3701"/>
        <v>суббота</v>
      </c>
    </row>
    <row r="118425" spans="1:6" x14ac:dyDescent="0.25">
      <c r="A118425">
        <v>18812</v>
      </c>
      <c r="B118425">
        <v>357790</v>
      </c>
      <c r="C118425" s="2">
        <v>44415.10617389447</v>
      </c>
      <c r="D118425">
        <v>89660</v>
      </c>
      <c r="E118425">
        <f t="shared" si="3700"/>
        <v>2</v>
      </c>
      <c r="F118425" t="str">
        <f t="shared" si="3701"/>
        <v>суббота</v>
      </c>
    </row>
    <row r="118426" spans="1:6" x14ac:dyDescent="0.25">
      <c r="A118426">
        <v>77868</v>
      </c>
      <c r="B118426">
        <v>357793</v>
      </c>
      <c r="C118426" s="2">
        <v>44415.108</v>
      </c>
      <c r="D118426">
        <v>86587</v>
      </c>
      <c r="E118426">
        <f t="shared" si="3700"/>
        <v>2</v>
      </c>
      <c r="F118426" t="str">
        <f t="shared" si="3701"/>
        <v>суббота</v>
      </c>
    </row>
    <row r="118427" spans="1:6" x14ac:dyDescent="0.25">
      <c r="A118427">
        <v>188994</v>
      </c>
      <c r="B118427">
        <v>357796</v>
      </c>
      <c r="C118427" s="2">
        <v>44415.108493301188</v>
      </c>
      <c r="D118427">
        <v>168838</v>
      </c>
      <c r="E118427">
        <f t="shared" si="3700"/>
        <v>2</v>
      </c>
      <c r="F118427" t="str">
        <f t="shared" si="3701"/>
        <v>суббота</v>
      </c>
    </row>
    <row r="118428" spans="1:6" x14ac:dyDescent="0.25">
      <c r="A118428">
        <v>282570</v>
      </c>
      <c r="B118428">
        <v>357797</v>
      </c>
      <c r="C118428" s="2">
        <v>44415.108523819697</v>
      </c>
      <c r="D118428">
        <v>347393</v>
      </c>
      <c r="E118428">
        <f t="shared" si="3700"/>
        <v>2</v>
      </c>
      <c r="F118428" t="str">
        <f t="shared" si="3701"/>
        <v>суббота</v>
      </c>
    </row>
    <row r="118429" spans="1:6" x14ac:dyDescent="0.25">
      <c r="A118429">
        <v>252895</v>
      </c>
      <c r="B118429">
        <v>357798</v>
      </c>
      <c r="C118429" s="2">
        <v>44415.11004974517</v>
      </c>
      <c r="D118429">
        <v>361821</v>
      </c>
      <c r="E118429">
        <f t="shared" si="3700"/>
        <v>2</v>
      </c>
      <c r="F118429" t="str">
        <f t="shared" si="3701"/>
        <v>суббота</v>
      </c>
    </row>
    <row r="118430" spans="1:6" x14ac:dyDescent="0.25">
      <c r="A118430">
        <v>281921</v>
      </c>
      <c r="B118430">
        <v>357802</v>
      </c>
      <c r="C118430" s="2">
        <v>44415.111209448529</v>
      </c>
      <c r="D118430">
        <v>473323</v>
      </c>
      <c r="E118430">
        <f t="shared" si="3700"/>
        <v>2</v>
      </c>
      <c r="F118430" t="str">
        <f t="shared" si="3701"/>
        <v>суббота</v>
      </c>
    </row>
    <row r="118431" spans="1:6" x14ac:dyDescent="0.25">
      <c r="A118431">
        <v>275778</v>
      </c>
      <c r="B118431">
        <v>357805</v>
      </c>
      <c r="C118431" s="2">
        <v>44415.112369151888</v>
      </c>
      <c r="D118431">
        <v>273920</v>
      </c>
      <c r="E118431">
        <f t="shared" si="3700"/>
        <v>2</v>
      </c>
      <c r="F118431" t="str">
        <f t="shared" si="3701"/>
        <v>суббота</v>
      </c>
    </row>
    <row r="118432" spans="1:6" x14ac:dyDescent="0.25">
      <c r="A118432">
        <v>193018</v>
      </c>
      <c r="B118432">
        <v>357810</v>
      </c>
      <c r="C118432" s="2">
        <v>44415.11279641102</v>
      </c>
      <c r="D118432">
        <v>125262</v>
      </c>
      <c r="E118432">
        <f t="shared" si="3700"/>
        <v>2</v>
      </c>
      <c r="F118432" t="str">
        <f t="shared" si="3701"/>
        <v>суббота</v>
      </c>
    </row>
    <row r="118433" spans="1:6" x14ac:dyDescent="0.25">
      <c r="A118433">
        <v>292424</v>
      </c>
      <c r="B118433">
        <v>357815</v>
      </c>
      <c r="C118433" s="2">
        <v>44415.113051779939</v>
      </c>
      <c r="D118433">
        <v>301748</v>
      </c>
      <c r="E118433">
        <f t="shared" si="3700"/>
        <v>2</v>
      </c>
      <c r="F118433" t="str">
        <f t="shared" si="3701"/>
        <v>суббота</v>
      </c>
    </row>
    <row r="118434" spans="1:6" x14ac:dyDescent="0.25">
      <c r="A118434">
        <v>309764</v>
      </c>
      <c r="B118434">
        <v>357819</v>
      </c>
      <c r="C118434" s="2">
        <v>44415.113051779939</v>
      </c>
      <c r="D118434">
        <v>411922</v>
      </c>
      <c r="E118434">
        <f t="shared" si="3700"/>
        <v>2</v>
      </c>
      <c r="F118434" t="str">
        <f t="shared" si="3701"/>
        <v>суббота</v>
      </c>
    </row>
    <row r="118435" spans="1:6" x14ac:dyDescent="0.25">
      <c r="A118435">
        <v>37220</v>
      </c>
      <c r="B118435">
        <v>357824</v>
      </c>
      <c r="C118435" s="2">
        <v>44415.113681447801</v>
      </c>
      <c r="D118435">
        <v>206501</v>
      </c>
      <c r="E118435">
        <f t="shared" si="3700"/>
        <v>2</v>
      </c>
      <c r="F118435" t="str">
        <f t="shared" si="3701"/>
        <v>суббота</v>
      </c>
    </row>
    <row r="118436" spans="1:6" x14ac:dyDescent="0.25">
      <c r="A118436">
        <v>201618</v>
      </c>
      <c r="B118436">
        <v>357825</v>
      </c>
      <c r="C118436" s="2">
        <v>44415.114261299481</v>
      </c>
      <c r="D118436">
        <v>405774</v>
      </c>
      <c r="E118436">
        <f t="shared" si="3700"/>
        <v>2</v>
      </c>
      <c r="F118436" t="str">
        <f t="shared" si="3701"/>
        <v>суббота</v>
      </c>
    </row>
    <row r="118437" spans="1:6" x14ac:dyDescent="0.25">
      <c r="A118437">
        <v>78892</v>
      </c>
      <c r="B118437">
        <v>357830</v>
      </c>
      <c r="C118437" s="2">
        <v>44415.115237891783</v>
      </c>
      <c r="D118437">
        <v>16360</v>
      </c>
      <c r="E118437">
        <f t="shared" si="3700"/>
        <v>2</v>
      </c>
      <c r="F118437" t="str">
        <f t="shared" si="3701"/>
        <v>суббота</v>
      </c>
    </row>
    <row r="118438" spans="1:6" x14ac:dyDescent="0.25">
      <c r="A118438">
        <v>91742</v>
      </c>
      <c r="B118438">
        <v>357831</v>
      </c>
      <c r="C118438" s="2">
        <v>44415.116977446822</v>
      </c>
      <c r="D118438">
        <v>81554</v>
      </c>
      <c r="E118438">
        <f t="shared" si="3700"/>
        <v>2</v>
      </c>
      <c r="F118438" t="str">
        <f t="shared" si="3701"/>
        <v>суббота</v>
      </c>
    </row>
    <row r="118439" spans="1:6" x14ac:dyDescent="0.25">
      <c r="A118439">
        <v>262657</v>
      </c>
      <c r="B118439">
        <v>357833</v>
      </c>
      <c r="C118439" s="2">
        <v>44415.12036500137</v>
      </c>
      <c r="D118439">
        <v>406648</v>
      </c>
      <c r="E118439">
        <f t="shared" si="3700"/>
        <v>2</v>
      </c>
      <c r="F118439" t="str">
        <f t="shared" si="3701"/>
        <v>суббота</v>
      </c>
    </row>
    <row r="118440" spans="1:6" x14ac:dyDescent="0.25">
      <c r="A118440">
        <v>206473</v>
      </c>
      <c r="B118440">
        <v>357835</v>
      </c>
      <c r="C118440" s="2">
        <v>44415.122196111945</v>
      </c>
      <c r="D118440">
        <v>36482</v>
      </c>
      <c r="E118440">
        <f t="shared" si="3700"/>
        <v>2</v>
      </c>
      <c r="F118440" t="str">
        <f t="shared" si="3701"/>
        <v>суббота</v>
      </c>
    </row>
    <row r="118441" spans="1:6" x14ac:dyDescent="0.25">
      <c r="A118441">
        <v>165059</v>
      </c>
      <c r="B118441">
        <v>357836</v>
      </c>
      <c r="C118441" s="2">
        <v>44415.123325296794</v>
      </c>
      <c r="D118441">
        <v>95638</v>
      </c>
      <c r="E118441">
        <f t="shared" si="3700"/>
        <v>2</v>
      </c>
      <c r="F118441" t="str">
        <f t="shared" si="3701"/>
        <v>суббота</v>
      </c>
    </row>
    <row r="118442" spans="1:6" x14ac:dyDescent="0.25">
      <c r="A118442">
        <v>312366</v>
      </c>
      <c r="B118442">
        <v>357839</v>
      </c>
      <c r="C118442" s="2">
        <v>44415.123569579286</v>
      </c>
      <c r="D118442">
        <v>153977</v>
      </c>
      <c r="E118442">
        <f t="shared" si="3700"/>
        <v>2</v>
      </c>
      <c r="F118442" t="str">
        <f t="shared" si="3701"/>
        <v>суббота</v>
      </c>
    </row>
    <row r="118443" spans="1:6" x14ac:dyDescent="0.25">
      <c r="A118443">
        <v>45100</v>
      </c>
      <c r="B118443">
        <v>357840</v>
      </c>
      <c r="C118443" s="2">
        <v>44415.124378640779</v>
      </c>
      <c r="D118443">
        <v>436070</v>
      </c>
      <c r="E118443">
        <f t="shared" si="3700"/>
        <v>2</v>
      </c>
      <c r="F118443" t="str">
        <f t="shared" si="3701"/>
        <v>суббота</v>
      </c>
    </row>
    <row r="118444" spans="1:6" x14ac:dyDescent="0.25">
      <c r="A118444">
        <v>102790</v>
      </c>
      <c r="B118444">
        <v>357843</v>
      </c>
      <c r="C118444" s="2">
        <v>44415.124783171515</v>
      </c>
      <c r="D118444">
        <v>39631</v>
      </c>
      <c r="E118444">
        <f t="shared" si="3700"/>
        <v>2</v>
      </c>
      <c r="F118444" t="str">
        <f t="shared" si="3701"/>
        <v>суббота</v>
      </c>
    </row>
    <row r="118445" spans="1:6" x14ac:dyDescent="0.25">
      <c r="A118445">
        <v>64704</v>
      </c>
      <c r="B118445">
        <v>357845</v>
      </c>
      <c r="C118445" s="2">
        <v>44415.125980407116</v>
      </c>
      <c r="D118445">
        <v>62570</v>
      </c>
      <c r="E118445">
        <f t="shared" si="3700"/>
        <v>3</v>
      </c>
      <c r="F118445" t="str">
        <f t="shared" si="3701"/>
        <v>суббота</v>
      </c>
    </row>
    <row r="118446" spans="1:6" x14ac:dyDescent="0.25">
      <c r="A118446">
        <v>187263</v>
      </c>
      <c r="B118446">
        <v>357847</v>
      </c>
      <c r="C118446" s="2">
        <v>44415.126401294496</v>
      </c>
      <c r="D118446">
        <v>309079</v>
      </c>
      <c r="E118446">
        <f t="shared" si="3700"/>
        <v>3</v>
      </c>
      <c r="F118446" t="str">
        <f t="shared" si="3701"/>
        <v>суббота</v>
      </c>
    </row>
    <row r="118447" spans="1:6" x14ac:dyDescent="0.25">
      <c r="A118447">
        <v>306169</v>
      </c>
      <c r="B118447">
        <v>357848</v>
      </c>
      <c r="C118447" s="2">
        <v>44415.127048554947</v>
      </c>
      <c r="D118447">
        <v>250679</v>
      </c>
      <c r="E118447">
        <f t="shared" si="3700"/>
        <v>3</v>
      </c>
      <c r="F118447" t="str">
        <f t="shared" si="3701"/>
        <v>суббота</v>
      </c>
    </row>
    <row r="118448" spans="1:6" x14ac:dyDescent="0.25">
      <c r="A118448">
        <v>161416</v>
      </c>
      <c r="B118448">
        <v>357851</v>
      </c>
      <c r="C118448" s="2">
        <v>44415.127933591721</v>
      </c>
      <c r="D118448">
        <v>60239</v>
      </c>
      <c r="E118448">
        <f t="shared" si="3700"/>
        <v>3</v>
      </c>
      <c r="F118448" t="str">
        <f t="shared" si="3701"/>
        <v>суббота</v>
      </c>
    </row>
    <row r="118449" spans="1:6" x14ac:dyDescent="0.25">
      <c r="A118449">
        <v>159949</v>
      </c>
      <c r="B118449">
        <v>357855</v>
      </c>
      <c r="C118449" s="2">
        <v>44415.128666666664</v>
      </c>
      <c r="D118449">
        <v>389195</v>
      </c>
      <c r="E118449">
        <f t="shared" si="3700"/>
        <v>3</v>
      </c>
      <c r="F118449" t="str">
        <f t="shared" si="3701"/>
        <v>суббота</v>
      </c>
    </row>
    <row r="118450" spans="1:6" x14ac:dyDescent="0.25">
      <c r="A118450">
        <v>224505</v>
      </c>
      <c r="B118450">
        <v>357856</v>
      </c>
      <c r="C118450" s="2">
        <v>44415.130130924408</v>
      </c>
      <c r="D118450">
        <v>341333</v>
      </c>
      <c r="E118450">
        <f t="shared" si="3700"/>
        <v>3</v>
      </c>
      <c r="F118450" t="str">
        <f t="shared" si="3701"/>
        <v>суббота</v>
      </c>
    </row>
    <row r="118451" spans="1:6" x14ac:dyDescent="0.25">
      <c r="A118451">
        <v>257539</v>
      </c>
      <c r="B118451">
        <v>357858</v>
      </c>
      <c r="C118451" s="2">
        <v>44415.13281655324</v>
      </c>
      <c r="D118451">
        <v>343491</v>
      </c>
      <c r="E118451">
        <f t="shared" si="3700"/>
        <v>3</v>
      </c>
      <c r="F118451" t="str">
        <f t="shared" si="3701"/>
        <v>суббота</v>
      </c>
    </row>
    <row r="118452" spans="1:6" x14ac:dyDescent="0.25">
      <c r="A118452">
        <v>266125</v>
      </c>
      <c r="B118452">
        <v>357863</v>
      </c>
      <c r="C118452" s="2">
        <v>44415.133304849391</v>
      </c>
      <c r="D118452">
        <v>473323</v>
      </c>
      <c r="E118452">
        <f t="shared" si="3700"/>
        <v>3</v>
      </c>
      <c r="F118452" t="str">
        <f t="shared" si="3701"/>
        <v>суббота</v>
      </c>
    </row>
    <row r="118453" spans="1:6" x14ac:dyDescent="0.25">
      <c r="A118453">
        <v>170315</v>
      </c>
      <c r="B118453">
        <v>357864</v>
      </c>
      <c r="C118453" s="2">
        <v>44415.134159367655</v>
      </c>
      <c r="D118453">
        <v>158978</v>
      </c>
      <c r="E118453">
        <f t="shared" si="3700"/>
        <v>3</v>
      </c>
      <c r="F118453" t="str">
        <f t="shared" si="3701"/>
        <v>суббота</v>
      </c>
    </row>
    <row r="118454" spans="1:6" x14ac:dyDescent="0.25">
      <c r="A118454">
        <v>96281</v>
      </c>
      <c r="B118454">
        <v>357866</v>
      </c>
      <c r="C118454" s="2">
        <v>44415.13501388592</v>
      </c>
      <c r="D118454">
        <v>25218</v>
      </c>
      <c r="E118454">
        <f t="shared" si="3700"/>
        <v>3</v>
      </c>
      <c r="F118454" t="str">
        <f t="shared" si="3701"/>
        <v>суббота</v>
      </c>
    </row>
    <row r="118455" spans="1:6" x14ac:dyDescent="0.25">
      <c r="A118455">
        <v>104590</v>
      </c>
      <c r="B118455">
        <v>357868</v>
      </c>
      <c r="C118455" s="2">
        <v>44415.137333292645</v>
      </c>
      <c r="D118455">
        <v>271140</v>
      </c>
      <c r="E118455">
        <f t="shared" si="3700"/>
        <v>3</v>
      </c>
      <c r="F118455" t="str">
        <f t="shared" si="3701"/>
        <v>суббота</v>
      </c>
    </row>
    <row r="118456" spans="1:6" x14ac:dyDescent="0.25">
      <c r="A118456">
        <v>281469</v>
      </c>
      <c r="B118456">
        <v>357873</v>
      </c>
      <c r="C118456" s="2">
        <v>44415.138941747573</v>
      </c>
      <c r="D118456">
        <v>452381</v>
      </c>
      <c r="E118456">
        <f t="shared" si="3700"/>
        <v>3</v>
      </c>
      <c r="F118456" t="str">
        <f t="shared" si="3701"/>
        <v>суббота</v>
      </c>
    </row>
    <row r="118457" spans="1:6" x14ac:dyDescent="0.25">
      <c r="A118457">
        <v>255816</v>
      </c>
      <c r="B118457">
        <v>357878</v>
      </c>
      <c r="C118457" s="2">
        <v>44415.139666666662</v>
      </c>
      <c r="D118457">
        <v>394819</v>
      </c>
      <c r="E118457">
        <f t="shared" si="3700"/>
        <v>3</v>
      </c>
      <c r="F118457" t="str">
        <f t="shared" si="3701"/>
        <v>суббота</v>
      </c>
    </row>
    <row r="118458" spans="1:6" x14ac:dyDescent="0.25">
      <c r="A118458">
        <v>159324</v>
      </c>
      <c r="B118458">
        <v>357879</v>
      </c>
      <c r="C118458" s="2">
        <v>44415.140476699118</v>
      </c>
      <c r="D118458">
        <v>470762</v>
      </c>
      <c r="E118458">
        <f t="shared" si="3700"/>
        <v>3</v>
      </c>
      <c r="F118458" t="str">
        <f t="shared" si="3701"/>
        <v>суббота</v>
      </c>
    </row>
    <row r="118459" spans="1:6" x14ac:dyDescent="0.25">
      <c r="A118459">
        <v>59065</v>
      </c>
      <c r="B118459">
        <v>357881</v>
      </c>
      <c r="C118459" s="2">
        <v>44415.143333333333</v>
      </c>
      <c r="D118459">
        <v>397531</v>
      </c>
      <c r="E118459">
        <f t="shared" si="3700"/>
        <v>3</v>
      </c>
      <c r="F118459" t="str">
        <f t="shared" si="3701"/>
        <v>суббота</v>
      </c>
    </row>
    <row r="118460" spans="1:6" x14ac:dyDescent="0.25">
      <c r="A118460">
        <v>199987</v>
      </c>
      <c r="B118460">
        <v>357885</v>
      </c>
      <c r="C118460" s="2">
        <v>44415.143796116499</v>
      </c>
      <c r="D118460">
        <v>258219</v>
      </c>
      <c r="E118460">
        <f t="shared" si="3700"/>
        <v>3</v>
      </c>
      <c r="F118460" t="str">
        <f t="shared" si="3701"/>
        <v>суббота</v>
      </c>
    </row>
    <row r="118461" spans="1:6" x14ac:dyDescent="0.25">
      <c r="A118461">
        <v>239641</v>
      </c>
      <c r="B118461">
        <v>357886</v>
      </c>
      <c r="C118461" s="2">
        <v>44415.143796116499</v>
      </c>
      <c r="D118461">
        <v>114865</v>
      </c>
      <c r="E118461">
        <f t="shared" si="3700"/>
        <v>3</v>
      </c>
      <c r="F118461" t="str">
        <f t="shared" si="3701"/>
        <v>суббота</v>
      </c>
    </row>
    <row r="118462" spans="1:6" x14ac:dyDescent="0.25">
      <c r="A118462">
        <v>316924</v>
      </c>
      <c r="B118462">
        <v>357891</v>
      </c>
      <c r="C118462" s="2">
        <v>44415.144505142365</v>
      </c>
      <c r="D118462">
        <v>83136</v>
      </c>
      <c r="E118462">
        <f t="shared" si="3700"/>
        <v>3</v>
      </c>
      <c r="F118462" t="str">
        <f t="shared" si="3701"/>
        <v>суббота</v>
      </c>
    </row>
    <row r="118463" spans="1:6" x14ac:dyDescent="0.25">
      <c r="A118463">
        <v>167851</v>
      </c>
      <c r="B118463">
        <v>357895</v>
      </c>
      <c r="C118463" s="2">
        <v>44415.146666666667</v>
      </c>
      <c r="D118463">
        <v>62570</v>
      </c>
      <c r="E118463">
        <f t="shared" si="3700"/>
        <v>3</v>
      </c>
      <c r="F118463" t="str">
        <f t="shared" si="3701"/>
        <v>суббота</v>
      </c>
    </row>
    <row r="118464" spans="1:6" x14ac:dyDescent="0.25">
      <c r="A118464">
        <v>190840</v>
      </c>
      <c r="B118464">
        <v>357900</v>
      </c>
      <c r="C118464" s="2">
        <v>44415.148000000001</v>
      </c>
      <c r="D118464">
        <v>347393</v>
      </c>
      <c r="E118464">
        <f t="shared" si="3700"/>
        <v>3</v>
      </c>
      <c r="F118464" t="str">
        <f t="shared" si="3701"/>
        <v>суббота</v>
      </c>
    </row>
    <row r="118465" spans="1:6" x14ac:dyDescent="0.25">
      <c r="A118465">
        <v>16112</v>
      </c>
      <c r="B118465">
        <v>357903</v>
      </c>
      <c r="C118465" s="2">
        <v>44415.149021881771</v>
      </c>
      <c r="D118465">
        <v>10768</v>
      </c>
      <c r="E118465">
        <f t="shared" si="3700"/>
        <v>3</v>
      </c>
      <c r="F118465" t="str">
        <f t="shared" si="3701"/>
        <v>суббота</v>
      </c>
    </row>
    <row r="118466" spans="1:6" x14ac:dyDescent="0.25">
      <c r="A118466">
        <v>141737</v>
      </c>
      <c r="B118466">
        <v>357904</v>
      </c>
      <c r="C118466" s="2">
        <v>44415.15124973296</v>
      </c>
      <c r="D118466">
        <v>196571</v>
      </c>
      <c r="E118466">
        <f t="shared" si="3700"/>
        <v>3</v>
      </c>
      <c r="F118466" t="str">
        <f t="shared" si="3701"/>
        <v>суббота</v>
      </c>
    </row>
    <row r="118467" spans="1:6" x14ac:dyDescent="0.25">
      <c r="A118467">
        <v>260857</v>
      </c>
      <c r="B118467">
        <v>357908</v>
      </c>
      <c r="C118467" s="2">
        <v>44415.154515213479</v>
      </c>
      <c r="D118467">
        <v>377194</v>
      </c>
      <c r="E118467">
        <f t="shared" ref="E118467:E118530" si="3702">HOUR(C118467)</f>
        <v>3</v>
      </c>
      <c r="F118467" t="str">
        <f t="shared" ref="F118467:F118530" si="3703">TEXT(C118467,"дддд")</f>
        <v>суббота</v>
      </c>
    </row>
    <row r="118468" spans="1:6" x14ac:dyDescent="0.25">
      <c r="A118468">
        <v>173102</v>
      </c>
      <c r="B118468">
        <v>357909</v>
      </c>
      <c r="C118468" s="2">
        <v>44415.157536545914</v>
      </c>
      <c r="D118468">
        <v>59225</v>
      </c>
      <c r="E118468">
        <f t="shared" si="3702"/>
        <v>3</v>
      </c>
      <c r="F118468" t="str">
        <f t="shared" si="3703"/>
        <v>суббота</v>
      </c>
    </row>
    <row r="118469" spans="1:6" x14ac:dyDescent="0.25">
      <c r="A118469">
        <v>76747</v>
      </c>
      <c r="B118469">
        <v>357911</v>
      </c>
      <c r="C118469" s="2">
        <v>44415.157666666666</v>
      </c>
      <c r="D118469">
        <v>187427</v>
      </c>
      <c r="E118469">
        <f t="shared" si="3702"/>
        <v>3</v>
      </c>
      <c r="F118469" t="str">
        <f t="shared" si="3703"/>
        <v>суббота</v>
      </c>
    </row>
    <row r="118470" spans="1:6" x14ac:dyDescent="0.25">
      <c r="A118470">
        <v>42867</v>
      </c>
      <c r="B118470">
        <v>357916</v>
      </c>
      <c r="C118470" s="2">
        <v>44415.157902768027</v>
      </c>
      <c r="D118470">
        <v>250679</v>
      </c>
      <c r="E118470">
        <f t="shared" si="3702"/>
        <v>3</v>
      </c>
      <c r="F118470" t="str">
        <f t="shared" si="3703"/>
        <v>суббота</v>
      </c>
    </row>
    <row r="118471" spans="1:6" x14ac:dyDescent="0.25">
      <c r="A118471">
        <v>299635</v>
      </c>
      <c r="B118471">
        <v>357920</v>
      </c>
      <c r="C118471" s="2">
        <v>44415.158085879084</v>
      </c>
      <c r="D118471">
        <v>118549</v>
      </c>
      <c r="E118471">
        <f t="shared" si="3702"/>
        <v>3</v>
      </c>
      <c r="F118471" t="str">
        <f t="shared" si="3703"/>
        <v>суббота</v>
      </c>
    </row>
    <row r="118472" spans="1:6" x14ac:dyDescent="0.25">
      <c r="A118472">
        <v>219836</v>
      </c>
      <c r="B118472">
        <v>357925</v>
      </c>
      <c r="C118472" s="2">
        <v>44415.15833002716</v>
      </c>
      <c r="D118472">
        <v>63666</v>
      </c>
      <c r="E118472">
        <f t="shared" si="3702"/>
        <v>3</v>
      </c>
      <c r="F118472" t="str">
        <f t="shared" si="3703"/>
        <v>суббота</v>
      </c>
    </row>
    <row r="118473" spans="1:6" x14ac:dyDescent="0.25">
      <c r="A118473">
        <v>258682</v>
      </c>
      <c r="B118473">
        <v>357926</v>
      </c>
      <c r="C118473" s="2">
        <v>44415.159168284787</v>
      </c>
      <c r="D118473">
        <v>416030</v>
      </c>
      <c r="E118473">
        <f t="shared" si="3702"/>
        <v>3</v>
      </c>
      <c r="F118473" t="str">
        <f t="shared" si="3703"/>
        <v>суббота</v>
      </c>
    </row>
    <row r="118474" spans="1:6" x14ac:dyDescent="0.25">
      <c r="A118474">
        <v>176423</v>
      </c>
      <c r="B118474">
        <v>357928</v>
      </c>
      <c r="C118474" s="2">
        <v>44415.15997802667</v>
      </c>
      <c r="D118474">
        <v>436070</v>
      </c>
      <c r="E118474">
        <f t="shared" si="3702"/>
        <v>3</v>
      </c>
      <c r="F118474" t="str">
        <f t="shared" si="3703"/>
        <v>суббота</v>
      </c>
    </row>
    <row r="118475" spans="1:6" x14ac:dyDescent="0.25">
      <c r="A118475">
        <v>237474</v>
      </c>
      <c r="B118475">
        <v>357933</v>
      </c>
      <c r="C118475" s="2">
        <v>44415.16</v>
      </c>
      <c r="D118475">
        <v>230507</v>
      </c>
      <c r="E118475">
        <f t="shared" si="3702"/>
        <v>3</v>
      </c>
      <c r="F118475" t="str">
        <f t="shared" si="3703"/>
        <v>суббота</v>
      </c>
    </row>
    <row r="118476" spans="1:6" x14ac:dyDescent="0.25">
      <c r="A118476">
        <v>267170</v>
      </c>
      <c r="B118476">
        <v>357937</v>
      </c>
      <c r="C118476" s="2">
        <v>44415.160832544942</v>
      </c>
      <c r="D118476">
        <v>217307</v>
      </c>
      <c r="E118476">
        <f t="shared" si="3702"/>
        <v>3</v>
      </c>
      <c r="F118476" t="str">
        <f t="shared" si="3703"/>
        <v>суббота</v>
      </c>
    </row>
    <row r="118477" spans="1:6" x14ac:dyDescent="0.25">
      <c r="A118477">
        <v>16125</v>
      </c>
      <c r="B118477">
        <v>357942</v>
      </c>
      <c r="C118477" s="2">
        <v>44415.16089358196</v>
      </c>
      <c r="D118477">
        <v>470762</v>
      </c>
      <c r="E118477">
        <f t="shared" si="3702"/>
        <v>3</v>
      </c>
      <c r="F118477" t="str">
        <f t="shared" si="3703"/>
        <v>суббота</v>
      </c>
    </row>
    <row r="118478" spans="1:6" x14ac:dyDescent="0.25">
      <c r="A118478">
        <v>347819</v>
      </c>
      <c r="B118478">
        <v>357944</v>
      </c>
      <c r="C118478" s="2">
        <v>44415.160954618979</v>
      </c>
      <c r="D118478">
        <v>242719</v>
      </c>
      <c r="E118478">
        <f t="shared" si="3702"/>
        <v>3</v>
      </c>
      <c r="F118478" t="str">
        <f t="shared" si="3703"/>
        <v>суббота</v>
      </c>
    </row>
    <row r="118479" spans="1:6" x14ac:dyDescent="0.25">
      <c r="A118479">
        <v>234233</v>
      </c>
      <c r="B118479">
        <v>357949</v>
      </c>
      <c r="C118479" s="2">
        <v>44415.163335062716</v>
      </c>
      <c r="D118479">
        <v>32415</v>
      </c>
      <c r="E118479">
        <f t="shared" si="3702"/>
        <v>3</v>
      </c>
      <c r="F118479" t="str">
        <f t="shared" si="3703"/>
        <v>суббота</v>
      </c>
    </row>
    <row r="118480" spans="1:6" x14ac:dyDescent="0.25">
      <c r="A118480">
        <v>107606</v>
      </c>
      <c r="B118480">
        <v>357951</v>
      </c>
      <c r="C118480" s="2">
        <v>44415.165236245957</v>
      </c>
      <c r="D118480">
        <v>241713</v>
      </c>
      <c r="E118480">
        <f t="shared" si="3702"/>
        <v>3</v>
      </c>
      <c r="F118480" t="str">
        <f t="shared" si="3703"/>
        <v>суббота</v>
      </c>
    </row>
    <row r="118481" spans="1:6" x14ac:dyDescent="0.25">
      <c r="A118481">
        <v>3849</v>
      </c>
      <c r="B118481">
        <v>357953</v>
      </c>
      <c r="C118481" s="2">
        <v>44415.166814172793</v>
      </c>
      <c r="D118481">
        <v>154228</v>
      </c>
      <c r="E118481">
        <f t="shared" si="3702"/>
        <v>4</v>
      </c>
      <c r="F118481" t="str">
        <f t="shared" si="3703"/>
        <v>суббота</v>
      </c>
    </row>
    <row r="118482" spans="1:6" x14ac:dyDescent="0.25">
      <c r="A118482">
        <v>95565</v>
      </c>
      <c r="B118482">
        <v>357954</v>
      </c>
      <c r="C118482" s="2">
        <v>44415.166844691303</v>
      </c>
      <c r="D118482">
        <v>361821</v>
      </c>
      <c r="E118482">
        <f t="shared" si="3702"/>
        <v>4</v>
      </c>
      <c r="F118482" t="str">
        <f t="shared" si="3703"/>
        <v>суббота</v>
      </c>
    </row>
    <row r="118483" spans="1:6" x14ac:dyDescent="0.25">
      <c r="A118483">
        <v>277677</v>
      </c>
      <c r="B118483">
        <v>357956</v>
      </c>
      <c r="C118483" s="2">
        <v>44415.167258899673</v>
      </c>
      <c r="D118483">
        <v>250679</v>
      </c>
      <c r="E118483">
        <f t="shared" si="3702"/>
        <v>4</v>
      </c>
      <c r="F118483" t="str">
        <f t="shared" si="3703"/>
        <v>суббота</v>
      </c>
    </row>
    <row r="118484" spans="1:6" x14ac:dyDescent="0.25">
      <c r="A118484">
        <v>182711</v>
      </c>
      <c r="B118484">
        <v>357958</v>
      </c>
      <c r="C118484" s="2">
        <v>44415.168156987216</v>
      </c>
      <c r="D118484">
        <v>230507</v>
      </c>
      <c r="E118484">
        <f t="shared" si="3702"/>
        <v>4</v>
      </c>
      <c r="F118484" t="str">
        <f t="shared" si="3703"/>
        <v>суббота</v>
      </c>
    </row>
    <row r="118485" spans="1:6" x14ac:dyDescent="0.25">
      <c r="A118485">
        <v>51045</v>
      </c>
      <c r="B118485">
        <v>357963</v>
      </c>
      <c r="C118485" s="2">
        <v>44415.168279061254</v>
      </c>
      <c r="D118485">
        <v>82776</v>
      </c>
      <c r="E118485">
        <f t="shared" si="3702"/>
        <v>4</v>
      </c>
      <c r="F118485" t="str">
        <f t="shared" si="3703"/>
        <v>суббота</v>
      </c>
    </row>
    <row r="118486" spans="1:6" x14ac:dyDescent="0.25">
      <c r="A118486">
        <v>101646</v>
      </c>
      <c r="B118486">
        <v>357966</v>
      </c>
      <c r="C118486" s="2">
        <v>44415.170659504991</v>
      </c>
      <c r="D118486">
        <v>117830</v>
      </c>
      <c r="E118486">
        <f t="shared" si="3702"/>
        <v>4</v>
      </c>
      <c r="F118486" t="str">
        <f t="shared" si="3703"/>
        <v>суббота</v>
      </c>
    </row>
    <row r="118487" spans="1:6" x14ac:dyDescent="0.25">
      <c r="A118487">
        <v>316627</v>
      </c>
      <c r="B118487">
        <v>357971</v>
      </c>
      <c r="C118487" s="2">
        <v>44415.171666666662</v>
      </c>
      <c r="D118487">
        <v>191893</v>
      </c>
      <c r="E118487">
        <f t="shared" si="3702"/>
        <v>4</v>
      </c>
      <c r="F118487" t="str">
        <f t="shared" si="3703"/>
        <v>суббота</v>
      </c>
    </row>
    <row r="118488" spans="1:6" x14ac:dyDescent="0.25">
      <c r="A118488">
        <v>209643</v>
      </c>
      <c r="B118488">
        <v>357976</v>
      </c>
      <c r="C118488" s="2">
        <v>44415.172113268607</v>
      </c>
      <c r="D118488">
        <v>371545</v>
      </c>
      <c r="E118488">
        <f t="shared" si="3702"/>
        <v>4</v>
      </c>
      <c r="F118488" t="str">
        <f t="shared" si="3703"/>
        <v>суббота</v>
      </c>
    </row>
    <row r="118489" spans="1:6" x14ac:dyDescent="0.25">
      <c r="A118489">
        <v>5398</v>
      </c>
      <c r="B118489">
        <v>357978</v>
      </c>
      <c r="C118489" s="2">
        <v>44415.173009430218</v>
      </c>
      <c r="D118489">
        <v>392434</v>
      </c>
      <c r="E118489">
        <f t="shared" si="3702"/>
        <v>4</v>
      </c>
      <c r="F118489" t="str">
        <f t="shared" si="3703"/>
        <v>суббота</v>
      </c>
    </row>
    <row r="118490" spans="1:6" x14ac:dyDescent="0.25">
      <c r="A118490">
        <v>68735</v>
      </c>
      <c r="B118490">
        <v>357980</v>
      </c>
      <c r="C118490" s="2">
        <v>44415.173326860837</v>
      </c>
      <c r="D118490">
        <v>411922</v>
      </c>
      <c r="E118490">
        <f t="shared" si="3702"/>
        <v>4</v>
      </c>
      <c r="F118490" t="str">
        <f t="shared" si="3703"/>
        <v>суббота</v>
      </c>
    </row>
    <row r="118491" spans="1:6" x14ac:dyDescent="0.25">
      <c r="A118491">
        <v>110659</v>
      </c>
      <c r="B118491">
        <v>357983</v>
      </c>
      <c r="C118491" s="2">
        <v>44415.173528244879</v>
      </c>
      <c r="D118491">
        <v>153893</v>
      </c>
      <c r="E118491">
        <f t="shared" si="3702"/>
        <v>4</v>
      </c>
      <c r="F118491" t="str">
        <f t="shared" si="3703"/>
        <v>суббота</v>
      </c>
    </row>
    <row r="118492" spans="1:6" x14ac:dyDescent="0.25">
      <c r="A118492">
        <v>86941</v>
      </c>
      <c r="B118492">
        <v>357986</v>
      </c>
      <c r="C118492" s="2">
        <v>44415.174718466747</v>
      </c>
      <c r="D118492">
        <v>471403</v>
      </c>
      <c r="E118492">
        <f t="shared" si="3702"/>
        <v>4</v>
      </c>
      <c r="F118492" t="str">
        <f t="shared" si="3703"/>
        <v>суббота</v>
      </c>
    </row>
    <row r="118493" spans="1:6" x14ac:dyDescent="0.25">
      <c r="A118493">
        <v>279182</v>
      </c>
      <c r="B118493">
        <v>357988</v>
      </c>
      <c r="C118493" s="2">
        <v>44415.175999999999</v>
      </c>
      <c r="D118493">
        <v>31837</v>
      </c>
      <c r="E118493">
        <f t="shared" si="3702"/>
        <v>4</v>
      </c>
      <c r="F118493" t="str">
        <f t="shared" si="3703"/>
        <v>суббота</v>
      </c>
    </row>
    <row r="118494" spans="1:6" x14ac:dyDescent="0.25">
      <c r="A118494">
        <v>269247</v>
      </c>
      <c r="B118494">
        <v>357992</v>
      </c>
      <c r="C118494" s="2">
        <v>44415.177831354718</v>
      </c>
      <c r="D118494">
        <v>214224</v>
      </c>
      <c r="E118494">
        <f t="shared" si="3702"/>
        <v>4</v>
      </c>
      <c r="F118494" t="str">
        <f t="shared" si="3703"/>
        <v>суббота</v>
      </c>
    </row>
    <row r="118495" spans="1:6" x14ac:dyDescent="0.25">
      <c r="A118495">
        <v>51309</v>
      </c>
      <c r="B118495">
        <v>357995</v>
      </c>
      <c r="C118495" s="2">
        <v>44415.178716391492</v>
      </c>
      <c r="D118495">
        <v>359047</v>
      </c>
      <c r="E118495">
        <f t="shared" si="3702"/>
        <v>4</v>
      </c>
      <c r="F118495" t="str">
        <f t="shared" si="3703"/>
        <v>суббота</v>
      </c>
    </row>
    <row r="118496" spans="1:6" x14ac:dyDescent="0.25">
      <c r="A118496">
        <v>104770</v>
      </c>
      <c r="B118496">
        <v>358000</v>
      </c>
      <c r="C118496" s="2">
        <v>44415.179394822007</v>
      </c>
      <c r="D118496">
        <v>61082</v>
      </c>
      <c r="E118496">
        <f t="shared" si="3702"/>
        <v>4</v>
      </c>
      <c r="F118496" t="str">
        <f t="shared" si="3703"/>
        <v>суббота</v>
      </c>
    </row>
    <row r="118497" spans="1:6" x14ac:dyDescent="0.25">
      <c r="A118497">
        <v>223692</v>
      </c>
      <c r="B118497">
        <v>358004</v>
      </c>
      <c r="C118497" s="2">
        <v>44415.180028687399</v>
      </c>
      <c r="D118497">
        <v>182191</v>
      </c>
      <c r="E118497">
        <f t="shared" si="3702"/>
        <v>4</v>
      </c>
      <c r="F118497" t="str">
        <f t="shared" si="3703"/>
        <v>суббота</v>
      </c>
    </row>
    <row r="118498" spans="1:6" x14ac:dyDescent="0.25">
      <c r="A118498">
        <v>78429</v>
      </c>
      <c r="B118498">
        <v>358009</v>
      </c>
      <c r="C118498" s="2">
        <v>44415.180944242682</v>
      </c>
      <c r="D118498">
        <v>176818</v>
      </c>
      <c r="E118498">
        <f t="shared" si="3702"/>
        <v>4</v>
      </c>
      <c r="F118498" t="str">
        <f t="shared" si="3703"/>
        <v>суббота</v>
      </c>
    </row>
    <row r="118499" spans="1:6" x14ac:dyDescent="0.25">
      <c r="A118499">
        <v>341386</v>
      </c>
      <c r="B118499">
        <v>358013</v>
      </c>
      <c r="C118499" s="2">
        <v>44415.181333333334</v>
      </c>
      <c r="D118499">
        <v>388561</v>
      </c>
      <c r="E118499">
        <f t="shared" si="3702"/>
        <v>4</v>
      </c>
      <c r="F118499" t="str">
        <f t="shared" si="3703"/>
        <v>суббота</v>
      </c>
    </row>
    <row r="118500" spans="1:6" x14ac:dyDescent="0.25">
      <c r="A118500">
        <v>332644</v>
      </c>
      <c r="B118500">
        <v>358017</v>
      </c>
      <c r="C118500" s="2">
        <v>44415.182378612626</v>
      </c>
      <c r="D118500">
        <v>125380</v>
      </c>
      <c r="E118500">
        <f t="shared" si="3702"/>
        <v>4</v>
      </c>
      <c r="F118500" t="str">
        <f t="shared" si="3703"/>
        <v>суббота</v>
      </c>
    </row>
    <row r="118501" spans="1:6" x14ac:dyDescent="0.25">
      <c r="A118501">
        <v>46478</v>
      </c>
      <c r="B118501">
        <v>358018</v>
      </c>
      <c r="C118501" s="2">
        <v>44415.1832636494</v>
      </c>
      <c r="D118501">
        <v>182984</v>
      </c>
      <c r="E118501">
        <f t="shared" si="3702"/>
        <v>4</v>
      </c>
      <c r="F118501" t="str">
        <f t="shared" si="3703"/>
        <v>суббота</v>
      </c>
    </row>
    <row r="118502" spans="1:6" x14ac:dyDescent="0.25">
      <c r="A118502">
        <v>102938</v>
      </c>
      <c r="B118502">
        <v>358019</v>
      </c>
      <c r="C118502" s="2">
        <v>44415.185644093144</v>
      </c>
      <c r="D118502">
        <v>230507</v>
      </c>
      <c r="E118502">
        <f t="shared" si="3702"/>
        <v>4</v>
      </c>
      <c r="F118502" t="str">
        <f t="shared" si="3703"/>
        <v>суббота</v>
      </c>
    </row>
    <row r="118503" spans="1:6" x14ac:dyDescent="0.25">
      <c r="A118503">
        <v>114307</v>
      </c>
      <c r="B118503">
        <v>358020</v>
      </c>
      <c r="C118503" s="2">
        <v>44415.18698690756</v>
      </c>
      <c r="D118503">
        <v>106814</v>
      </c>
      <c r="E118503">
        <f t="shared" si="3702"/>
        <v>4</v>
      </c>
      <c r="F118503" t="str">
        <f t="shared" si="3703"/>
        <v>суббота</v>
      </c>
    </row>
    <row r="118504" spans="1:6" x14ac:dyDescent="0.25">
      <c r="A118504">
        <v>343636</v>
      </c>
      <c r="B118504">
        <v>358021</v>
      </c>
      <c r="C118504" s="2">
        <v>44415.188726462598</v>
      </c>
      <c r="D118504">
        <v>158978</v>
      </c>
      <c r="E118504">
        <f t="shared" si="3702"/>
        <v>4</v>
      </c>
      <c r="F118504" t="str">
        <f t="shared" si="3703"/>
        <v>суббота</v>
      </c>
    </row>
    <row r="118505" spans="1:6" x14ac:dyDescent="0.25">
      <c r="A118505">
        <v>247499</v>
      </c>
      <c r="B118505">
        <v>358024</v>
      </c>
      <c r="C118505" s="2">
        <v>44415.188848536636</v>
      </c>
      <c r="D118505">
        <v>293657</v>
      </c>
      <c r="E118505">
        <f t="shared" si="3702"/>
        <v>4</v>
      </c>
      <c r="F118505" t="str">
        <f t="shared" si="3703"/>
        <v>суббота</v>
      </c>
    </row>
    <row r="118506" spans="1:6" x14ac:dyDescent="0.25">
      <c r="A118506">
        <v>45108</v>
      </c>
      <c r="B118506">
        <v>358029</v>
      </c>
      <c r="C118506" s="2">
        <v>44415.189153721731</v>
      </c>
      <c r="D118506">
        <v>250679</v>
      </c>
      <c r="E118506">
        <f t="shared" si="3702"/>
        <v>4</v>
      </c>
      <c r="F118506" t="str">
        <f t="shared" si="3703"/>
        <v>суббота</v>
      </c>
    </row>
    <row r="118507" spans="1:6" x14ac:dyDescent="0.25">
      <c r="A118507">
        <v>142991</v>
      </c>
      <c r="B118507">
        <v>358030</v>
      </c>
      <c r="C118507" s="2">
        <v>44415.189912621361</v>
      </c>
      <c r="D118507">
        <v>182191</v>
      </c>
      <c r="E118507">
        <f t="shared" si="3702"/>
        <v>4</v>
      </c>
      <c r="F118507" t="str">
        <f t="shared" si="3703"/>
        <v>суббота</v>
      </c>
    </row>
    <row r="118508" spans="1:6" x14ac:dyDescent="0.25">
      <c r="A118508">
        <v>344615</v>
      </c>
      <c r="B118508">
        <v>358035</v>
      </c>
      <c r="C118508" s="2">
        <v>44415.190008239995</v>
      </c>
      <c r="D118508">
        <v>81554</v>
      </c>
      <c r="E118508">
        <f t="shared" si="3702"/>
        <v>4</v>
      </c>
      <c r="F118508" t="str">
        <f t="shared" si="3703"/>
        <v>суббота</v>
      </c>
    </row>
    <row r="118509" spans="1:6" x14ac:dyDescent="0.25">
      <c r="A118509">
        <v>179628</v>
      </c>
      <c r="B118509">
        <v>358036</v>
      </c>
      <c r="C118509" s="2">
        <v>44415.191530744334</v>
      </c>
      <c r="D118509">
        <v>204218</v>
      </c>
      <c r="E118509">
        <f t="shared" si="3702"/>
        <v>4</v>
      </c>
      <c r="F118509" t="str">
        <f t="shared" si="3703"/>
        <v>суббота</v>
      </c>
    </row>
    <row r="118510" spans="1:6" x14ac:dyDescent="0.25">
      <c r="A118510">
        <v>20503</v>
      </c>
      <c r="B118510">
        <v>358037</v>
      </c>
      <c r="C118510" s="2">
        <v>44415.19345683157</v>
      </c>
      <c r="D118510">
        <v>327968</v>
      </c>
      <c r="E118510">
        <f t="shared" si="3702"/>
        <v>4</v>
      </c>
      <c r="F118510" t="str">
        <f t="shared" si="3703"/>
        <v>суббота</v>
      </c>
    </row>
    <row r="118511" spans="1:6" x14ac:dyDescent="0.25">
      <c r="A118511">
        <v>261498</v>
      </c>
      <c r="B118511">
        <v>358042</v>
      </c>
      <c r="C118511" s="2">
        <v>44415.195980582524</v>
      </c>
      <c r="D118511">
        <v>439981</v>
      </c>
      <c r="E118511">
        <f t="shared" si="3702"/>
        <v>4</v>
      </c>
      <c r="F118511" t="str">
        <f t="shared" si="3703"/>
        <v>суббота</v>
      </c>
    </row>
    <row r="118512" spans="1:6" x14ac:dyDescent="0.25">
      <c r="A118512">
        <v>335190</v>
      </c>
      <c r="B118512">
        <v>358045</v>
      </c>
      <c r="C118512" s="2">
        <v>44415.195980582524</v>
      </c>
      <c r="D118512">
        <v>351192</v>
      </c>
      <c r="E118512">
        <f t="shared" si="3702"/>
        <v>4</v>
      </c>
      <c r="F118512" t="str">
        <f t="shared" si="3703"/>
        <v>суббота</v>
      </c>
    </row>
    <row r="118513" spans="1:6" x14ac:dyDescent="0.25">
      <c r="A118513">
        <v>69595</v>
      </c>
      <c r="B118513">
        <v>358048</v>
      </c>
      <c r="C118513" s="2">
        <v>44415.197515793327</v>
      </c>
      <c r="D118513">
        <v>244574</v>
      </c>
      <c r="E118513">
        <f t="shared" si="3702"/>
        <v>4</v>
      </c>
      <c r="F118513" t="str">
        <f t="shared" si="3703"/>
        <v>суббота</v>
      </c>
    </row>
    <row r="118514" spans="1:6" x14ac:dyDescent="0.25">
      <c r="A118514">
        <v>155735</v>
      </c>
      <c r="B118514">
        <v>358050</v>
      </c>
      <c r="C118514" s="2">
        <v>44415.198706015195</v>
      </c>
      <c r="D118514">
        <v>81226</v>
      </c>
      <c r="E118514">
        <f t="shared" si="3702"/>
        <v>4</v>
      </c>
      <c r="F118514" t="str">
        <f t="shared" si="3703"/>
        <v>суббота</v>
      </c>
    </row>
    <row r="118515" spans="1:6" x14ac:dyDescent="0.25">
      <c r="A118515">
        <v>243201</v>
      </c>
      <c r="B118515">
        <v>358052</v>
      </c>
      <c r="C118515" s="2">
        <v>44415.19901120029</v>
      </c>
      <c r="D118515">
        <v>387595</v>
      </c>
      <c r="E118515">
        <f t="shared" si="3702"/>
        <v>4</v>
      </c>
      <c r="F118515" t="str">
        <f t="shared" si="3703"/>
        <v>суббота</v>
      </c>
    </row>
    <row r="118516" spans="1:6" x14ac:dyDescent="0.25">
      <c r="A118516">
        <v>178429</v>
      </c>
      <c r="B118516">
        <v>358056</v>
      </c>
      <c r="C118516" s="2">
        <v>44415.201239051486</v>
      </c>
      <c r="D118516">
        <v>118549</v>
      </c>
      <c r="E118516">
        <f t="shared" si="3702"/>
        <v>4</v>
      </c>
      <c r="F118516" t="str">
        <f t="shared" si="3703"/>
        <v>суббота</v>
      </c>
    </row>
    <row r="118517" spans="1:6" x14ac:dyDescent="0.25">
      <c r="A118517">
        <v>254119</v>
      </c>
      <c r="B118517">
        <v>358060</v>
      </c>
      <c r="C118517" s="2">
        <v>44415.201269569996</v>
      </c>
      <c r="D118517">
        <v>469849</v>
      </c>
      <c r="E118517">
        <f t="shared" si="3702"/>
        <v>4</v>
      </c>
      <c r="F118517" t="str">
        <f t="shared" si="3703"/>
        <v>суббота</v>
      </c>
    </row>
    <row r="118518" spans="1:6" x14ac:dyDescent="0.25">
      <c r="A118518">
        <v>166693</v>
      </c>
      <c r="B118518">
        <v>358065</v>
      </c>
      <c r="C118518" s="2">
        <v>44415.201333333338</v>
      </c>
      <c r="D118518">
        <v>249086</v>
      </c>
      <c r="E118518">
        <f t="shared" si="3702"/>
        <v>4</v>
      </c>
      <c r="F118518" t="str">
        <f t="shared" si="3703"/>
        <v>суббота</v>
      </c>
    </row>
    <row r="118519" spans="1:6" x14ac:dyDescent="0.25">
      <c r="A118519">
        <v>137832</v>
      </c>
      <c r="B118519">
        <v>358069</v>
      </c>
      <c r="C118519" s="2">
        <v>44415.201361125524</v>
      </c>
      <c r="D118519">
        <v>360312</v>
      </c>
      <c r="E118519">
        <f t="shared" si="3702"/>
        <v>4</v>
      </c>
      <c r="F118519" t="str">
        <f t="shared" si="3703"/>
        <v>суббота</v>
      </c>
    </row>
    <row r="118520" spans="1:6" x14ac:dyDescent="0.25">
      <c r="A118520">
        <v>129965</v>
      </c>
      <c r="B118520">
        <v>358070</v>
      </c>
      <c r="C118520" s="2">
        <v>44415.202453074438</v>
      </c>
      <c r="D118520">
        <v>182191</v>
      </c>
      <c r="E118520">
        <f t="shared" si="3702"/>
        <v>4</v>
      </c>
      <c r="F118520" t="str">
        <f t="shared" si="3703"/>
        <v>суббота</v>
      </c>
    </row>
    <row r="118521" spans="1:6" x14ac:dyDescent="0.25">
      <c r="A118521">
        <v>336820</v>
      </c>
      <c r="B118521">
        <v>358075</v>
      </c>
      <c r="C118521" s="2">
        <v>44415.203985717337</v>
      </c>
      <c r="D118521">
        <v>78646</v>
      </c>
      <c r="E118521">
        <f t="shared" si="3702"/>
        <v>4</v>
      </c>
      <c r="F118521" t="str">
        <f t="shared" si="3703"/>
        <v>суббота</v>
      </c>
    </row>
    <row r="118522" spans="1:6" x14ac:dyDescent="0.25">
      <c r="A118522">
        <v>201575</v>
      </c>
      <c r="B118522">
        <v>358079</v>
      </c>
      <c r="C118522" s="2">
        <v>44415.205694753866</v>
      </c>
      <c r="D118522">
        <v>381557</v>
      </c>
      <c r="E118522">
        <f t="shared" si="3702"/>
        <v>4</v>
      </c>
      <c r="F118522" t="str">
        <f t="shared" si="3703"/>
        <v>суббота</v>
      </c>
    </row>
    <row r="118523" spans="1:6" x14ac:dyDescent="0.25">
      <c r="A118523">
        <v>19397</v>
      </c>
      <c r="B118523">
        <v>358081</v>
      </c>
      <c r="C118523" s="2">
        <v>44415.206427198093</v>
      </c>
      <c r="D118523">
        <v>301518</v>
      </c>
      <c r="E118523">
        <f t="shared" si="3702"/>
        <v>4</v>
      </c>
      <c r="F118523" t="str">
        <f t="shared" si="3703"/>
        <v>суббота</v>
      </c>
    </row>
    <row r="118524" spans="1:6" x14ac:dyDescent="0.25">
      <c r="A118524">
        <v>252263</v>
      </c>
      <c r="B118524">
        <v>358082</v>
      </c>
      <c r="C118524" s="2">
        <v>44415.210882900479</v>
      </c>
      <c r="D118524">
        <v>356280</v>
      </c>
      <c r="E118524">
        <f t="shared" si="3702"/>
        <v>5</v>
      </c>
      <c r="F118524" t="str">
        <f t="shared" si="3703"/>
        <v>суббота</v>
      </c>
    </row>
    <row r="118525" spans="1:6" x14ac:dyDescent="0.25">
      <c r="A118525">
        <v>270607</v>
      </c>
      <c r="B118525">
        <v>358084</v>
      </c>
      <c r="C118525" s="2">
        <v>44415.211493270668</v>
      </c>
      <c r="D118525">
        <v>230507</v>
      </c>
      <c r="E118525">
        <f t="shared" si="3702"/>
        <v>5</v>
      </c>
      <c r="F118525" t="str">
        <f t="shared" si="3703"/>
        <v>суббота</v>
      </c>
    </row>
    <row r="118526" spans="1:6" x14ac:dyDescent="0.25">
      <c r="A118526">
        <v>54840</v>
      </c>
      <c r="B118526">
        <v>358087</v>
      </c>
      <c r="C118526" s="2">
        <v>44415.212622455518</v>
      </c>
      <c r="D118526">
        <v>324991</v>
      </c>
      <c r="E118526">
        <f t="shared" si="3702"/>
        <v>5</v>
      </c>
      <c r="F118526" t="str">
        <f t="shared" si="3703"/>
        <v>суббота</v>
      </c>
    </row>
    <row r="118527" spans="1:6" x14ac:dyDescent="0.25">
      <c r="A118527">
        <v>258093</v>
      </c>
      <c r="B118527">
        <v>358091</v>
      </c>
      <c r="C118527" s="2">
        <v>44415.214993527508</v>
      </c>
      <c r="D118527">
        <v>242592</v>
      </c>
      <c r="E118527">
        <f t="shared" si="3702"/>
        <v>5</v>
      </c>
      <c r="F118527" t="str">
        <f t="shared" si="3703"/>
        <v>суббота</v>
      </c>
    </row>
    <row r="118528" spans="1:6" x14ac:dyDescent="0.25">
      <c r="A118528">
        <v>8736</v>
      </c>
      <c r="B118528">
        <v>358093</v>
      </c>
      <c r="C118528" s="2">
        <v>44415.218333333338</v>
      </c>
      <c r="D118528">
        <v>95024</v>
      </c>
      <c r="E118528">
        <f t="shared" si="3702"/>
        <v>5</v>
      </c>
      <c r="F118528" t="str">
        <f t="shared" si="3703"/>
        <v>суббота</v>
      </c>
    </row>
    <row r="118529" spans="1:6" x14ac:dyDescent="0.25">
      <c r="A118529">
        <v>131347</v>
      </c>
      <c r="B118529">
        <v>358098</v>
      </c>
      <c r="C118529" s="2">
        <v>44415.218817712943</v>
      </c>
      <c r="D118529">
        <v>243728</v>
      </c>
      <c r="E118529">
        <f t="shared" si="3702"/>
        <v>5</v>
      </c>
      <c r="F118529" t="str">
        <f t="shared" si="3703"/>
        <v>суббота</v>
      </c>
    </row>
    <row r="118530" spans="1:6" x14ac:dyDescent="0.25">
      <c r="A118530">
        <v>144836</v>
      </c>
      <c r="B118530">
        <v>358100</v>
      </c>
      <c r="C118530" s="2">
        <v>44415.218939786981</v>
      </c>
      <c r="D118530">
        <v>227775</v>
      </c>
      <c r="E118530">
        <f t="shared" si="3702"/>
        <v>5</v>
      </c>
      <c r="F118530" t="str">
        <f t="shared" si="3703"/>
        <v>суббота</v>
      </c>
    </row>
    <row r="118531" spans="1:6" x14ac:dyDescent="0.25">
      <c r="A118531">
        <v>150749</v>
      </c>
      <c r="B118531">
        <v>358105</v>
      </c>
      <c r="C118531" s="2">
        <v>44415.219847896442</v>
      </c>
      <c r="D118531">
        <v>221182</v>
      </c>
      <c r="E118531">
        <f t="shared" ref="E118531:E118594" si="3704">HOUR(C118531)</f>
        <v>5</v>
      </c>
      <c r="F118531" t="str">
        <f t="shared" ref="F118531:F118594" si="3705">TEXT(C118531,"дддд")</f>
        <v>суббота</v>
      </c>
    </row>
    <row r="118532" spans="1:6" x14ac:dyDescent="0.25">
      <c r="A118532">
        <v>124793</v>
      </c>
      <c r="B118532">
        <v>358110</v>
      </c>
      <c r="C118532" s="2">
        <v>44415.222571489605</v>
      </c>
      <c r="D118532">
        <v>447858</v>
      </c>
      <c r="E118532">
        <f t="shared" si="3704"/>
        <v>5</v>
      </c>
      <c r="F118532" t="str">
        <f t="shared" si="3705"/>
        <v>суббота</v>
      </c>
    </row>
    <row r="118533" spans="1:6" x14ac:dyDescent="0.25">
      <c r="A118533">
        <v>318034</v>
      </c>
      <c r="B118533">
        <v>358113</v>
      </c>
      <c r="C118533" s="2">
        <v>44415.222876674707</v>
      </c>
      <c r="D118533">
        <v>471403</v>
      </c>
      <c r="E118533">
        <f t="shared" si="3704"/>
        <v>5</v>
      </c>
      <c r="F118533" t="str">
        <f t="shared" si="3705"/>
        <v>суббота</v>
      </c>
    </row>
    <row r="118534" spans="1:6" x14ac:dyDescent="0.25">
      <c r="A118534">
        <v>200701</v>
      </c>
      <c r="B118534">
        <v>358114</v>
      </c>
      <c r="C118534" s="2">
        <v>44415.223334452348</v>
      </c>
      <c r="D118534">
        <v>217307</v>
      </c>
      <c r="E118534">
        <f t="shared" si="3704"/>
        <v>5</v>
      </c>
      <c r="F118534" t="str">
        <f t="shared" si="3705"/>
        <v>суббота</v>
      </c>
    </row>
    <row r="118535" spans="1:6" x14ac:dyDescent="0.25">
      <c r="A118535">
        <v>114786</v>
      </c>
      <c r="B118535">
        <v>358116</v>
      </c>
      <c r="C118535" s="2">
        <v>44415.223517563405</v>
      </c>
      <c r="D118535">
        <v>5151</v>
      </c>
      <c r="E118535">
        <f t="shared" si="3704"/>
        <v>5</v>
      </c>
      <c r="F118535" t="str">
        <f t="shared" si="3705"/>
        <v>суббота</v>
      </c>
    </row>
    <row r="118536" spans="1:6" x14ac:dyDescent="0.25">
      <c r="A118536">
        <v>272079</v>
      </c>
      <c r="B118536">
        <v>358121</v>
      </c>
      <c r="C118536" s="2">
        <v>44415.223700674462</v>
      </c>
      <c r="D118536">
        <v>188971</v>
      </c>
      <c r="E118536">
        <f t="shared" si="3704"/>
        <v>5</v>
      </c>
      <c r="F118536" t="str">
        <f t="shared" si="3705"/>
        <v>суббота</v>
      </c>
    </row>
    <row r="118537" spans="1:6" x14ac:dyDescent="0.25">
      <c r="A118537">
        <v>129378</v>
      </c>
      <c r="B118537">
        <v>358124</v>
      </c>
      <c r="C118537" s="2">
        <v>44415.22434156316</v>
      </c>
      <c r="D118537">
        <v>18620</v>
      </c>
      <c r="E118537">
        <f t="shared" si="3704"/>
        <v>5</v>
      </c>
      <c r="F118537" t="str">
        <f t="shared" si="3705"/>
        <v>суббота</v>
      </c>
    </row>
    <row r="118538" spans="1:6" x14ac:dyDescent="0.25">
      <c r="A118538">
        <v>204846</v>
      </c>
      <c r="B118538">
        <v>358126</v>
      </c>
      <c r="C118538" s="2">
        <v>44415.22434156316</v>
      </c>
      <c r="D118538">
        <v>167074</v>
      </c>
      <c r="E118538">
        <f t="shared" si="3704"/>
        <v>5</v>
      </c>
      <c r="F118538" t="str">
        <f t="shared" si="3705"/>
        <v>суббота</v>
      </c>
    </row>
    <row r="118539" spans="1:6" x14ac:dyDescent="0.25">
      <c r="A118539">
        <v>91990</v>
      </c>
      <c r="B118539">
        <v>358127</v>
      </c>
      <c r="C118539" s="2">
        <v>44415.225836970123</v>
      </c>
      <c r="D118539">
        <v>172251</v>
      </c>
      <c r="E118539">
        <f t="shared" si="3704"/>
        <v>5</v>
      </c>
      <c r="F118539" t="str">
        <f t="shared" si="3705"/>
        <v>суббота</v>
      </c>
    </row>
    <row r="118540" spans="1:6" x14ac:dyDescent="0.25">
      <c r="A118540">
        <v>186257</v>
      </c>
      <c r="B118540">
        <v>358130</v>
      </c>
      <c r="C118540" s="2">
        <v>44415.226233710746</v>
      </c>
      <c r="D118540">
        <v>336965</v>
      </c>
      <c r="E118540">
        <f t="shared" si="3704"/>
        <v>5</v>
      </c>
      <c r="F118540" t="str">
        <f t="shared" si="3705"/>
        <v>суббота</v>
      </c>
    </row>
    <row r="118541" spans="1:6" x14ac:dyDescent="0.25">
      <c r="A118541">
        <v>108230</v>
      </c>
      <c r="B118541">
        <v>358131</v>
      </c>
      <c r="C118541" s="2">
        <v>44415.229556634302</v>
      </c>
      <c r="D118541">
        <v>21550</v>
      </c>
      <c r="E118541">
        <f t="shared" si="3704"/>
        <v>5</v>
      </c>
      <c r="F118541" t="str">
        <f t="shared" si="3705"/>
        <v>суббота</v>
      </c>
    </row>
    <row r="118542" spans="1:6" x14ac:dyDescent="0.25">
      <c r="A118542">
        <v>222685</v>
      </c>
      <c r="B118542">
        <v>358133</v>
      </c>
      <c r="C118542" s="2">
        <v>44415.229556634309</v>
      </c>
      <c r="D118542">
        <v>154228</v>
      </c>
      <c r="E118542">
        <f t="shared" si="3704"/>
        <v>5</v>
      </c>
      <c r="F118542" t="str">
        <f t="shared" si="3705"/>
        <v>суббота</v>
      </c>
    </row>
    <row r="118543" spans="1:6" x14ac:dyDescent="0.25">
      <c r="A118543">
        <v>43755</v>
      </c>
      <c r="B118543">
        <v>358136</v>
      </c>
      <c r="C118543" s="2">
        <v>44415.229961165045</v>
      </c>
      <c r="D118543">
        <v>456134</v>
      </c>
      <c r="E118543">
        <f t="shared" si="3704"/>
        <v>5</v>
      </c>
      <c r="F118543" t="str">
        <f t="shared" si="3705"/>
        <v>суббота</v>
      </c>
    </row>
    <row r="118544" spans="1:6" x14ac:dyDescent="0.25">
      <c r="A118544">
        <v>169030</v>
      </c>
      <c r="B118544">
        <v>358139</v>
      </c>
      <c r="C118544" s="2">
        <v>44415.231666666667</v>
      </c>
      <c r="D118544">
        <v>396686</v>
      </c>
      <c r="E118544">
        <f t="shared" si="3704"/>
        <v>5</v>
      </c>
      <c r="F118544" t="str">
        <f t="shared" si="3705"/>
        <v>суббота</v>
      </c>
    </row>
    <row r="118545" spans="1:6" x14ac:dyDescent="0.25">
      <c r="A118545">
        <v>29919</v>
      </c>
      <c r="B118545">
        <v>358141</v>
      </c>
      <c r="C118545" s="2">
        <v>44415.232792880255</v>
      </c>
      <c r="D118545">
        <v>411922</v>
      </c>
      <c r="E118545">
        <f t="shared" si="3704"/>
        <v>5</v>
      </c>
      <c r="F118545" t="str">
        <f t="shared" si="3705"/>
        <v>суббота</v>
      </c>
    </row>
    <row r="118546" spans="1:6" x14ac:dyDescent="0.25">
      <c r="A118546">
        <v>90885</v>
      </c>
      <c r="B118546">
        <v>358146</v>
      </c>
      <c r="C118546" s="2">
        <v>44415.233008819851</v>
      </c>
      <c r="D118546">
        <v>230507</v>
      </c>
      <c r="E118546">
        <f t="shared" si="3704"/>
        <v>5</v>
      </c>
      <c r="F118546" t="str">
        <f t="shared" si="3705"/>
        <v>суббота</v>
      </c>
    </row>
    <row r="118547" spans="1:6" x14ac:dyDescent="0.25">
      <c r="A118547">
        <v>160147</v>
      </c>
      <c r="B118547">
        <v>358149</v>
      </c>
      <c r="C118547" s="2">
        <v>44415.233893856624</v>
      </c>
      <c r="D118547">
        <v>250679</v>
      </c>
      <c r="E118547">
        <f t="shared" si="3704"/>
        <v>5</v>
      </c>
      <c r="F118547" t="str">
        <f t="shared" si="3705"/>
        <v>суббота</v>
      </c>
    </row>
    <row r="118548" spans="1:6" x14ac:dyDescent="0.25">
      <c r="A118548">
        <v>188278</v>
      </c>
      <c r="B118548">
        <v>358154</v>
      </c>
      <c r="C118548" s="2">
        <v>44415.235084078493</v>
      </c>
      <c r="D118548">
        <v>21665</v>
      </c>
      <c r="E118548">
        <f t="shared" si="3704"/>
        <v>5</v>
      </c>
      <c r="F118548" t="str">
        <f t="shared" si="3705"/>
        <v>суббота</v>
      </c>
    </row>
    <row r="118549" spans="1:6" x14ac:dyDescent="0.25">
      <c r="A118549">
        <v>12221</v>
      </c>
      <c r="B118549">
        <v>358155</v>
      </c>
      <c r="C118549" s="2">
        <v>44415.236433656959</v>
      </c>
      <c r="D118549">
        <v>145101</v>
      </c>
      <c r="E118549">
        <f t="shared" si="3704"/>
        <v>5</v>
      </c>
      <c r="F118549" t="str">
        <f t="shared" si="3705"/>
        <v>суббота</v>
      </c>
    </row>
    <row r="118550" spans="1:6" x14ac:dyDescent="0.25">
      <c r="A118550">
        <v>131361</v>
      </c>
      <c r="B118550">
        <v>358158</v>
      </c>
      <c r="C118550" s="2">
        <v>44415.237800225834</v>
      </c>
      <c r="D118550">
        <v>351192</v>
      </c>
      <c r="E118550">
        <f t="shared" si="3704"/>
        <v>5</v>
      </c>
      <c r="F118550" t="str">
        <f t="shared" si="3705"/>
        <v>суббота</v>
      </c>
    </row>
    <row r="118551" spans="1:6" x14ac:dyDescent="0.25">
      <c r="A118551">
        <v>285155</v>
      </c>
      <c r="B118551">
        <v>358159</v>
      </c>
      <c r="C118551" s="2">
        <v>44415.238333333335</v>
      </c>
      <c r="D118551">
        <v>135377</v>
      </c>
      <c r="E118551">
        <f t="shared" si="3704"/>
        <v>5</v>
      </c>
      <c r="F118551" t="str">
        <f t="shared" si="3705"/>
        <v>суббота</v>
      </c>
    </row>
    <row r="118552" spans="1:6" x14ac:dyDescent="0.25">
      <c r="A118552">
        <v>82383</v>
      </c>
      <c r="B118552">
        <v>358161</v>
      </c>
      <c r="C118552" s="2">
        <v>44415.238837855162</v>
      </c>
      <c r="D118552">
        <v>299102</v>
      </c>
      <c r="E118552">
        <f t="shared" si="3704"/>
        <v>5</v>
      </c>
      <c r="F118552" t="str">
        <f t="shared" si="3705"/>
        <v>суббота</v>
      </c>
    </row>
    <row r="118553" spans="1:6" x14ac:dyDescent="0.25">
      <c r="A118553">
        <v>277953</v>
      </c>
      <c r="B118553">
        <v>358164</v>
      </c>
      <c r="C118553" s="2">
        <v>44415.239265372169</v>
      </c>
      <c r="D118553">
        <v>265164</v>
      </c>
      <c r="E118553">
        <f t="shared" si="3704"/>
        <v>5</v>
      </c>
      <c r="F118553" t="str">
        <f t="shared" si="3705"/>
        <v>суббота</v>
      </c>
    </row>
    <row r="118554" spans="1:6" x14ac:dyDescent="0.25">
      <c r="A118554">
        <v>146201</v>
      </c>
      <c r="B118554">
        <v>358165</v>
      </c>
      <c r="C118554" s="2">
        <v>44415.239333333338</v>
      </c>
      <c r="D118554">
        <v>60239</v>
      </c>
      <c r="E118554">
        <f t="shared" si="3704"/>
        <v>5</v>
      </c>
      <c r="F118554" t="str">
        <f t="shared" si="3705"/>
        <v>суббота</v>
      </c>
    </row>
    <row r="118555" spans="1:6" x14ac:dyDescent="0.25">
      <c r="A118555">
        <v>4993</v>
      </c>
      <c r="B118555">
        <v>358166</v>
      </c>
      <c r="C118555" s="2">
        <v>44415.241248817409</v>
      </c>
      <c r="D118555">
        <v>187427</v>
      </c>
      <c r="E118555">
        <f t="shared" si="3704"/>
        <v>5</v>
      </c>
      <c r="F118555" t="str">
        <f t="shared" si="3705"/>
        <v>суббота</v>
      </c>
    </row>
    <row r="118556" spans="1:6" x14ac:dyDescent="0.25">
      <c r="A118556">
        <v>118458</v>
      </c>
      <c r="B118556">
        <v>358167</v>
      </c>
      <c r="C118556" s="2">
        <v>44415.243110446485</v>
      </c>
      <c r="D118556">
        <v>294433</v>
      </c>
      <c r="E118556">
        <f t="shared" si="3704"/>
        <v>5</v>
      </c>
      <c r="F118556" t="str">
        <f t="shared" si="3705"/>
        <v>суббота</v>
      </c>
    </row>
    <row r="118557" spans="1:6" x14ac:dyDescent="0.25">
      <c r="A118557">
        <v>285652</v>
      </c>
      <c r="B118557">
        <v>358171</v>
      </c>
      <c r="C118557" s="2">
        <v>44415.245124668108</v>
      </c>
      <c r="D118557">
        <v>219311</v>
      </c>
      <c r="E118557">
        <f t="shared" si="3704"/>
        <v>5</v>
      </c>
      <c r="F118557" t="str">
        <f t="shared" si="3705"/>
        <v>суббота</v>
      </c>
    </row>
    <row r="118558" spans="1:6" x14ac:dyDescent="0.25">
      <c r="A118558">
        <v>199490</v>
      </c>
      <c r="B118558">
        <v>358172</v>
      </c>
      <c r="C118558" s="2">
        <v>44415.246333333336</v>
      </c>
      <c r="D118558">
        <v>214179</v>
      </c>
      <c r="E118558">
        <f t="shared" si="3704"/>
        <v>5</v>
      </c>
      <c r="F118558" t="str">
        <f t="shared" si="3705"/>
        <v>суббота</v>
      </c>
    </row>
    <row r="118559" spans="1:6" x14ac:dyDescent="0.25">
      <c r="A118559">
        <v>343175</v>
      </c>
      <c r="B118559">
        <v>358174</v>
      </c>
      <c r="C118559" s="2">
        <v>44415.247413556324</v>
      </c>
      <c r="D118559">
        <v>12149</v>
      </c>
      <c r="E118559">
        <f t="shared" si="3704"/>
        <v>5</v>
      </c>
      <c r="F118559" t="str">
        <f t="shared" si="3705"/>
        <v>суббота</v>
      </c>
    </row>
    <row r="118560" spans="1:6" x14ac:dyDescent="0.25">
      <c r="A118560">
        <v>302962</v>
      </c>
      <c r="B118560">
        <v>358179</v>
      </c>
      <c r="C118560" s="2">
        <v>44415.248666666666</v>
      </c>
      <c r="D118560">
        <v>43697</v>
      </c>
      <c r="E118560">
        <f t="shared" si="3704"/>
        <v>5</v>
      </c>
      <c r="F118560" t="str">
        <f t="shared" si="3705"/>
        <v>суббота</v>
      </c>
    </row>
    <row r="118561" spans="1:6" x14ac:dyDescent="0.25">
      <c r="A118561">
        <v>144952</v>
      </c>
      <c r="B118561">
        <v>358181</v>
      </c>
      <c r="C118561" s="2">
        <v>44415.249702444533</v>
      </c>
      <c r="D118561">
        <v>106813</v>
      </c>
      <c r="E118561">
        <f t="shared" si="3704"/>
        <v>5</v>
      </c>
      <c r="F118561" t="str">
        <f t="shared" si="3705"/>
        <v>суббота</v>
      </c>
    </row>
    <row r="118562" spans="1:6" x14ac:dyDescent="0.25">
      <c r="A118562">
        <v>189173</v>
      </c>
      <c r="B118562">
        <v>358183</v>
      </c>
      <c r="C118562" s="2">
        <v>44415.24988555559</v>
      </c>
      <c r="D118562">
        <v>436459</v>
      </c>
      <c r="E118562">
        <f t="shared" si="3704"/>
        <v>5</v>
      </c>
      <c r="F118562" t="str">
        <f t="shared" si="3705"/>
        <v>суббота</v>
      </c>
    </row>
    <row r="118563" spans="1:6" x14ac:dyDescent="0.25">
      <c r="A118563">
        <v>209741</v>
      </c>
      <c r="B118563">
        <v>358185</v>
      </c>
      <c r="C118563" s="2">
        <v>44415.256660194173</v>
      </c>
      <c r="D118563">
        <v>111368</v>
      </c>
      <c r="E118563">
        <f t="shared" si="3704"/>
        <v>6</v>
      </c>
      <c r="F118563" t="str">
        <f t="shared" si="3705"/>
        <v>суббота</v>
      </c>
    </row>
    <row r="118564" spans="1:6" x14ac:dyDescent="0.25">
      <c r="A118564">
        <v>90376</v>
      </c>
      <c r="B118564">
        <v>358188</v>
      </c>
      <c r="C118564" s="2">
        <v>44415.257469255666</v>
      </c>
      <c r="D118564">
        <v>241927</v>
      </c>
      <c r="E118564">
        <f t="shared" si="3704"/>
        <v>6</v>
      </c>
      <c r="F118564" t="str">
        <f t="shared" si="3705"/>
        <v>суббота</v>
      </c>
    </row>
    <row r="118565" spans="1:6" x14ac:dyDescent="0.25">
      <c r="A118565">
        <v>28518</v>
      </c>
      <c r="B118565">
        <v>358192</v>
      </c>
      <c r="C118565" s="2">
        <v>44415.257728812525</v>
      </c>
      <c r="D118565">
        <v>323105</v>
      </c>
      <c r="E118565">
        <f t="shared" si="3704"/>
        <v>6</v>
      </c>
      <c r="F118565" t="str">
        <f t="shared" si="3705"/>
        <v>суббота</v>
      </c>
    </row>
    <row r="118566" spans="1:6" x14ac:dyDescent="0.25">
      <c r="A118566">
        <v>129525</v>
      </c>
      <c r="B118566">
        <v>358197</v>
      </c>
      <c r="C118566" s="2">
        <v>44415.257911923582</v>
      </c>
      <c r="D118566">
        <v>133619</v>
      </c>
      <c r="E118566">
        <f t="shared" si="3704"/>
        <v>6</v>
      </c>
      <c r="F118566" t="str">
        <f t="shared" si="3705"/>
        <v>суббота</v>
      </c>
    </row>
    <row r="118567" spans="1:6" x14ac:dyDescent="0.25">
      <c r="A118567">
        <v>309061</v>
      </c>
      <c r="B118567">
        <v>358198</v>
      </c>
      <c r="C118567" s="2">
        <v>44415.258949552903</v>
      </c>
      <c r="D118567">
        <v>43623</v>
      </c>
      <c r="E118567">
        <f t="shared" si="3704"/>
        <v>6</v>
      </c>
      <c r="F118567" t="str">
        <f t="shared" si="3705"/>
        <v>суббота</v>
      </c>
    </row>
    <row r="118568" spans="1:6" x14ac:dyDescent="0.25">
      <c r="A118568">
        <v>164398</v>
      </c>
      <c r="B118568">
        <v>358200</v>
      </c>
      <c r="C118568" s="2">
        <v>44415.260841700489</v>
      </c>
      <c r="D118568">
        <v>172251</v>
      </c>
      <c r="E118568">
        <f t="shared" si="3704"/>
        <v>6</v>
      </c>
      <c r="F118568" t="str">
        <f t="shared" si="3705"/>
        <v>суббота</v>
      </c>
    </row>
    <row r="118569" spans="1:6" x14ac:dyDescent="0.25">
      <c r="A118569">
        <v>37698</v>
      </c>
      <c r="B118569">
        <v>358203</v>
      </c>
      <c r="C118569" s="2">
        <v>44415.262031922364</v>
      </c>
      <c r="D118569">
        <v>439981</v>
      </c>
      <c r="E118569">
        <f t="shared" si="3704"/>
        <v>6</v>
      </c>
      <c r="F118569" t="str">
        <f t="shared" si="3705"/>
        <v>суббота</v>
      </c>
    </row>
    <row r="118570" spans="1:6" x14ac:dyDescent="0.25">
      <c r="A118570">
        <v>88571</v>
      </c>
      <c r="B118570">
        <v>358206</v>
      </c>
      <c r="C118570" s="2">
        <v>44415.265968810083</v>
      </c>
      <c r="D118570">
        <v>313585</v>
      </c>
      <c r="E118570">
        <f t="shared" si="3704"/>
        <v>6</v>
      </c>
      <c r="F118570" t="str">
        <f t="shared" si="3705"/>
        <v>суббота</v>
      </c>
    </row>
    <row r="118571" spans="1:6" x14ac:dyDescent="0.25">
      <c r="A118571">
        <v>329431</v>
      </c>
      <c r="B118571">
        <v>358209</v>
      </c>
      <c r="C118571" s="2">
        <v>44415.265999328592</v>
      </c>
      <c r="D118571">
        <v>30799</v>
      </c>
      <c r="E118571">
        <f t="shared" si="3704"/>
        <v>6</v>
      </c>
      <c r="F118571" t="str">
        <f t="shared" si="3705"/>
        <v>суббота</v>
      </c>
    </row>
    <row r="118572" spans="1:6" x14ac:dyDescent="0.25">
      <c r="A118572">
        <v>22323</v>
      </c>
      <c r="B118572">
        <v>358212</v>
      </c>
      <c r="C118572" s="2">
        <v>44415.26615192114</v>
      </c>
      <c r="D118572">
        <v>43842</v>
      </c>
      <c r="E118572">
        <f t="shared" si="3704"/>
        <v>6</v>
      </c>
      <c r="F118572" t="str">
        <f t="shared" si="3705"/>
        <v>суббота</v>
      </c>
    </row>
    <row r="118573" spans="1:6" x14ac:dyDescent="0.25">
      <c r="A118573">
        <v>49897</v>
      </c>
      <c r="B118573">
        <v>358215</v>
      </c>
      <c r="C118573" s="2">
        <v>44415.266853846857</v>
      </c>
      <c r="D118573">
        <v>43842</v>
      </c>
      <c r="E118573">
        <f t="shared" si="3704"/>
        <v>6</v>
      </c>
      <c r="F118573" t="str">
        <f t="shared" si="3705"/>
        <v>суббота</v>
      </c>
    </row>
    <row r="118574" spans="1:6" x14ac:dyDescent="0.25">
      <c r="A118574">
        <v>137791</v>
      </c>
      <c r="B118574">
        <v>358217</v>
      </c>
      <c r="C118574" s="2">
        <v>44415.267333333337</v>
      </c>
      <c r="D118574">
        <v>347008</v>
      </c>
      <c r="E118574">
        <f t="shared" si="3704"/>
        <v>6</v>
      </c>
      <c r="F118574" t="str">
        <f t="shared" si="3705"/>
        <v>суббота</v>
      </c>
    </row>
    <row r="118575" spans="1:6" x14ac:dyDescent="0.25">
      <c r="A118575">
        <v>252028</v>
      </c>
      <c r="B118575">
        <v>358222</v>
      </c>
      <c r="C118575" s="2">
        <v>44415.267555772574</v>
      </c>
      <c r="D118575">
        <v>351192</v>
      </c>
      <c r="E118575">
        <f t="shared" si="3704"/>
        <v>6</v>
      </c>
      <c r="F118575" t="str">
        <f t="shared" si="3705"/>
        <v>суббота</v>
      </c>
    </row>
    <row r="118576" spans="1:6" x14ac:dyDescent="0.25">
      <c r="A118576">
        <v>199987</v>
      </c>
      <c r="B118576">
        <v>358226</v>
      </c>
      <c r="C118576" s="2">
        <v>44415.270009708736</v>
      </c>
      <c r="D118576">
        <v>347008</v>
      </c>
      <c r="E118576">
        <f t="shared" si="3704"/>
        <v>6</v>
      </c>
      <c r="F118576" t="str">
        <f t="shared" si="3705"/>
        <v>суббота</v>
      </c>
    </row>
    <row r="118577" spans="1:6" x14ac:dyDescent="0.25">
      <c r="A118577">
        <v>144480</v>
      </c>
      <c r="B118577">
        <v>358227</v>
      </c>
      <c r="C118577" s="2">
        <v>44415.270760216074</v>
      </c>
      <c r="D118577">
        <v>411922</v>
      </c>
      <c r="E118577">
        <f t="shared" si="3704"/>
        <v>6</v>
      </c>
      <c r="F118577" t="str">
        <f t="shared" si="3705"/>
        <v>суббота</v>
      </c>
    </row>
    <row r="118578" spans="1:6" x14ac:dyDescent="0.25">
      <c r="A118578">
        <v>323135</v>
      </c>
      <c r="B118578">
        <v>358232</v>
      </c>
      <c r="C118578" s="2">
        <v>44415.27094332713</v>
      </c>
      <c r="D118578">
        <v>316402</v>
      </c>
      <c r="E118578">
        <f t="shared" si="3704"/>
        <v>6</v>
      </c>
      <c r="F118578" t="str">
        <f t="shared" si="3705"/>
        <v>суббота</v>
      </c>
    </row>
    <row r="118579" spans="1:6" x14ac:dyDescent="0.25">
      <c r="A118579">
        <v>208024</v>
      </c>
      <c r="B118579">
        <v>358235</v>
      </c>
      <c r="C118579" s="2">
        <v>44415.271706289866</v>
      </c>
      <c r="D118579">
        <v>271581</v>
      </c>
      <c r="E118579">
        <f t="shared" si="3704"/>
        <v>6</v>
      </c>
      <c r="F118579" t="str">
        <f t="shared" si="3705"/>
        <v>суббота</v>
      </c>
    </row>
    <row r="118580" spans="1:6" x14ac:dyDescent="0.25">
      <c r="A118580">
        <v>84143</v>
      </c>
      <c r="B118580">
        <v>358237</v>
      </c>
      <c r="C118580" s="2">
        <v>44415.271736808376</v>
      </c>
      <c r="D118580">
        <v>347008</v>
      </c>
      <c r="E118580">
        <f t="shared" si="3704"/>
        <v>6</v>
      </c>
      <c r="F118580" t="str">
        <f t="shared" si="3705"/>
        <v>суббота</v>
      </c>
    </row>
    <row r="118581" spans="1:6" x14ac:dyDescent="0.25">
      <c r="A118581">
        <v>219445</v>
      </c>
      <c r="B118581">
        <v>358242</v>
      </c>
      <c r="C118581" s="2">
        <v>44415.272804956207</v>
      </c>
      <c r="D118581">
        <v>247817</v>
      </c>
      <c r="E118581">
        <f t="shared" si="3704"/>
        <v>6</v>
      </c>
      <c r="F118581" t="str">
        <f t="shared" si="3705"/>
        <v>суббота</v>
      </c>
    </row>
    <row r="118582" spans="1:6" x14ac:dyDescent="0.25">
      <c r="A118582">
        <v>167600</v>
      </c>
      <c r="B118582">
        <v>358247</v>
      </c>
      <c r="C118582" s="2">
        <v>44415.273000000001</v>
      </c>
      <c r="D118582">
        <v>122902</v>
      </c>
      <c r="E118582">
        <f t="shared" si="3704"/>
        <v>6</v>
      </c>
      <c r="F118582" t="str">
        <f t="shared" si="3705"/>
        <v>суббота</v>
      </c>
    </row>
    <row r="118583" spans="1:6" x14ac:dyDescent="0.25">
      <c r="A118583">
        <v>315785</v>
      </c>
      <c r="B118583">
        <v>358252</v>
      </c>
      <c r="C118583" s="2">
        <v>44415.273000000001</v>
      </c>
      <c r="D118583">
        <v>293657</v>
      </c>
      <c r="E118583">
        <f t="shared" si="3704"/>
        <v>6</v>
      </c>
      <c r="F118583" t="str">
        <f t="shared" si="3705"/>
        <v>суббота</v>
      </c>
    </row>
    <row r="118584" spans="1:6" x14ac:dyDescent="0.25">
      <c r="A118584">
        <v>300932</v>
      </c>
      <c r="B118584">
        <v>358253</v>
      </c>
      <c r="C118584" s="2">
        <v>44415.27372051149</v>
      </c>
      <c r="D118584">
        <v>88863</v>
      </c>
      <c r="E118584">
        <f t="shared" si="3704"/>
        <v>6</v>
      </c>
      <c r="F118584" t="str">
        <f t="shared" si="3705"/>
        <v>суббота</v>
      </c>
    </row>
    <row r="118585" spans="1:6" x14ac:dyDescent="0.25">
      <c r="A118585">
        <v>127588</v>
      </c>
      <c r="B118585">
        <v>358254</v>
      </c>
      <c r="C118585" s="2">
        <v>44415.274544511245</v>
      </c>
      <c r="D118585">
        <v>230507</v>
      </c>
      <c r="E118585">
        <f t="shared" si="3704"/>
        <v>6</v>
      </c>
      <c r="F118585" t="str">
        <f t="shared" si="3705"/>
        <v>суббота</v>
      </c>
    </row>
    <row r="118586" spans="1:6" x14ac:dyDescent="0.25">
      <c r="A118586">
        <v>293432</v>
      </c>
      <c r="B118586">
        <v>358255</v>
      </c>
      <c r="C118586" s="2">
        <v>44415.275154881434</v>
      </c>
      <c r="D118586">
        <v>470762</v>
      </c>
      <c r="E118586">
        <f t="shared" si="3704"/>
        <v>6</v>
      </c>
      <c r="F118586" t="str">
        <f t="shared" si="3705"/>
        <v>суббота</v>
      </c>
    </row>
    <row r="118587" spans="1:6" x14ac:dyDescent="0.25">
      <c r="A118587">
        <v>36031</v>
      </c>
      <c r="B118587">
        <v>358257</v>
      </c>
      <c r="C118587" s="2">
        <v>44415.275268608413</v>
      </c>
      <c r="D118587">
        <v>452314</v>
      </c>
      <c r="E118587">
        <f t="shared" si="3704"/>
        <v>6</v>
      </c>
      <c r="F118587" t="str">
        <f t="shared" si="3705"/>
        <v>суббота</v>
      </c>
    </row>
    <row r="118588" spans="1:6" x14ac:dyDescent="0.25">
      <c r="A118588">
        <v>183286</v>
      </c>
      <c r="B118588">
        <v>358261</v>
      </c>
      <c r="C118588" s="2">
        <v>44415.275268608413</v>
      </c>
      <c r="D118588">
        <v>180939</v>
      </c>
      <c r="E118588">
        <f t="shared" si="3704"/>
        <v>6</v>
      </c>
      <c r="F118588" t="str">
        <f t="shared" si="3705"/>
        <v>суббота</v>
      </c>
    </row>
    <row r="118589" spans="1:6" x14ac:dyDescent="0.25">
      <c r="A118589">
        <v>234466</v>
      </c>
      <c r="B118589">
        <v>358264</v>
      </c>
      <c r="C118589" s="2">
        <v>44415.275999999998</v>
      </c>
      <c r="D118589">
        <v>180055</v>
      </c>
      <c r="E118589">
        <f t="shared" si="3704"/>
        <v>6</v>
      </c>
      <c r="F118589" t="str">
        <f t="shared" si="3705"/>
        <v>суббота</v>
      </c>
    </row>
    <row r="118590" spans="1:6" x14ac:dyDescent="0.25">
      <c r="A118590">
        <v>329679</v>
      </c>
      <c r="B118590">
        <v>358266</v>
      </c>
      <c r="C118590" s="2">
        <v>44415.276558732869</v>
      </c>
      <c r="D118590">
        <v>411922</v>
      </c>
      <c r="E118590">
        <f t="shared" si="3704"/>
        <v>6</v>
      </c>
      <c r="F118590" t="str">
        <f t="shared" si="3705"/>
        <v>суббота</v>
      </c>
    </row>
    <row r="118591" spans="1:6" x14ac:dyDescent="0.25">
      <c r="A118591">
        <v>259864</v>
      </c>
      <c r="B118591">
        <v>358268</v>
      </c>
      <c r="C118591" s="2">
        <v>44415.276666666665</v>
      </c>
      <c r="D118591">
        <v>466283</v>
      </c>
      <c r="E118591">
        <f t="shared" si="3704"/>
        <v>6</v>
      </c>
      <c r="F118591" t="str">
        <f t="shared" si="3705"/>
        <v>суббота</v>
      </c>
    </row>
    <row r="118592" spans="1:6" x14ac:dyDescent="0.25">
      <c r="A118592">
        <v>283675</v>
      </c>
      <c r="B118592">
        <v>358269</v>
      </c>
      <c r="C118592" s="2">
        <v>44415.277666666661</v>
      </c>
      <c r="D118592">
        <v>182191</v>
      </c>
      <c r="E118592">
        <f t="shared" si="3704"/>
        <v>6</v>
      </c>
      <c r="F118592" t="str">
        <f t="shared" si="3705"/>
        <v>суббота</v>
      </c>
    </row>
    <row r="118593" spans="1:6" x14ac:dyDescent="0.25">
      <c r="A118593">
        <v>134187</v>
      </c>
      <c r="B118593">
        <v>358270</v>
      </c>
      <c r="C118593" s="2">
        <v>44415.278206732386</v>
      </c>
      <c r="D118593">
        <v>361821</v>
      </c>
      <c r="E118593">
        <f t="shared" si="3704"/>
        <v>6</v>
      </c>
      <c r="F118593" t="str">
        <f t="shared" si="3705"/>
        <v>суббота</v>
      </c>
    </row>
    <row r="118594" spans="1:6" x14ac:dyDescent="0.25">
      <c r="A118594">
        <v>39355</v>
      </c>
      <c r="B118594">
        <v>358274</v>
      </c>
      <c r="C118594" s="2">
        <v>44415.281000000003</v>
      </c>
      <c r="D118594">
        <v>158978</v>
      </c>
      <c r="E118594">
        <f t="shared" si="3704"/>
        <v>6</v>
      </c>
      <c r="F118594" t="str">
        <f t="shared" si="3705"/>
        <v>суббота</v>
      </c>
    </row>
    <row r="118595" spans="1:6" x14ac:dyDescent="0.25">
      <c r="A118595">
        <v>5601</v>
      </c>
      <c r="B118595">
        <v>358277</v>
      </c>
      <c r="C118595" s="2">
        <v>44415.282021546067</v>
      </c>
      <c r="D118595">
        <v>330333</v>
      </c>
      <c r="E118595">
        <f t="shared" ref="E118595:E118658" si="3706">HOUR(C118595)</f>
        <v>6</v>
      </c>
      <c r="F118595" t="str">
        <f t="shared" ref="F118595:F118658" si="3707">TEXT(C118595,"дддд")</f>
        <v>суббота</v>
      </c>
    </row>
    <row r="118596" spans="1:6" x14ac:dyDescent="0.25">
      <c r="A118596">
        <v>42554</v>
      </c>
      <c r="B118596">
        <v>358279</v>
      </c>
      <c r="C118596" s="2">
        <v>44415.282998138369</v>
      </c>
      <c r="D118596">
        <v>404226</v>
      </c>
      <c r="E118596">
        <f t="shared" si="3706"/>
        <v>6</v>
      </c>
      <c r="F118596" t="str">
        <f t="shared" si="3707"/>
        <v>суббота</v>
      </c>
    </row>
    <row r="118597" spans="1:6" x14ac:dyDescent="0.25">
      <c r="A118597">
        <v>179899</v>
      </c>
      <c r="B118597">
        <v>358284</v>
      </c>
      <c r="C118597" s="2">
        <v>44415.283394878992</v>
      </c>
      <c r="D118597">
        <v>88863</v>
      </c>
      <c r="E118597">
        <f t="shared" si="3706"/>
        <v>6</v>
      </c>
      <c r="F118597" t="str">
        <f t="shared" si="3707"/>
        <v>суббота</v>
      </c>
    </row>
    <row r="118598" spans="1:6" x14ac:dyDescent="0.25">
      <c r="A118598">
        <v>154713</v>
      </c>
      <c r="B118598">
        <v>358287</v>
      </c>
      <c r="C118598" s="2">
        <v>44415.283730582596</v>
      </c>
      <c r="D118598">
        <v>357547</v>
      </c>
      <c r="E118598">
        <f t="shared" si="3706"/>
        <v>6</v>
      </c>
      <c r="F118598" t="str">
        <f t="shared" si="3707"/>
        <v>суббота</v>
      </c>
    </row>
    <row r="118599" spans="1:6" x14ac:dyDescent="0.25">
      <c r="A118599">
        <v>196502</v>
      </c>
      <c r="B118599">
        <v>358292</v>
      </c>
      <c r="C118599" s="2">
        <v>44415.285042878502</v>
      </c>
      <c r="D118599">
        <v>104958</v>
      </c>
      <c r="E118599">
        <f t="shared" si="3706"/>
        <v>6</v>
      </c>
      <c r="F118599" t="str">
        <f t="shared" si="3707"/>
        <v>суббота</v>
      </c>
    </row>
    <row r="118600" spans="1:6" x14ac:dyDescent="0.25">
      <c r="A118600">
        <v>180571</v>
      </c>
      <c r="B118600">
        <v>358293</v>
      </c>
      <c r="C118600" s="2">
        <v>44415.285317545095</v>
      </c>
      <c r="D118600">
        <v>249264</v>
      </c>
      <c r="E118600">
        <f t="shared" si="3706"/>
        <v>6</v>
      </c>
      <c r="F118600" t="str">
        <f t="shared" si="3707"/>
        <v>суббота</v>
      </c>
    </row>
    <row r="118601" spans="1:6" x14ac:dyDescent="0.25">
      <c r="A118601">
        <v>47715</v>
      </c>
      <c r="B118601">
        <v>358296</v>
      </c>
      <c r="C118601" s="2">
        <v>44415.287362285228</v>
      </c>
      <c r="D118601">
        <v>431288</v>
      </c>
      <c r="E118601">
        <f t="shared" si="3706"/>
        <v>6</v>
      </c>
      <c r="F118601" t="str">
        <f t="shared" si="3707"/>
        <v>суббота</v>
      </c>
    </row>
    <row r="118602" spans="1:6" x14ac:dyDescent="0.25">
      <c r="A118602">
        <v>291636</v>
      </c>
      <c r="B118602">
        <v>358298</v>
      </c>
      <c r="C118602" s="2">
        <v>44415.291238135927</v>
      </c>
      <c r="D118602">
        <v>148309</v>
      </c>
      <c r="E118602">
        <f t="shared" si="3706"/>
        <v>6</v>
      </c>
      <c r="F118602" t="str">
        <f t="shared" si="3707"/>
        <v>суббота</v>
      </c>
    </row>
    <row r="118603" spans="1:6" x14ac:dyDescent="0.25">
      <c r="A118603">
        <v>252983</v>
      </c>
      <c r="B118603">
        <v>358302</v>
      </c>
      <c r="C118603" s="2">
        <v>44415.293099765011</v>
      </c>
      <c r="D118603">
        <v>206501</v>
      </c>
      <c r="E118603">
        <f t="shared" si="3706"/>
        <v>7</v>
      </c>
      <c r="F118603" t="str">
        <f t="shared" si="3707"/>
        <v>суббота</v>
      </c>
    </row>
    <row r="118604" spans="1:6" x14ac:dyDescent="0.25">
      <c r="A118604">
        <v>94540</v>
      </c>
      <c r="B118604">
        <v>358306</v>
      </c>
      <c r="C118604" s="2">
        <v>44415.29425946837</v>
      </c>
      <c r="D118604">
        <v>250679</v>
      </c>
      <c r="E118604">
        <f t="shared" si="3706"/>
        <v>7</v>
      </c>
      <c r="F118604" t="str">
        <f t="shared" si="3707"/>
        <v>суббота</v>
      </c>
    </row>
    <row r="118605" spans="1:6" x14ac:dyDescent="0.25">
      <c r="A118605">
        <v>291503</v>
      </c>
      <c r="B118605">
        <v>358309</v>
      </c>
      <c r="C118605" s="2">
        <v>44415.294991912597</v>
      </c>
      <c r="D118605">
        <v>76405</v>
      </c>
      <c r="E118605">
        <f t="shared" si="3706"/>
        <v>7</v>
      </c>
      <c r="F118605" t="str">
        <f t="shared" si="3707"/>
        <v>суббота</v>
      </c>
    </row>
    <row r="118606" spans="1:6" x14ac:dyDescent="0.25">
      <c r="A118606">
        <v>61690</v>
      </c>
      <c r="B118606">
        <v>358311</v>
      </c>
      <c r="C118606" s="2">
        <v>44415.295693838314</v>
      </c>
      <c r="D118606">
        <v>4199</v>
      </c>
      <c r="E118606">
        <f t="shared" si="3706"/>
        <v>7</v>
      </c>
      <c r="F118606" t="str">
        <f t="shared" si="3707"/>
        <v>суббота</v>
      </c>
    </row>
    <row r="118607" spans="1:6" x14ac:dyDescent="0.25">
      <c r="A118607">
        <v>154552</v>
      </c>
      <c r="B118607">
        <v>358316</v>
      </c>
      <c r="C118607" s="2">
        <v>44415.295968504899</v>
      </c>
      <c r="D118607">
        <v>183290</v>
      </c>
      <c r="E118607">
        <f t="shared" si="3706"/>
        <v>7</v>
      </c>
      <c r="F118607" t="str">
        <f t="shared" si="3707"/>
        <v>суббота</v>
      </c>
    </row>
    <row r="118608" spans="1:6" x14ac:dyDescent="0.25">
      <c r="A118608">
        <v>76613</v>
      </c>
      <c r="B118608">
        <v>358321</v>
      </c>
      <c r="C118608" s="2">
        <v>44415.297097689749</v>
      </c>
      <c r="D118608">
        <v>104958</v>
      </c>
      <c r="E118608">
        <f t="shared" si="3706"/>
        <v>7</v>
      </c>
      <c r="F118608" t="str">
        <f t="shared" si="3707"/>
        <v>суббота</v>
      </c>
    </row>
    <row r="118609" spans="1:6" x14ac:dyDescent="0.25">
      <c r="A118609">
        <v>292652</v>
      </c>
      <c r="B118609">
        <v>358322</v>
      </c>
      <c r="C118609" s="2">
        <v>44415.297113268607</v>
      </c>
      <c r="D118609">
        <v>473323</v>
      </c>
      <c r="E118609">
        <f t="shared" si="3706"/>
        <v>7</v>
      </c>
      <c r="F118609" t="str">
        <f t="shared" si="3707"/>
        <v>суббота</v>
      </c>
    </row>
    <row r="118610" spans="1:6" x14ac:dyDescent="0.25">
      <c r="A118610">
        <v>52983</v>
      </c>
      <c r="B118610">
        <v>358324</v>
      </c>
      <c r="C118610" s="2">
        <v>44415.299203466901</v>
      </c>
      <c r="D118610">
        <v>153893</v>
      </c>
      <c r="E118610">
        <f t="shared" si="3706"/>
        <v>7</v>
      </c>
      <c r="F118610" t="str">
        <f t="shared" si="3707"/>
        <v>суббота</v>
      </c>
    </row>
    <row r="118611" spans="1:6" x14ac:dyDescent="0.25">
      <c r="A118611">
        <v>216366</v>
      </c>
      <c r="B118611">
        <v>358329</v>
      </c>
      <c r="C118611" s="2">
        <v>44415.299540453074</v>
      </c>
      <c r="D118611">
        <v>242428</v>
      </c>
      <c r="E118611">
        <f t="shared" si="3706"/>
        <v>7</v>
      </c>
      <c r="F118611" t="str">
        <f t="shared" si="3707"/>
        <v>суббота</v>
      </c>
    </row>
    <row r="118612" spans="1:6" x14ac:dyDescent="0.25">
      <c r="A118612">
        <v>311779</v>
      </c>
      <c r="B118612">
        <v>358334</v>
      </c>
      <c r="C118612" s="2">
        <v>44415.299935911127</v>
      </c>
      <c r="D118612">
        <v>373415</v>
      </c>
      <c r="E118612">
        <f t="shared" si="3706"/>
        <v>7</v>
      </c>
      <c r="F118612" t="str">
        <f t="shared" si="3707"/>
        <v>суббота</v>
      </c>
    </row>
    <row r="118613" spans="1:6" x14ac:dyDescent="0.25">
      <c r="A118613">
        <v>142191</v>
      </c>
      <c r="B118613">
        <v>358335</v>
      </c>
      <c r="C118613" s="2">
        <v>44415.301736503192</v>
      </c>
      <c r="D118613">
        <v>426784</v>
      </c>
      <c r="E118613">
        <f t="shared" si="3706"/>
        <v>7</v>
      </c>
      <c r="F118613" t="str">
        <f t="shared" si="3707"/>
        <v>суббота</v>
      </c>
    </row>
    <row r="118614" spans="1:6" x14ac:dyDescent="0.25">
      <c r="A118614">
        <v>33702</v>
      </c>
      <c r="B118614">
        <v>358336</v>
      </c>
      <c r="C118614" s="2">
        <v>44415.302255317853</v>
      </c>
      <c r="D118614">
        <v>158978</v>
      </c>
      <c r="E118614">
        <f t="shared" si="3706"/>
        <v>7</v>
      </c>
      <c r="F118614" t="str">
        <f t="shared" si="3707"/>
        <v>суббота</v>
      </c>
    </row>
    <row r="118615" spans="1:6" x14ac:dyDescent="0.25">
      <c r="A118615">
        <v>149326</v>
      </c>
      <c r="B118615">
        <v>358338</v>
      </c>
      <c r="C118615" s="2">
        <v>44415.302666666663</v>
      </c>
      <c r="D118615">
        <v>401297</v>
      </c>
      <c r="E118615">
        <f t="shared" si="3706"/>
        <v>7</v>
      </c>
      <c r="F118615" t="str">
        <f t="shared" si="3707"/>
        <v>суббота</v>
      </c>
    </row>
    <row r="118616" spans="1:6" x14ac:dyDescent="0.25">
      <c r="A118616">
        <v>323417</v>
      </c>
      <c r="B118616">
        <v>358340</v>
      </c>
      <c r="C118616" s="2">
        <v>44415.30318122977</v>
      </c>
      <c r="D118616">
        <v>251718</v>
      </c>
      <c r="E118616">
        <f t="shared" si="3706"/>
        <v>7</v>
      </c>
      <c r="F118616" t="str">
        <f t="shared" si="3707"/>
        <v>суббота</v>
      </c>
    </row>
    <row r="118617" spans="1:6" x14ac:dyDescent="0.25">
      <c r="A118617">
        <v>294052</v>
      </c>
      <c r="B118617">
        <v>358341</v>
      </c>
      <c r="C118617" s="2">
        <v>44415.305276650288</v>
      </c>
      <c r="D118617">
        <v>244574</v>
      </c>
      <c r="E118617">
        <f t="shared" si="3706"/>
        <v>7</v>
      </c>
      <c r="F118617" t="str">
        <f t="shared" si="3707"/>
        <v>суббота</v>
      </c>
    </row>
    <row r="118618" spans="1:6" x14ac:dyDescent="0.25">
      <c r="A118618">
        <v>175488</v>
      </c>
      <c r="B118618">
        <v>358344</v>
      </c>
      <c r="C118618" s="2">
        <v>44415.305608414244</v>
      </c>
      <c r="D118618">
        <v>249070</v>
      </c>
      <c r="E118618">
        <f t="shared" si="3706"/>
        <v>7</v>
      </c>
      <c r="F118618" t="str">
        <f t="shared" si="3707"/>
        <v>суббота</v>
      </c>
    </row>
    <row r="118619" spans="1:6" x14ac:dyDescent="0.25">
      <c r="A118619">
        <v>36281</v>
      </c>
      <c r="B118619">
        <v>358348</v>
      </c>
      <c r="C118619" s="2">
        <v>44415.307870723591</v>
      </c>
      <c r="D118619">
        <v>286645</v>
      </c>
      <c r="E118619">
        <f t="shared" si="3706"/>
        <v>7</v>
      </c>
      <c r="F118619" t="str">
        <f t="shared" si="3707"/>
        <v>суббота</v>
      </c>
    </row>
    <row r="118620" spans="1:6" x14ac:dyDescent="0.25">
      <c r="A118620">
        <v>142342</v>
      </c>
      <c r="B118620">
        <v>358353</v>
      </c>
      <c r="C118620" s="2">
        <v>44415.308333333334</v>
      </c>
      <c r="D118620">
        <v>438887</v>
      </c>
      <c r="E118620">
        <f t="shared" si="3706"/>
        <v>7</v>
      </c>
      <c r="F118620" t="str">
        <f t="shared" si="3707"/>
        <v>суббота</v>
      </c>
    </row>
    <row r="118621" spans="1:6" x14ac:dyDescent="0.25">
      <c r="A118621">
        <v>116435</v>
      </c>
      <c r="B118621">
        <v>358357</v>
      </c>
      <c r="C118621" s="2">
        <v>44415.309333333338</v>
      </c>
      <c r="D118621">
        <v>241927</v>
      </c>
      <c r="E118621">
        <f t="shared" si="3706"/>
        <v>7</v>
      </c>
      <c r="F118621" t="str">
        <f t="shared" si="3707"/>
        <v>суббота</v>
      </c>
    </row>
    <row r="118622" spans="1:6" x14ac:dyDescent="0.25">
      <c r="A118622">
        <v>245974</v>
      </c>
      <c r="B118622">
        <v>358358</v>
      </c>
      <c r="C118622" s="2">
        <v>44415.31000701926</v>
      </c>
      <c r="D118622">
        <v>304128</v>
      </c>
      <c r="E118622">
        <f t="shared" si="3706"/>
        <v>7</v>
      </c>
      <c r="F118622" t="str">
        <f t="shared" si="3707"/>
        <v>суббота</v>
      </c>
    </row>
    <row r="118623" spans="1:6" x14ac:dyDescent="0.25">
      <c r="A118623">
        <v>282419</v>
      </c>
      <c r="B118623">
        <v>358363</v>
      </c>
      <c r="C118623" s="2">
        <v>44415.310098574788</v>
      </c>
      <c r="D118623">
        <v>244574</v>
      </c>
      <c r="E118623">
        <f t="shared" si="3706"/>
        <v>7</v>
      </c>
      <c r="F118623" t="str">
        <f t="shared" si="3707"/>
        <v>суббота</v>
      </c>
    </row>
    <row r="118624" spans="1:6" x14ac:dyDescent="0.25">
      <c r="A118624">
        <v>338086</v>
      </c>
      <c r="B118624">
        <v>358368</v>
      </c>
      <c r="C118624" s="2">
        <v>44415.310800500505</v>
      </c>
      <c r="D118624">
        <v>347393</v>
      </c>
      <c r="E118624">
        <f t="shared" si="3706"/>
        <v>7</v>
      </c>
      <c r="F118624" t="str">
        <f t="shared" si="3707"/>
        <v>суббота</v>
      </c>
    </row>
    <row r="118625" spans="1:6" x14ac:dyDescent="0.25">
      <c r="A118625">
        <v>166925</v>
      </c>
      <c r="B118625">
        <v>358371</v>
      </c>
      <c r="C118625" s="2">
        <v>44415.311502426222</v>
      </c>
      <c r="D118625">
        <v>191893</v>
      </c>
      <c r="E118625">
        <f t="shared" si="3706"/>
        <v>7</v>
      </c>
      <c r="F118625" t="str">
        <f t="shared" si="3707"/>
        <v>суббота</v>
      </c>
    </row>
    <row r="118626" spans="1:6" x14ac:dyDescent="0.25">
      <c r="A118626">
        <v>122014</v>
      </c>
      <c r="B118626">
        <v>358374</v>
      </c>
      <c r="C118626" s="2">
        <v>44415.311777092807</v>
      </c>
      <c r="D118626">
        <v>472712</v>
      </c>
      <c r="E118626">
        <f t="shared" si="3706"/>
        <v>7</v>
      </c>
      <c r="F118626" t="str">
        <f t="shared" si="3707"/>
        <v>суббота</v>
      </c>
    </row>
    <row r="118627" spans="1:6" x14ac:dyDescent="0.25">
      <c r="A118627">
        <v>334729</v>
      </c>
      <c r="B118627">
        <v>358377</v>
      </c>
      <c r="C118627" s="2">
        <v>44415.312448500015</v>
      </c>
      <c r="D118627">
        <v>122982</v>
      </c>
      <c r="E118627">
        <f t="shared" si="3706"/>
        <v>7</v>
      </c>
      <c r="F118627" t="str">
        <f t="shared" si="3707"/>
        <v>суббота</v>
      </c>
    </row>
    <row r="118628" spans="1:6" x14ac:dyDescent="0.25">
      <c r="A118628">
        <v>239381</v>
      </c>
      <c r="B118628">
        <v>358378</v>
      </c>
      <c r="C118628" s="2">
        <v>44415.312601092563</v>
      </c>
      <c r="D118628">
        <v>238576</v>
      </c>
      <c r="E118628">
        <f t="shared" si="3706"/>
        <v>7</v>
      </c>
      <c r="F118628" t="str">
        <f t="shared" si="3707"/>
        <v>суббота</v>
      </c>
    </row>
    <row r="118629" spans="1:6" x14ac:dyDescent="0.25">
      <c r="A118629">
        <v>146209</v>
      </c>
      <c r="B118629">
        <v>358380</v>
      </c>
      <c r="C118629" s="2">
        <v>44415.312936796166</v>
      </c>
      <c r="D118629">
        <v>351192</v>
      </c>
      <c r="E118629">
        <f t="shared" si="3706"/>
        <v>7</v>
      </c>
      <c r="F118629" t="str">
        <f t="shared" si="3707"/>
        <v>суббота</v>
      </c>
    </row>
    <row r="118630" spans="1:6" x14ac:dyDescent="0.25">
      <c r="A118630">
        <v>75448</v>
      </c>
      <c r="B118630">
        <v>358385</v>
      </c>
      <c r="C118630" s="2">
        <v>44415.314249092073</v>
      </c>
      <c r="D118630">
        <v>286726</v>
      </c>
      <c r="E118630">
        <f t="shared" si="3706"/>
        <v>7</v>
      </c>
      <c r="F118630" t="str">
        <f t="shared" si="3707"/>
        <v>суббота</v>
      </c>
    </row>
    <row r="118631" spans="1:6" x14ac:dyDescent="0.25">
      <c r="A118631">
        <v>131467</v>
      </c>
      <c r="B118631">
        <v>358386</v>
      </c>
      <c r="C118631" s="2">
        <v>44415.314615314186</v>
      </c>
      <c r="D118631">
        <v>351192</v>
      </c>
      <c r="E118631">
        <f t="shared" si="3706"/>
        <v>7</v>
      </c>
      <c r="F118631" t="str">
        <f t="shared" si="3707"/>
        <v>суббота</v>
      </c>
    </row>
    <row r="118632" spans="1:6" x14ac:dyDescent="0.25">
      <c r="A118632">
        <v>60313</v>
      </c>
      <c r="B118632">
        <v>358390</v>
      </c>
      <c r="C118632" s="2">
        <v>44415.317000000003</v>
      </c>
      <c r="D118632">
        <v>470762</v>
      </c>
      <c r="E118632">
        <f t="shared" si="3706"/>
        <v>7</v>
      </c>
      <c r="F118632" t="str">
        <f t="shared" si="3707"/>
        <v>суббота</v>
      </c>
    </row>
    <row r="118633" spans="1:6" x14ac:dyDescent="0.25">
      <c r="A118633">
        <v>105825</v>
      </c>
      <c r="B118633">
        <v>358393</v>
      </c>
      <c r="C118633" s="2">
        <v>44415.318553398058</v>
      </c>
      <c r="D118633">
        <v>101979</v>
      </c>
      <c r="E118633">
        <f t="shared" si="3706"/>
        <v>7</v>
      </c>
      <c r="F118633" t="str">
        <f t="shared" si="3707"/>
        <v>суббота</v>
      </c>
    </row>
    <row r="118634" spans="1:6" x14ac:dyDescent="0.25">
      <c r="A118634">
        <v>302232</v>
      </c>
      <c r="B118634">
        <v>358398</v>
      </c>
      <c r="C118634" s="2">
        <v>44415.319833979309</v>
      </c>
      <c r="D118634">
        <v>84062</v>
      </c>
      <c r="E118634">
        <f t="shared" si="3706"/>
        <v>7</v>
      </c>
      <c r="F118634" t="str">
        <f t="shared" si="3707"/>
        <v>суббота</v>
      </c>
    </row>
    <row r="118635" spans="1:6" x14ac:dyDescent="0.25">
      <c r="A118635">
        <v>287914</v>
      </c>
      <c r="B118635">
        <v>358401</v>
      </c>
      <c r="C118635" s="2">
        <v>44415.319925534837</v>
      </c>
      <c r="D118635">
        <v>115825</v>
      </c>
      <c r="E118635">
        <f t="shared" si="3706"/>
        <v>7</v>
      </c>
      <c r="F118635" t="str">
        <f t="shared" si="3707"/>
        <v>суббота</v>
      </c>
    </row>
    <row r="118636" spans="1:6" x14ac:dyDescent="0.25">
      <c r="A118636">
        <v>217399</v>
      </c>
      <c r="B118636">
        <v>358406</v>
      </c>
      <c r="C118636" s="2">
        <v>44415.320576051781</v>
      </c>
      <c r="D118636">
        <v>300941</v>
      </c>
      <c r="E118636">
        <f t="shared" si="3706"/>
        <v>7</v>
      </c>
      <c r="F118636" t="str">
        <f t="shared" si="3707"/>
        <v>суббота</v>
      </c>
    </row>
    <row r="118637" spans="1:6" x14ac:dyDescent="0.25">
      <c r="A118637">
        <v>78429</v>
      </c>
      <c r="B118637">
        <v>358407</v>
      </c>
      <c r="C118637" s="2">
        <v>44415.321481978819</v>
      </c>
      <c r="D118637">
        <v>388561</v>
      </c>
      <c r="E118637">
        <f t="shared" si="3706"/>
        <v>7</v>
      </c>
      <c r="F118637" t="str">
        <f t="shared" si="3707"/>
        <v>суббота</v>
      </c>
    </row>
    <row r="118638" spans="1:6" x14ac:dyDescent="0.25">
      <c r="A118638">
        <v>109991</v>
      </c>
      <c r="B118638">
        <v>358410</v>
      </c>
      <c r="C118638" s="2">
        <v>44415.324747459337</v>
      </c>
      <c r="D118638">
        <v>411922</v>
      </c>
      <c r="E118638">
        <f t="shared" si="3706"/>
        <v>7</v>
      </c>
      <c r="F118638" t="str">
        <f t="shared" si="3707"/>
        <v>суббота</v>
      </c>
    </row>
    <row r="118639" spans="1:6" x14ac:dyDescent="0.25">
      <c r="A118639">
        <v>318349</v>
      </c>
      <c r="B118639">
        <v>358414</v>
      </c>
      <c r="C118639" s="2">
        <v>44415.325430420715</v>
      </c>
      <c r="D118639">
        <v>347008</v>
      </c>
      <c r="E118639">
        <f t="shared" si="3706"/>
        <v>7</v>
      </c>
      <c r="F118639" t="str">
        <f t="shared" si="3707"/>
        <v>суббота</v>
      </c>
    </row>
    <row r="118640" spans="1:6" x14ac:dyDescent="0.25">
      <c r="A118640">
        <v>161625</v>
      </c>
      <c r="B118640">
        <v>358418</v>
      </c>
      <c r="C118640" s="2">
        <v>44415.326000000001</v>
      </c>
      <c r="D118640">
        <v>21760</v>
      </c>
      <c r="E118640">
        <f t="shared" si="3706"/>
        <v>7</v>
      </c>
      <c r="F118640" t="str">
        <f t="shared" si="3707"/>
        <v>суббота</v>
      </c>
    </row>
    <row r="118641" spans="1:6" x14ac:dyDescent="0.25">
      <c r="A118641">
        <v>270909</v>
      </c>
      <c r="B118641">
        <v>358419</v>
      </c>
      <c r="C118641" s="2">
        <v>44415.326487014376</v>
      </c>
      <c r="D118641">
        <v>75550</v>
      </c>
      <c r="E118641">
        <f t="shared" si="3706"/>
        <v>7</v>
      </c>
      <c r="F118641" t="str">
        <f t="shared" si="3707"/>
        <v>суббота</v>
      </c>
    </row>
    <row r="118642" spans="1:6" x14ac:dyDescent="0.25">
      <c r="A118642">
        <v>233249</v>
      </c>
      <c r="B118642">
        <v>358420</v>
      </c>
      <c r="C118642" s="2">
        <v>44415.326517532885</v>
      </c>
      <c r="D118642">
        <v>55354</v>
      </c>
      <c r="E118642">
        <f t="shared" si="3706"/>
        <v>7</v>
      </c>
      <c r="F118642" t="str">
        <f t="shared" si="3707"/>
        <v>суббота</v>
      </c>
    </row>
    <row r="118643" spans="1:6" x14ac:dyDescent="0.25">
      <c r="A118643">
        <v>115465</v>
      </c>
      <c r="B118643">
        <v>358421</v>
      </c>
      <c r="C118643" s="2">
        <v>44415.327048543688</v>
      </c>
      <c r="D118643">
        <v>327968</v>
      </c>
      <c r="E118643">
        <f t="shared" si="3706"/>
        <v>7</v>
      </c>
      <c r="F118643" t="str">
        <f t="shared" si="3707"/>
        <v>суббота</v>
      </c>
    </row>
    <row r="118644" spans="1:6" x14ac:dyDescent="0.25">
      <c r="A118644">
        <v>212601</v>
      </c>
      <c r="B118644">
        <v>358426</v>
      </c>
      <c r="C118644" s="2">
        <v>44415.327127903074</v>
      </c>
      <c r="D118644">
        <v>5151</v>
      </c>
      <c r="E118644">
        <f t="shared" si="3706"/>
        <v>7</v>
      </c>
      <c r="F118644" t="str">
        <f t="shared" si="3707"/>
        <v>суббота</v>
      </c>
    </row>
    <row r="118645" spans="1:6" x14ac:dyDescent="0.25">
      <c r="A118645">
        <v>307781</v>
      </c>
      <c r="B118645">
        <v>358429</v>
      </c>
      <c r="C118645" s="2">
        <v>44415.327860347301</v>
      </c>
      <c r="D118645">
        <v>80850</v>
      </c>
      <c r="E118645">
        <f t="shared" si="3706"/>
        <v>7</v>
      </c>
      <c r="F118645" t="str">
        <f t="shared" si="3707"/>
        <v>суббота</v>
      </c>
    </row>
    <row r="118646" spans="1:6" x14ac:dyDescent="0.25">
      <c r="A118646">
        <v>153877</v>
      </c>
      <c r="B118646">
        <v>358430</v>
      </c>
      <c r="C118646" s="2">
        <v>44415.328897976622</v>
      </c>
      <c r="D118646">
        <v>206501</v>
      </c>
      <c r="E118646">
        <f t="shared" si="3706"/>
        <v>7</v>
      </c>
      <c r="F118646" t="str">
        <f t="shared" si="3707"/>
        <v>суббота</v>
      </c>
    </row>
    <row r="118647" spans="1:6" x14ac:dyDescent="0.25">
      <c r="A118647">
        <v>214282</v>
      </c>
      <c r="B118647">
        <v>358431</v>
      </c>
      <c r="C118647" s="2">
        <v>44415.33219397565</v>
      </c>
      <c r="D118647">
        <v>472712</v>
      </c>
      <c r="E118647">
        <f t="shared" si="3706"/>
        <v>7</v>
      </c>
      <c r="F118647" t="str">
        <f t="shared" si="3707"/>
        <v>суббота</v>
      </c>
    </row>
    <row r="118648" spans="1:6" x14ac:dyDescent="0.25">
      <c r="A118648">
        <v>174555</v>
      </c>
      <c r="B118648">
        <v>358436</v>
      </c>
      <c r="C118648" s="2">
        <v>44415.332333333339</v>
      </c>
      <c r="D118648">
        <v>330333</v>
      </c>
      <c r="E118648">
        <f t="shared" si="3706"/>
        <v>7</v>
      </c>
      <c r="F118648" t="str">
        <f t="shared" si="3707"/>
        <v>суббота</v>
      </c>
    </row>
    <row r="118649" spans="1:6" x14ac:dyDescent="0.25">
      <c r="A118649">
        <v>131803</v>
      </c>
      <c r="B118649">
        <v>358437</v>
      </c>
      <c r="C118649" s="2">
        <v>44415.332999999999</v>
      </c>
      <c r="D118649">
        <v>241927</v>
      </c>
      <c r="E118649">
        <f t="shared" si="3706"/>
        <v>7</v>
      </c>
      <c r="F118649" t="str">
        <f t="shared" si="3707"/>
        <v>суббота</v>
      </c>
    </row>
    <row r="118650" spans="1:6" x14ac:dyDescent="0.25">
      <c r="A118650">
        <v>212693</v>
      </c>
      <c r="B118650">
        <v>358441</v>
      </c>
      <c r="C118650" s="2">
        <v>44415.334849085972</v>
      </c>
      <c r="D118650">
        <v>250115</v>
      </c>
      <c r="E118650">
        <f t="shared" si="3706"/>
        <v>8</v>
      </c>
      <c r="F118650" t="str">
        <f t="shared" si="3707"/>
        <v>суббота</v>
      </c>
    </row>
    <row r="118651" spans="1:6" x14ac:dyDescent="0.25">
      <c r="A118651">
        <v>345460</v>
      </c>
      <c r="B118651">
        <v>358443</v>
      </c>
      <c r="C118651" s="2">
        <v>44415.335543689318</v>
      </c>
      <c r="D118651">
        <v>463149</v>
      </c>
      <c r="E118651">
        <f t="shared" si="3706"/>
        <v>8</v>
      </c>
      <c r="F118651" t="str">
        <f t="shared" si="3707"/>
        <v>суббота</v>
      </c>
    </row>
    <row r="118652" spans="1:6" x14ac:dyDescent="0.25">
      <c r="A118652">
        <v>260457</v>
      </c>
      <c r="B118652">
        <v>358445</v>
      </c>
      <c r="C118652" s="2">
        <v>44415.335543689325</v>
      </c>
      <c r="D118652">
        <v>325852</v>
      </c>
      <c r="E118652">
        <f t="shared" si="3706"/>
        <v>8</v>
      </c>
      <c r="F118652" t="str">
        <f t="shared" si="3707"/>
        <v>суббота</v>
      </c>
    </row>
    <row r="118653" spans="1:6" x14ac:dyDescent="0.25">
      <c r="A118653">
        <v>347745</v>
      </c>
      <c r="B118653">
        <v>358448</v>
      </c>
      <c r="C118653" s="2">
        <v>44415.337351603746</v>
      </c>
      <c r="D118653">
        <v>316541</v>
      </c>
      <c r="E118653">
        <f t="shared" si="3706"/>
        <v>8</v>
      </c>
      <c r="F118653" t="str">
        <f t="shared" si="3707"/>
        <v>суббота</v>
      </c>
    </row>
    <row r="118654" spans="1:6" x14ac:dyDescent="0.25">
      <c r="A118654">
        <v>28429</v>
      </c>
      <c r="B118654">
        <v>358453</v>
      </c>
      <c r="C118654" s="2">
        <v>44415.338375404528</v>
      </c>
      <c r="D118654">
        <v>5151</v>
      </c>
      <c r="E118654">
        <f t="shared" si="3706"/>
        <v>8</v>
      </c>
      <c r="F118654" t="str">
        <f t="shared" si="3707"/>
        <v>суббота</v>
      </c>
    </row>
    <row r="118655" spans="1:6" x14ac:dyDescent="0.25">
      <c r="A118655">
        <v>63113</v>
      </c>
      <c r="B118655">
        <v>358455</v>
      </c>
      <c r="C118655" s="2">
        <v>44415.339</v>
      </c>
      <c r="D118655">
        <v>222412</v>
      </c>
      <c r="E118655">
        <f t="shared" si="3706"/>
        <v>8</v>
      </c>
      <c r="F118655" t="str">
        <f t="shared" si="3707"/>
        <v>суббота</v>
      </c>
    </row>
    <row r="118656" spans="1:6" x14ac:dyDescent="0.25">
      <c r="A118656">
        <v>83945</v>
      </c>
      <c r="B118656">
        <v>358457</v>
      </c>
      <c r="C118656" s="2">
        <v>44415.340372936189</v>
      </c>
      <c r="D118656">
        <v>411922</v>
      </c>
      <c r="E118656">
        <f t="shared" si="3706"/>
        <v>8</v>
      </c>
      <c r="F118656" t="str">
        <f t="shared" si="3707"/>
        <v>суббота</v>
      </c>
    </row>
    <row r="118657" spans="1:6" x14ac:dyDescent="0.25">
      <c r="A118657">
        <v>271243</v>
      </c>
      <c r="B118657">
        <v>358462</v>
      </c>
      <c r="C118657" s="2">
        <v>44415.340802588995</v>
      </c>
      <c r="D118657">
        <v>154256</v>
      </c>
      <c r="E118657">
        <f t="shared" si="3706"/>
        <v>8</v>
      </c>
      <c r="F118657" t="str">
        <f t="shared" si="3707"/>
        <v>суббота</v>
      </c>
    </row>
    <row r="118658" spans="1:6" x14ac:dyDescent="0.25">
      <c r="A118658">
        <v>237122</v>
      </c>
      <c r="B118658">
        <v>358464</v>
      </c>
      <c r="C118658" s="2">
        <v>44415.342234565265</v>
      </c>
      <c r="D118658">
        <v>286726</v>
      </c>
      <c r="E118658">
        <f t="shared" si="3706"/>
        <v>8</v>
      </c>
      <c r="F118658" t="str">
        <f t="shared" si="3707"/>
        <v>суббота</v>
      </c>
    </row>
    <row r="118659" spans="1:6" x14ac:dyDescent="0.25">
      <c r="A118659">
        <v>287312</v>
      </c>
      <c r="B118659">
        <v>358466</v>
      </c>
      <c r="C118659" s="2">
        <v>44415.343485824153</v>
      </c>
      <c r="D118659">
        <v>62762</v>
      </c>
      <c r="E118659">
        <f t="shared" ref="E118659:E118722" si="3708">HOUR(C118659)</f>
        <v>8</v>
      </c>
      <c r="F118659" t="str">
        <f t="shared" ref="F118659:F118722" si="3709">TEXT(C118659,"дддд")</f>
        <v>суббота</v>
      </c>
    </row>
    <row r="118660" spans="1:6" x14ac:dyDescent="0.25">
      <c r="A118660">
        <v>60737</v>
      </c>
      <c r="B118660">
        <v>358470</v>
      </c>
      <c r="C118660" s="2">
        <v>44415.343634304205</v>
      </c>
      <c r="D118660">
        <v>345496</v>
      </c>
      <c r="E118660">
        <f t="shared" si="3708"/>
        <v>8</v>
      </c>
      <c r="F118660" t="str">
        <f t="shared" si="3709"/>
        <v>суббота</v>
      </c>
    </row>
    <row r="118661" spans="1:6" x14ac:dyDescent="0.25">
      <c r="A118661">
        <v>121835</v>
      </c>
      <c r="B118661">
        <v>358474</v>
      </c>
      <c r="C118661" s="2">
        <v>44415.343634304205</v>
      </c>
      <c r="D118661">
        <v>439981</v>
      </c>
      <c r="E118661">
        <f t="shared" si="3708"/>
        <v>8</v>
      </c>
      <c r="F118661" t="str">
        <f t="shared" si="3709"/>
        <v>суббота</v>
      </c>
    </row>
    <row r="118662" spans="1:6" x14ac:dyDescent="0.25">
      <c r="A118662">
        <v>235326</v>
      </c>
      <c r="B118662">
        <v>358479</v>
      </c>
      <c r="C118662" s="2">
        <v>44415.345999999998</v>
      </c>
      <c r="D118662">
        <v>182191</v>
      </c>
      <c r="E118662">
        <f t="shared" si="3708"/>
        <v>8</v>
      </c>
      <c r="F118662" t="str">
        <f t="shared" si="3709"/>
        <v>суббота</v>
      </c>
    </row>
    <row r="118663" spans="1:6" x14ac:dyDescent="0.25">
      <c r="A118663">
        <v>309905</v>
      </c>
      <c r="B118663">
        <v>358480</v>
      </c>
      <c r="C118663" s="2">
        <v>44415.347000000002</v>
      </c>
      <c r="D118663">
        <v>469849</v>
      </c>
      <c r="E118663">
        <f t="shared" si="3708"/>
        <v>8</v>
      </c>
      <c r="F118663" t="str">
        <f t="shared" si="3709"/>
        <v>суббота</v>
      </c>
    </row>
    <row r="118664" spans="1:6" x14ac:dyDescent="0.25">
      <c r="A118664">
        <v>83745</v>
      </c>
      <c r="B118664">
        <v>358481</v>
      </c>
      <c r="C118664" s="2">
        <v>44415.349297734632</v>
      </c>
      <c r="D118664">
        <v>427055</v>
      </c>
      <c r="E118664">
        <f t="shared" si="3708"/>
        <v>8</v>
      </c>
      <c r="F118664" t="str">
        <f t="shared" si="3709"/>
        <v>суббота</v>
      </c>
    </row>
    <row r="118665" spans="1:6" x14ac:dyDescent="0.25">
      <c r="A118665">
        <v>170589</v>
      </c>
      <c r="B118665">
        <v>358483</v>
      </c>
      <c r="C118665" s="2">
        <v>44415.350779747918</v>
      </c>
      <c r="D118665">
        <v>112334</v>
      </c>
      <c r="E118665">
        <f t="shared" si="3708"/>
        <v>8</v>
      </c>
      <c r="F118665" t="str">
        <f t="shared" si="3709"/>
        <v>суббота</v>
      </c>
    </row>
    <row r="118666" spans="1:6" x14ac:dyDescent="0.25">
      <c r="A118666">
        <v>175847</v>
      </c>
      <c r="B118666">
        <v>358485</v>
      </c>
      <c r="C118666" s="2">
        <v>44415.350915857605</v>
      </c>
      <c r="D118666">
        <v>118549</v>
      </c>
      <c r="E118666">
        <f t="shared" si="3708"/>
        <v>8</v>
      </c>
      <c r="F118666" t="str">
        <f t="shared" si="3709"/>
        <v>суббота</v>
      </c>
    </row>
    <row r="118667" spans="1:6" x14ac:dyDescent="0.25">
      <c r="A118667">
        <v>217418</v>
      </c>
      <c r="B118667">
        <v>358486</v>
      </c>
      <c r="C118667" s="2">
        <v>44415.351512192145</v>
      </c>
      <c r="D118667">
        <v>411922</v>
      </c>
      <c r="E118667">
        <f t="shared" si="3708"/>
        <v>8</v>
      </c>
      <c r="F118667" t="str">
        <f t="shared" si="3709"/>
        <v>суббота</v>
      </c>
    </row>
    <row r="118668" spans="1:6" x14ac:dyDescent="0.25">
      <c r="A118668">
        <v>118554</v>
      </c>
      <c r="B118668">
        <v>358489</v>
      </c>
      <c r="C118668" s="2">
        <v>44415.352129449842</v>
      </c>
      <c r="D118668">
        <v>192331</v>
      </c>
      <c r="E118668">
        <f t="shared" si="3708"/>
        <v>8</v>
      </c>
      <c r="F118668" t="str">
        <f t="shared" si="3709"/>
        <v>суббота</v>
      </c>
    </row>
    <row r="118669" spans="1:6" x14ac:dyDescent="0.25">
      <c r="A118669">
        <v>137607</v>
      </c>
      <c r="B118669">
        <v>358493</v>
      </c>
      <c r="C118669" s="2">
        <v>44415.353999999999</v>
      </c>
      <c r="D118669">
        <v>183290</v>
      </c>
      <c r="E118669">
        <f t="shared" si="3708"/>
        <v>8</v>
      </c>
      <c r="F118669" t="str">
        <f t="shared" si="3709"/>
        <v>суббота</v>
      </c>
    </row>
    <row r="118670" spans="1:6" x14ac:dyDescent="0.25">
      <c r="A118670">
        <v>294134</v>
      </c>
      <c r="B118670">
        <v>358496</v>
      </c>
      <c r="C118670" s="2">
        <v>44415.354152103566</v>
      </c>
      <c r="D118670">
        <v>117886</v>
      </c>
      <c r="E118670">
        <f t="shared" si="3708"/>
        <v>8</v>
      </c>
      <c r="F118670" t="str">
        <f t="shared" si="3709"/>
        <v>суббота</v>
      </c>
    </row>
    <row r="118671" spans="1:6" x14ac:dyDescent="0.25">
      <c r="A118671">
        <v>34466</v>
      </c>
      <c r="B118671">
        <v>358498</v>
      </c>
      <c r="C118671" s="2">
        <v>44415.354197820976</v>
      </c>
      <c r="D118671">
        <v>180863</v>
      </c>
      <c r="E118671">
        <f t="shared" si="3708"/>
        <v>8</v>
      </c>
      <c r="F118671" t="str">
        <f t="shared" si="3709"/>
        <v>суббота</v>
      </c>
    </row>
    <row r="118672" spans="1:6" x14ac:dyDescent="0.25">
      <c r="A118672">
        <v>271232</v>
      </c>
      <c r="B118672">
        <v>358502</v>
      </c>
      <c r="C118672" s="2">
        <v>44415.354961165045</v>
      </c>
      <c r="D118672">
        <v>230201</v>
      </c>
      <c r="E118672">
        <f t="shared" si="3708"/>
        <v>8</v>
      </c>
      <c r="F118672" t="str">
        <f t="shared" si="3709"/>
        <v>суббота</v>
      </c>
    </row>
    <row r="118673" spans="1:6" x14ac:dyDescent="0.25">
      <c r="A118673">
        <v>31232</v>
      </c>
      <c r="B118673">
        <v>358507</v>
      </c>
      <c r="C118673" s="2">
        <v>44415.355333333333</v>
      </c>
      <c r="D118673">
        <v>230507</v>
      </c>
      <c r="E118673">
        <f t="shared" si="3708"/>
        <v>8</v>
      </c>
      <c r="F118673" t="str">
        <f t="shared" si="3709"/>
        <v>суббота</v>
      </c>
    </row>
    <row r="118674" spans="1:6" x14ac:dyDescent="0.25">
      <c r="A118674">
        <v>260143</v>
      </c>
      <c r="B118674">
        <v>358511</v>
      </c>
      <c r="C118674" s="2">
        <v>44415.356486709192</v>
      </c>
      <c r="D118674">
        <v>172957</v>
      </c>
      <c r="E118674">
        <f t="shared" si="3708"/>
        <v>8</v>
      </c>
      <c r="F118674" t="str">
        <f t="shared" si="3709"/>
        <v>суббота</v>
      </c>
    </row>
    <row r="118675" spans="1:6" x14ac:dyDescent="0.25">
      <c r="A118675">
        <v>304614</v>
      </c>
      <c r="B118675">
        <v>358516</v>
      </c>
      <c r="C118675" s="2">
        <v>44415.356666666667</v>
      </c>
      <c r="D118675">
        <v>357547</v>
      </c>
      <c r="E118675">
        <f t="shared" si="3708"/>
        <v>8</v>
      </c>
      <c r="F118675" t="str">
        <f t="shared" si="3709"/>
        <v>суббота</v>
      </c>
    </row>
    <row r="118676" spans="1:6" x14ac:dyDescent="0.25">
      <c r="A118676">
        <v>288518</v>
      </c>
      <c r="B118676">
        <v>358521</v>
      </c>
      <c r="C118676" s="2">
        <v>44415.356913968324</v>
      </c>
      <c r="D118676">
        <v>293160</v>
      </c>
      <c r="E118676">
        <f t="shared" si="3708"/>
        <v>8</v>
      </c>
      <c r="F118676" t="str">
        <f t="shared" si="3709"/>
        <v>суббота</v>
      </c>
    </row>
    <row r="118677" spans="1:6" x14ac:dyDescent="0.25">
      <c r="A118677">
        <v>85429</v>
      </c>
      <c r="B118677">
        <v>358526</v>
      </c>
      <c r="C118677" s="2">
        <v>44415.356983818769</v>
      </c>
      <c r="D118677">
        <v>411922</v>
      </c>
      <c r="E118677">
        <f t="shared" si="3708"/>
        <v>8</v>
      </c>
      <c r="F118677" t="str">
        <f t="shared" si="3709"/>
        <v>суббота</v>
      </c>
    </row>
    <row r="118678" spans="1:6" x14ac:dyDescent="0.25">
      <c r="A118678">
        <v>288361</v>
      </c>
      <c r="B118678">
        <v>358528</v>
      </c>
      <c r="C118678" s="2">
        <v>44415.358197410998</v>
      </c>
      <c r="D118678">
        <v>416554</v>
      </c>
      <c r="E118678">
        <f t="shared" si="3708"/>
        <v>8</v>
      </c>
      <c r="F118678" t="str">
        <f t="shared" si="3709"/>
        <v>суббота</v>
      </c>
    </row>
    <row r="118679" spans="1:6" x14ac:dyDescent="0.25">
      <c r="A118679">
        <v>227633</v>
      </c>
      <c r="B118679">
        <v>358529</v>
      </c>
      <c r="C118679" s="2">
        <v>44415.358601941749</v>
      </c>
      <c r="D118679">
        <v>158978</v>
      </c>
      <c r="E118679">
        <f t="shared" si="3708"/>
        <v>8</v>
      </c>
      <c r="F118679" t="str">
        <f t="shared" si="3709"/>
        <v>суббота</v>
      </c>
    </row>
    <row r="118680" spans="1:6" x14ac:dyDescent="0.25">
      <c r="A118680">
        <v>255979</v>
      </c>
      <c r="B118680">
        <v>358530</v>
      </c>
      <c r="C118680" s="2">
        <v>44415.359411003235</v>
      </c>
      <c r="D118680">
        <v>112334</v>
      </c>
      <c r="E118680">
        <f t="shared" si="3708"/>
        <v>8</v>
      </c>
      <c r="F118680" t="str">
        <f t="shared" si="3709"/>
        <v>суббота</v>
      </c>
    </row>
    <row r="118681" spans="1:6" x14ac:dyDescent="0.25">
      <c r="A118681">
        <v>261071</v>
      </c>
      <c r="B118681">
        <v>358533</v>
      </c>
      <c r="C118681" s="2">
        <v>44415.359411003235</v>
      </c>
      <c r="D118681">
        <v>266342</v>
      </c>
      <c r="E118681">
        <f t="shared" si="3708"/>
        <v>8</v>
      </c>
      <c r="F118681" t="str">
        <f t="shared" si="3709"/>
        <v>суббота</v>
      </c>
    </row>
    <row r="118682" spans="1:6" x14ac:dyDescent="0.25">
      <c r="A118682">
        <v>302756</v>
      </c>
      <c r="B118682">
        <v>358535</v>
      </c>
      <c r="C118682" s="2">
        <v>44415.359411003235</v>
      </c>
      <c r="D118682">
        <v>227775</v>
      </c>
      <c r="E118682">
        <f t="shared" si="3708"/>
        <v>8</v>
      </c>
      <c r="F118682" t="str">
        <f t="shared" si="3709"/>
        <v>суббота</v>
      </c>
    </row>
    <row r="118683" spans="1:6" x14ac:dyDescent="0.25">
      <c r="A118683">
        <v>179690</v>
      </c>
      <c r="B118683">
        <v>358540</v>
      </c>
      <c r="C118683" s="2">
        <v>44415.36100344859</v>
      </c>
      <c r="D118683">
        <v>134382</v>
      </c>
      <c r="E118683">
        <f t="shared" si="3708"/>
        <v>8</v>
      </c>
      <c r="F118683" t="str">
        <f t="shared" si="3709"/>
        <v>суббота</v>
      </c>
    </row>
    <row r="118684" spans="1:6" x14ac:dyDescent="0.25">
      <c r="A118684">
        <v>190135</v>
      </c>
      <c r="B118684">
        <v>358545</v>
      </c>
      <c r="C118684" s="2">
        <v>44415.361095004118</v>
      </c>
      <c r="D118684">
        <v>438599</v>
      </c>
      <c r="E118684">
        <f t="shared" si="3708"/>
        <v>8</v>
      </c>
      <c r="F118684" t="str">
        <f t="shared" si="3709"/>
        <v>суббота</v>
      </c>
    </row>
    <row r="118685" spans="1:6" x14ac:dyDescent="0.25">
      <c r="A118685">
        <v>239537</v>
      </c>
      <c r="B118685">
        <v>358547</v>
      </c>
      <c r="C118685" s="2">
        <v>44415.361308633685</v>
      </c>
      <c r="D118685">
        <v>351192</v>
      </c>
      <c r="E118685">
        <f t="shared" si="3708"/>
        <v>8</v>
      </c>
      <c r="F118685" t="str">
        <f t="shared" si="3709"/>
        <v>суббота</v>
      </c>
    </row>
    <row r="118686" spans="1:6" x14ac:dyDescent="0.25">
      <c r="A118686">
        <v>347878</v>
      </c>
      <c r="B118686">
        <v>358551</v>
      </c>
      <c r="C118686" s="2">
        <v>44415.362647249196</v>
      </c>
      <c r="D118686">
        <v>158978</v>
      </c>
      <c r="E118686">
        <f t="shared" si="3708"/>
        <v>8</v>
      </c>
      <c r="F118686" t="str">
        <f t="shared" si="3709"/>
        <v>суббота</v>
      </c>
    </row>
    <row r="118687" spans="1:6" x14ac:dyDescent="0.25">
      <c r="A118687">
        <v>66376</v>
      </c>
      <c r="B118687">
        <v>358556</v>
      </c>
      <c r="C118687" s="2">
        <v>44415.365062410354</v>
      </c>
      <c r="D118687">
        <v>381626</v>
      </c>
      <c r="E118687">
        <f t="shared" si="3708"/>
        <v>8</v>
      </c>
      <c r="F118687" t="str">
        <f t="shared" si="3709"/>
        <v>суббота</v>
      </c>
    </row>
    <row r="118688" spans="1:6" x14ac:dyDescent="0.25">
      <c r="A118688">
        <v>348961</v>
      </c>
      <c r="B118688">
        <v>358558</v>
      </c>
      <c r="C118688" s="2">
        <v>44415.367931150242</v>
      </c>
      <c r="D118688">
        <v>21527</v>
      </c>
      <c r="E118688">
        <f t="shared" si="3708"/>
        <v>8</v>
      </c>
      <c r="F118688" t="str">
        <f t="shared" si="3709"/>
        <v>суббота</v>
      </c>
    </row>
    <row r="118689" spans="1:6" x14ac:dyDescent="0.25">
      <c r="A118689">
        <v>234786</v>
      </c>
      <c r="B118689">
        <v>358563</v>
      </c>
      <c r="C118689" s="2">
        <v>44415.369666666666</v>
      </c>
      <c r="D118689">
        <v>394819</v>
      </c>
      <c r="E118689">
        <f t="shared" si="3708"/>
        <v>8</v>
      </c>
      <c r="F118689" t="str">
        <f t="shared" si="3709"/>
        <v>суббота</v>
      </c>
    </row>
    <row r="118690" spans="1:6" x14ac:dyDescent="0.25">
      <c r="A118690">
        <v>81079</v>
      </c>
      <c r="B118690">
        <v>358564</v>
      </c>
      <c r="C118690" s="2">
        <v>44415.370333333332</v>
      </c>
      <c r="D118690">
        <v>21760</v>
      </c>
      <c r="E118690">
        <f t="shared" si="3708"/>
        <v>8</v>
      </c>
      <c r="F118690" t="str">
        <f t="shared" si="3709"/>
        <v>суббота</v>
      </c>
    </row>
    <row r="118691" spans="1:6" x14ac:dyDescent="0.25">
      <c r="A118691">
        <v>140488</v>
      </c>
      <c r="B118691">
        <v>358566</v>
      </c>
      <c r="C118691" s="2">
        <v>44415.370860927149</v>
      </c>
      <c r="D118691">
        <v>88863</v>
      </c>
      <c r="E118691">
        <f t="shared" si="3708"/>
        <v>8</v>
      </c>
      <c r="F118691" t="str">
        <f t="shared" si="3709"/>
        <v>суббота</v>
      </c>
    </row>
    <row r="118692" spans="1:6" x14ac:dyDescent="0.25">
      <c r="A118692">
        <v>226935</v>
      </c>
      <c r="B118692">
        <v>358569</v>
      </c>
      <c r="C118692" s="2">
        <v>44415.372386852629</v>
      </c>
      <c r="D118692">
        <v>250679</v>
      </c>
      <c r="E118692">
        <f t="shared" si="3708"/>
        <v>8</v>
      </c>
      <c r="F118692" t="str">
        <f t="shared" si="3709"/>
        <v>суббота</v>
      </c>
    </row>
    <row r="118693" spans="1:6" x14ac:dyDescent="0.25">
      <c r="A118693">
        <v>131361</v>
      </c>
      <c r="B118693">
        <v>358570</v>
      </c>
      <c r="C118693" s="2">
        <v>44415.373821222573</v>
      </c>
      <c r="D118693">
        <v>242719</v>
      </c>
      <c r="E118693">
        <f t="shared" si="3708"/>
        <v>8</v>
      </c>
      <c r="F118693" t="str">
        <f t="shared" si="3709"/>
        <v>суббота</v>
      </c>
    </row>
    <row r="118694" spans="1:6" x14ac:dyDescent="0.25">
      <c r="A118694">
        <v>98657</v>
      </c>
      <c r="B118694">
        <v>358575</v>
      </c>
      <c r="C118694" s="2">
        <v>44415.375666666667</v>
      </c>
      <c r="D118694">
        <v>230836</v>
      </c>
      <c r="E118694">
        <f t="shared" si="3708"/>
        <v>9</v>
      </c>
      <c r="F118694" t="str">
        <f t="shared" si="3709"/>
        <v>суббота</v>
      </c>
    </row>
    <row r="118695" spans="1:6" x14ac:dyDescent="0.25">
      <c r="A118695">
        <v>9115</v>
      </c>
      <c r="B118695">
        <v>358579</v>
      </c>
      <c r="C118695" s="2">
        <v>44415.375996763752</v>
      </c>
      <c r="D118695">
        <v>204315</v>
      </c>
      <c r="E118695">
        <f t="shared" si="3708"/>
        <v>9</v>
      </c>
      <c r="F118695" t="str">
        <f t="shared" si="3709"/>
        <v>суббота</v>
      </c>
    </row>
    <row r="118696" spans="1:6" x14ac:dyDescent="0.25">
      <c r="A118696">
        <v>102316</v>
      </c>
      <c r="B118696">
        <v>358581</v>
      </c>
      <c r="C118696" s="2">
        <v>44415.376805825246</v>
      </c>
      <c r="D118696">
        <v>5151</v>
      </c>
      <c r="E118696">
        <f t="shared" si="3708"/>
        <v>9</v>
      </c>
      <c r="F118696" t="str">
        <f t="shared" si="3709"/>
        <v>суббота</v>
      </c>
    </row>
    <row r="118697" spans="1:6" x14ac:dyDescent="0.25">
      <c r="A118697">
        <v>67392</v>
      </c>
      <c r="B118697">
        <v>358586</v>
      </c>
      <c r="C118697" s="2">
        <v>44415.377178258612</v>
      </c>
      <c r="D118697">
        <v>183290</v>
      </c>
      <c r="E118697">
        <f t="shared" si="3708"/>
        <v>9</v>
      </c>
      <c r="F118697" t="str">
        <f t="shared" si="3709"/>
        <v>суббота</v>
      </c>
    </row>
    <row r="118698" spans="1:6" x14ac:dyDescent="0.25">
      <c r="A118698">
        <v>314833</v>
      </c>
      <c r="B118698">
        <v>358588</v>
      </c>
      <c r="C118698" s="2">
        <v>44415.378917813658</v>
      </c>
      <c r="D118698">
        <v>258219</v>
      </c>
      <c r="E118698">
        <f t="shared" si="3708"/>
        <v>9</v>
      </c>
      <c r="F118698" t="str">
        <f t="shared" si="3709"/>
        <v>суббота</v>
      </c>
    </row>
    <row r="118699" spans="1:6" x14ac:dyDescent="0.25">
      <c r="A118699">
        <v>324205</v>
      </c>
      <c r="B118699">
        <v>358589</v>
      </c>
      <c r="C118699" s="2">
        <v>44415.380718405715</v>
      </c>
      <c r="D118699">
        <v>230507</v>
      </c>
      <c r="E118699">
        <f t="shared" si="3708"/>
        <v>9</v>
      </c>
      <c r="F118699" t="str">
        <f t="shared" si="3709"/>
        <v>суббота</v>
      </c>
    </row>
    <row r="118700" spans="1:6" x14ac:dyDescent="0.25">
      <c r="A118700">
        <v>29832</v>
      </c>
      <c r="B118700">
        <v>358590</v>
      </c>
      <c r="C118700" s="2">
        <v>44415.380851132686</v>
      </c>
      <c r="D118700">
        <v>82181</v>
      </c>
      <c r="E118700">
        <f t="shared" si="3708"/>
        <v>9</v>
      </c>
      <c r="F118700" t="str">
        <f t="shared" si="3709"/>
        <v>суббота</v>
      </c>
    </row>
    <row r="118701" spans="1:6" x14ac:dyDescent="0.25">
      <c r="A118701">
        <v>275664</v>
      </c>
      <c r="B118701">
        <v>358594</v>
      </c>
      <c r="C118701" s="2">
        <v>44415.380851132686</v>
      </c>
      <c r="D118701">
        <v>242428</v>
      </c>
      <c r="E118701">
        <f t="shared" si="3708"/>
        <v>9</v>
      </c>
      <c r="F118701" t="str">
        <f t="shared" si="3709"/>
        <v>суббота</v>
      </c>
    </row>
    <row r="118702" spans="1:6" x14ac:dyDescent="0.25">
      <c r="A118702">
        <v>270058</v>
      </c>
      <c r="B118702">
        <v>358597</v>
      </c>
      <c r="C118702" s="2">
        <v>44415.381660194173</v>
      </c>
      <c r="D118702">
        <v>111597</v>
      </c>
      <c r="E118702">
        <f t="shared" si="3708"/>
        <v>9</v>
      </c>
      <c r="F118702" t="str">
        <f t="shared" si="3709"/>
        <v>суббота</v>
      </c>
    </row>
    <row r="118703" spans="1:6" x14ac:dyDescent="0.25">
      <c r="A118703">
        <v>61579</v>
      </c>
      <c r="B118703">
        <v>358600</v>
      </c>
      <c r="C118703" s="2">
        <v>44415.381878109074</v>
      </c>
      <c r="D118703">
        <v>286726</v>
      </c>
      <c r="E118703">
        <f t="shared" si="3708"/>
        <v>9</v>
      </c>
      <c r="F118703" t="str">
        <f t="shared" si="3709"/>
        <v>суббота</v>
      </c>
    </row>
    <row r="118704" spans="1:6" x14ac:dyDescent="0.25">
      <c r="A118704">
        <v>100259</v>
      </c>
      <c r="B118704">
        <v>358601</v>
      </c>
      <c r="C118704" s="2">
        <v>44415.381878109074</v>
      </c>
      <c r="D118704">
        <v>183290</v>
      </c>
      <c r="E118704">
        <f t="shared" si="3708"/>
        <v>9</v>
      </c>
      <c r="F118704" t="str">
        <f t="shared" si="3709"/>
        <v>суббота</v>
      </c>
    </row>
    <row r="118705" spans="1:6" x14ac:dyDescent="0.25">
      <c r="A118705">
        <v>48248</v>
      </c>
      <c r="B118705">
        <v>358605</v>
      </c>
      <c r="C118705" s="2">
        <v>44415.381908627583</v>
      </c>
      <c r="D118705">
        <v>419798</v>
      </c>
      <c r="E118705">
        <f t="shared" si="3708"/>
        <v>9</v>
      </c>
      <c r="F118705" t="str">
        <f t="shared" si="3709"/>
        <v>суббота</v>
      </c>
    </row>
    <row r="118706" spans="1:6" x14ac:dyDescent="0.25">
      <c r="A118706">
        <v>20928</v>
      </c>
      <c r="B118706">
        <v>358608</v>
      </c>
      <c r="C118706" s="2">
        <v>44415.382666666665</v>
      </c>
      <c r="D118706">
        <v>411922</v>
      </c>
      <c r="E118706">
        <f t="shared" si="3708"/>
        <v>9</v>
      </c>
      <c r="F118706" t="str">
        <f t="shared" si="3709"/>
        <v>суббота</v>
      </c>
    </row>
    <row r="118707" spans="1:6" x14ac:dyDescent="0.25">
      <c r="A118707">
        <v>342660</v>
      </c>
      <c r="B118707">
        <v>358612</v>
      </c>
      <c r="C118707" s="2">
        <v>44415.383666666661</v>
      </c>
      <c r="D118707">
        <v>231092</v>
      </c>
      <c r="E118707">
        <f t="shared" si="3708"/>
        <v>9</v>
      </c>
      <c r="F118707" t="str">
        <f t="shared" si="3709"/>
        <v>суббота</v>
      </c>
    </row>
    <row r="118708" spans="1:6" x14ac:dyDescent="0.25">
      <c r="A118708">
        <v>226313</v>
      </c>
      <c r="B118708">
        <v>358616</v>
      </c>
      <c r="C118708" s="2">
        <v>44415.385113071075</v>
      </c>
      <c r="D118708">
        <v>349368</v>
      </c>
      <c r="E118708">
        <f t="shared" si="3708"/>
        <v>9</v>
      </c>
      <c r="F118708" t="str">
        <f t="shared" si="3709"/>
        <v>суббота</v>
      </c>
    </row>
    <row r="118709" spans="1:6" x14ac:dyDescent="0.25">
      <c r="A118709">
        <v>151594</v>
      </c>
      <c r="B118709">
        <v>358619</v>
      </c>
      <c r="C118709" s="2">
        <v>44415.386577959529</v>
      </c>
      <c r="D118709">
        <v>158978</v>
      </c>
      <c r="E118709">
        <f t="shared" si="3708"/>
        <v>9</v>
      </c>
      <c r="F118709" t="str">
        <f t="shared" si="3709"/>
        <v>суббота</v>
      </c>
    </row>
    <row r="118710" spans="1:6" x14ac:dyDescent="0.25">
      <c r="A118710">
        <v>66996</v>
      </c>
      <c r="B118710">
        <v>358624</v>
      </c>
      <c r="C118710" s="2">
        <v>44415.387249366744</v>
      </c>
      <c r="D118710">
        <v>250771</v>
      </c>
      <c r="E118710">
        <f t="shared" si="3708"/>
        <v>9</v>
      </c>
      <c r="F118710" t="str">
        <f t="shared" si="3709"/>
        <v>суббота</v>
      </c>
    </row>
    <row r="118711" spans="1:6" x14ac:dyDescent="0.25">
      <c r="A118711">
        <v>159010</v>
      </c>
      <c r="B118711">
        <v>358628</v>
      </c>
      <c r="C118711" s="2">
        <v>44415.387615588857</v>
      </c>
      <c r="D118711">
        <v>204394</v>
      </c>
      <c r="E118711">
        <f t="shared" si="3708"/>
        <v>9</v>
      </c>
      <c r="F118711" t="str">
        <f t="shared" si="3709"/>
        <v>суббота</v>
      </c>
    </row>
    <row r="118712" spans="1:6" x14ac:dyDescent="0.25">
      <c r="A118712">
        <v>250494</v>
      </c>
      <c r="B118712">
        <v>358629</v>
      </c>
      <c r="C118712" s="2">
        <v>44415.389782403028</v>
      </c>
      <c r="D118712">
        <v>241927</v>
      </c>
      <c r="E118712">
        <f t="shared" si="3708"/>
        <v>9</v>
      </c>
      <c r="F118712" t="str">
        <f t="shared" si="3709"/>
        <v>суббота</v>
      </c>
    </row>
    <row r="118713" spans="1:6" x14ac:dyDescent="0.25">
      <c r="A118713">
        <v>280731</v>
      </c>
      <c r="B118713">
        <v>358632</v>
      </c>
      <c r="C118713" s="2">
        <v>44415.390559870553</v>
      </c>
      <c r="D118713">
        <v>354876</v>
      </c>
      <c r="E118713">
        <f t="shared" si="3708"/>
        <v>9</v>
      </c>
      <c r="F118713" t="str">
        <f t="shared" si="3709"/>
        <v>суббота</v>
      </c>
    </row>
    <row r="118714" spans="1:6" x14ac:dyDescent="0.25">
      <c r="A118714">
        <v>29980</v>
      </c>
      <c r="B118714">
        <v>358636</v>
      </c>
      <c r="C118714" s="2">
        <v>44415.390606402783</v>
      </c>
      <c r="D118714">
        <v>120139</v>
      </c>
      <c r="E118714">
        <f t="shared" si="3708"/>
        <v>9</v>
      </c>
      <c r="F118714" t="str">
        <f t="shared" si="3709"/>
        <v>суббота</v>
      </c>
    </row>
    <row r="118715" spans="1:6" x14ac:dyDescent="0.25">
      <c r="A118715">
        <v>223659</v>
      </c>
      <c r="B118715">
        <v>358639</v>
      </c>
      <c r="C118715" s="2">
        <v>44415.392987055013</v>
      </c>
      <c r="D118715">
        <v>21760</v>
      </c>
      <c r="E118715">
        <f t="shared" si="3708"/>
        <v>9</v>
      </c>
      <c r="F118715" t="str">
        <f t="shared" si="3709"/>
        <v>суббота</v>
      </c>
    </row>
    <row r="118716" spans="1:6" x14ac:dyDescent="0.25">
      <c r="A118716">
        <v>206625</v>
      </c>
      <c r="B118716">
        <v>358642</v>
      </c>
      <c r="C118716" s="2">
        <v>44415.392999999996</v>
      </c>
      <c r="D118716">
        <v>154374</v>
      </c>
      <c r="E118716">
        <f t="shared" si="3708"/>
        <v>9</v>
      </c>
      <c r="F118716" t="str">
        <f t="shared" si="3709"/>
        <v>суббота</v>
      </c>
    </row>
    <row r="118717" spans="1:6" x14ac:dyDescent="0.25">
      <c r="A118717">
        <v>112390</v>
      </c>
      <c r="B118717">
        <v>358644</v>
      </c>
      <c r="C118717" s="2">
        <v>44415.393391585756</v>
      </c>
      <c r="D118717">
        <v>472908</v>
      </c>
      <c r="E118717">
        <f t="shared" si="3708"/>
        <v>9</v>
      </c>
      <c r="F118717" t="str">
        <f t="shared" si="3709"/>
        <v>суббота</v>
      </c>
    </row>
    <row r="118718" spans="1:6" x14ac:dyDescent="0.25">
      <c r="A118718">
        <v>172204</v>
      </c>
      <c r="B118718">
        <v>358649</v>
      </c>
      <c r="C118718" s="2">
        <v>44415.394146549879</v>
      </c>
      <c r="D118718">
        <v>472712</v>
      </c>
      <c r="E118718">
        <f t="shared" si="3708"/>
        <v>9</v>
      </c>
      <c r="F118718" t="str">
        <f t="shared" si="3709"/>
        <v>суббота</v>
      </c>
    </row>
    <row r="118719" spans="1:6" x14ac:dyDescent="0.25">
      <c r="A118719">
        <v>113444</v>
      </c>
      <c r="B118719">
        <v>358652</v>
      </c>
      <c r="C118719" s="2">
        <v>44415.394177068389</v>
      </c>
      <c r="D118719">
        <v>183041</v>
      </c>
      <c r="E118719">
        <f t="shared" si="3708"/>
        <v>9</v>
      </c>
      <c r="F118719" t="str">
        <f t="shared" si="3709"/>
        <v>суббота</v>
      </c>
    </row>
    <row r="118720" spans="1:6" x14ac:dyDescent="0.25">
      <c r="A118720">
        <v>20316</v>
      </c>
      <c r="B118720">
        <v>358653</v>
      </c>
      <c r="C118720" s="2">
        <v>44415.395001068151</v>
      </c>
      <c r="D118720">
        <v>103786</v>
      </c>
      <c r="E118720">
        <f t="shared" si="3708"/>
        <v>9</v>
      </c>
      <c r="F118720" t="str">
        <f t="shared" si="3709"/>
        <v>суббота</v>
      </c>
    </row>
    <row r="118721" spans="1:6" x14ac:dyDescent="0.25">
      <c r="A118721">
        <v>42701</v>
      </c>
      <c r="B118721">
        <v>358655</v>
      </c>
      <c r="C118721" s="2">
        <v>44415.39616077151</v>
      </c>
      <c r="D118721">
        <v>308796</v>
      </c>
      <c r="E118721">
        <f t="shared" si="3708"/>
        <v>9</v>
      </c>
      <c r="F118721" t="str">
        <f t="shared" si="3709"/>
        <v>суббота</v>
      </c>
    </row>
    <row r="118722" spans="1:6" x14ac:dyDescent="0.25">
      <c r="A118722">
        <v>304996</v>
      </c>
      <c r="B118722">
        <v>358656</v>
      </c>
      <c r="C118722" s="2">
        <v>44415.39725943785</v>
      </c>
      <c r="D118722">
        <v>4199</v>
      </c>
      <c r="E118722">
        <f t="shared" si="3708"/>
        <v>9</v>
      </c>
      <c r="F118722" t="str">
        <f t="shared" si="3709"/>
        <v>суббота</v>
      </c>
    </row>
    <row r="118723" spans="1:6" x14ac:dyDescent="0.25">
      <c r="A118723">
        <v>104245</v>
      </c>
      <c r="B118723">
        <v>358658</v>
      </c>
      <c r="C118723" s="2">
        <v>44415.397656178473</v>
      </c>
      <c r="D118723">
        <v>343712</v>
      </c>
      <c r="E118723">
        <f t="shared" ref="E118723:E118786" si="3710">HOUR(C118723)</f>
        <v>9</v>
      </c>
      <c r="F118723" t="str">
        <f t="shared" ref="F118723:F118786" si="3711">TEXT(C118723,"дддд")</f>
        <v>суббота</v>
      </c>
    </row>
    <row r="118724" spans="1:6" x14ac:dyDescent="0.25">
      <c r="A118724">
        <v>195597</v>
      </c>
      <c r="B118724">
        <v>358659</v>
      </c>
      <c r="C118724" s="2">
        <v>44415.398571733756</v>
      </c>
      <c r="D118724">
        <v>154196</v>
      </c>
      <c r="E118724">
        <f t="shared" si="3710"/>
        <v>9</v>
      </c>
      <c r="F118724" t="str">
        <f t="shared" si="3711"/>
        <v>суббота</v>
      </c>
    </row>
    <row r="118725" spans="1:6" x14ac:dyDescent="0.25">
      <c r="A118725">
        <v>100153</v>
      </c>
      <c r="B118725">
        <v>358662</v>
      </c>
      <c r="C118725" s="2">
        <v>44415.39865048544</v>
      </c>
      <c r="D118725">
        <v>118549</v>
      </c>
      <c r="E118725">
        <f t="shared" si="3710"/>
        <v>9</v>
      </c>
      <c r="F118725" t="str">
        <f t="shared" si="3711"/>
        <v>суббота</v>
      </c>
    </row>
    <row r="118726" spans="1:6" x14ac:dyDescent="0.25">
      <c r="A118726">
        <v>253236</v>
      </c>
      <c r="B118726">
        <v>358665</v>
      </c>
      <c r="C118726" s="2">
        <v>44415.399055016183</v>
      </c>
      <c r="D118726">
        <v>250679</v>
      </c>
      <c r="E118726">
        <f t="shared" si="3710"/>
        <v>9</v>
      </c>
      <c r="F118726" t="str">
        <f t="shared" si="3711"/>
        <v>суббота</v>
      </c>
    </row>
    <row r="118727" spans="1:6" x14ac:dyDescent="0.25">
      <c r="A118727">
        <v>258990</v>
      </c>
      <c r="B118727">
        <v>358667</v>
      </c>
      <c r="C118727" s="2">
        <v>44415.401257362588</v>
      </c>
      <c r="D118727">
        <v>351192</v>
      </c>
      <c r="E118727">
        <f t="shared" si="3710"/>
        <v>9</v>
      </c>
      <c r="F118727" t="str">
        <f t="shared" si="3711"/>
        <v>суббота</v>
      </c>
    </row>
    <row r="118728" spans="1:6" x14ac:dyDescent="0.25">
      <c r="A118728">
        <v>36132</v>
      </c>
      <c r="B118728">
        <v>358671</v>
      </c>
      <c r="C118728" s="2">
        <v>44415.401532029173</v>
      </c>
      <c r="D118728">
        <v>351192</v>
      </c>
      <c r="E118728">
        <f t="shared" si="3710"/>
        <v>9</v>
      </c>
      <c r="F118728" t="str">
        <f t="shared" si="3711"/>
        <v>суббота</v>
      </c>
    </row>
    <row r="118729" spans="1:6" x14ac:dyDescent="0.25">
      <c r="A118729">
        <v>117409</v>
      </c>
      <c r="B118729">
        <v>358675</v>
      </c>
      <c r="C118729" s="2">
        <v>44415.402600177011</v>
      </c>
      <c r="D118729">
        <v>194180</v>
      </c>
      <c r="E118729">
        <f t="shared" si="3710"/>
        <v>9</v>
      </c>
      <c r="F118729" t="str">
        <f t="shared" si="3711"/>
        <v>суббота</v>
      </c>
    </row>
    <row r="118730" spans="1:6" x14ac:dyDescent="0.25">
      <c r="A118730">
        <v>89623</v>
      </c>
      <c r="B118730">
        <v>358680</v>
      </c>
      <c r="C118730" s="2">
        <v>44415.40263069552</v>
      </c>
      <c r="D118730">
        <v>347393</v>
      </c>
      <c r="E118730">
        <f t="shared" si="3710"/>
        <v>9</v>
      </c>
      <c r="F118730" t="str">
        <f t="shared" si="3711"/>
        <v>суббота</v>
      </c>
    </row>
    <row r="118731" spans="1:6" x14ac:dyDescent="0.25">
      <c r="A118731">
        <v>31487</v>
      </c>
      <c r="B118731">
        <v>358684</v>
      </c>
      <c r="C118731" s="2">
        <v>44415.403149510181</v>
      </c>
      <c r="D118731">
        <v>474478</v>
      </c>
      <c r="E118731">
        <f t="shared" si="3710"/>
        <v>9</v>
      </c>
      <c r="F118731" t="str">
        <f t="shared" si="3711"/>
        <v>суббота</v>
      </c>
    </row>
    <row r="118732" spans="1:6" x14ac:dyDescent="0.25">
      <c r="A118732">
        <v>155213</v>
      </c>
      <c r="B118732">
        <v>358685</v>
      </c>
      <c r="C118732" s="2">
        <v>44415.405072176276</v>
      </c>
      <c r="D118732">
        <v>254309</v>
      </c>
      <c r="E118732">
        <f t="shared" si="3710"/>
        <v>9</v>
      </c>
      <c r="F118732" t="str">
        <f t="shared" si="3711"/>
        <v>суббота</v>
      </c>
    </row>
    <row r="118733" spans="1:6" x14ac:dyDescent="0.25">
      <c r="A118733">
        <v>257096</v>
      </c>
      <c r="B118733">
        <v>358686</v>
      </c>
      <c r="C118733" s="2">
        <v>44415.408398693806</v>
      </c>
      <c r="D118733">
        <v>458081</v>
      </c>
      <c r="E118733">
        <f t="shared" si="3710"/>
        <v>9</v>
      </c>
      <c r="F118733" t="str">
        <f t="shared" si="3711"/>
        <v>суббота</v>
      </c>
    </row>
    <row r="118734" spans="1:6" x14ac:dyDescent="0.25">
      <c r="A118734">
        <v>14901</v>
      </c>
      <c r="B118734">
        <v>358688</v>
      </c>
      <c r="C118734" s="2">
        <v>44415.40997734628</v>
      </c>
      <c r="D118734">
        <v>75550</v>
      </c>
      <c r="E118734">
        <f t="shared" si="3710"/>
        <v>9</v>
      </c>
      <c r="F118734" t="str">
        <f t="shared" si="3711"/>
        <v>суббота</v>
      </c>
    </row>
    <row r="118735" spans="1:6" x14ac:dyDescent="0.25">
      <c r="A118735">
        <v>106270</v>
      </c>
      <c r="B118735">
        <v>358689</v>
      </c>
      <c r="C118735" s="2">
        <v>44415.411</v>
      </c>
      <c r="D118735">
        <v>291066</v>
      </c>
      <c r="E118735">
        <f t="shared" si="3710"/>
        <v>9</v>
      </c>
      <c r="F118735" t="str">
        <f t="shared" si="3711"/>
        <v>суббота</v>
      </c>
    </row>
    <row r="118736" spans="1:6" x14ac:dyDescent="0.25">
      <c r="A118736">
        <v>301269</v>
      </c>
      <c r="B118736">
        <v>358694</v>
      </c>
      <c r="C118736" s="2">
        <v>44415.411595469253</v>
      </c>
      <c r="D118736">
        <v>158978</v>
      </c>
      <c r="E118736">
        <f t="shared" si="3710"/>
        <v>9</v>
      </c>
      <c r="F118736" t="str">
        <f t="shared" si="3711"/>
        <v>суббота</v>
      </c>
    </row>
    <row r="118737" spans="1:6" x14ac:dyDescent="0.25">
      <c r="A118737">
        <v>231073</v>
      </c>
      <c r="B118737">
        <v>358698</v>
      </c>
      <c r="C118737" s="2">
        <v>44415.411999999997</v>
      </c>
      <c r="D118737">
        <v>349605</v>
      </c>
      <c r="E118737">
        <f t="shared" si="3710"/>
        <v>9</v>
      </c>
      <c r="F118737" t="str">
        <f t="shared" si="3711"/>
        <v>суббота</v>
      </c>
    </row>
    <row r="118738" spans="1:6" x14ac:dyDescent="0.25">
      <c r="A118738">
        <v>127704</v>
      </c>
      <c r="B118738">
        <v>358702</v>
      </c>
      <c r="C118738" s="2">
        <v>44415.413618122977</v>
      </c>
      <c r="D118738">
        <v>267896</v>
      </c>
      <c r="E118738">
        <f t="shared" si="3710"/>
        <v>9</v>
      </c>
      <c r="F118738" t="str">
        <f t="shared" si="3711"/>
        <v>суббота</v>
      </c>
    </row>
    <row r="118739" spans="1:6" x14ac:dyDescent="0.25">
      <c r="A118739">
        <v>275798</v>
      </c>
      <c r="B118739">
        <v>358704</v>
      </c>
      <c r="C118739" s="2">
        <v>44415.41410565508</v>
      </c>
      <c r="D118739">
        <v>380039</v>
      </c>
      <c r="E118739">
        <f t="shared" si="3710"/>
        <v>9</v>
      </c>
      <c r="F118739" t="str">
        <f t="shared" si="3711"/>
        <v>суббота</v>
      </c>
    </row>
    <row r="118740" spans="1:6" x14ac:dyDescent="0.25">
      <c r="A118740">
        <v>233343</v>
      </c>
      <c r="B118740">
        <v>358705</v>
      </c>
      <c r="C118740" s="2">
        <v>44415.414227729118</v>
      </c>
      <c r="D118740">
        <v>230507</v>
      </c>
      <c r="E118740">
        <f t="shared" si="3710"/>
        <v>9</v>
      </c>
      <c r="F118740" t="str">
        <f t="shared" si="3711"/>
        <v>суббота</v>
      </c>
    </row>
    <row r="118741" spans="1:6" x14ac:dyDescent="0.25">
      <c r="A118741">
        <v>39190</v>
      </c>
      <c r="B118741">
        <v>358707</v>
      </c>
      <c r="C118741" s="2">
        <v>44415.414831715207</v>
      </c>
      <c r="D118741">
        <v>77124</v>
      </c>
      <c r="E118741">
        <f t="shared" si="3710"/>
        <v>9</v>
      </c>
      <c r="F118741" t="str">
        <f t="shared" si="3711"/>
        <v>суббота</v>
      </c>
    </row>
    <row r="118742" spans="1:6" x14ac:dyDescent="0.25">
      <c r="A118742">
        <v>297987</v>
      </c>
      <c r="B118742">
        <v>358712</v>
      </c>
      <c r="C118742" s="2">
        <v>44415.414831715214</v>
      </c>
      <c r="D118742">
        <v>404226</v>
      </c>
      <c r="E118742">
        <f t="shared" si="3710"/>
        <v>9</v>
      </c>
      <c r="F118742" t="str">
        <f t="shared" si="3711"/>
        <v>суббота</v>
      </c>
    </row>
    <row r="118743" spans="1:6" x14ac:dyDescent="0.25">
      <c r="A118743">
        <v>332755</v>
      </c>
      <c r="B118743">
        <v>358714</v>
      </c>
      <c r="C118743" s="2">
        <v>44415.416669209873</v>
      </c>
      <c r="D118743">
        <v>68733</v>
      </c>
      <c r="E118743">
        <f t="shared" si="3710"/>
        <v>10</v>
      </c>
      <c r="F118743" t="str">
        <f t="shared" si="3711"/>
        <v>суббота</v>
      </c>
    </row>
    <row r="118744" spans="1:6" x14ac:dyDescent="0.25">
      <c r="A118744">
        <v>60924</v>
      </c>
      <c r="B118744">
        <v>358719</v>
      </c>
      <c r="C118744" s="2">
        <v>44415.417157506025</v>
      </c>
      <c r="D118744">
        <v>154256</v>
      </c>
      <c r="E118744">
        <f t="shared" si="3710"/>
        <v>10</v>
      </c>
      <c r="F118744" t="str">
        <f t="shared" si="3711"/>
        <v>суббота</v>
      </c>
    </row>
    <row r="118745" spans="1:6" x14ac:dyDescent="0.25">
      <c r="A118745">
        <v>41193</v>
      </c>
      <c r="B118745">
        <v>358720</v>
      </c>
      <c r="C118745" s="2">
        <v>44415.417584765157</v>
      </c>
      <c r="D118745">
        <v>324951</v>
      </c>
      <c r="E118745">
        <f t="shared" si="3710"/>
        <v>10</v>
      </c>
      <c r="F118745" t="str">
        <f t="shared" si="3711"/>
        <v>суббота</v>
      </c>
    </row>
    <row r="118746" spans="1:6" x14ac:dyDescent="0.25">
      <c r="A118746">
        <v>225671</v>
      </c>
      <c r="B118746">
        <v>358723</v>
      </c>
      <c r="C118746" s="2">
        <v>44415.419080172127</v>
      </c>
      <c r="D118746">
        <v>381626</v>
      </c>
      <c r="E118746">
        <f t="shared" si="3710"/>
        <v>10</v>
      </c>
      <c r="F118746" t="str">
        <f t="shared" si="3711"/>
        <v>суббота</v>
      </c>
    </row>
    <row r="118747" spans="1:6" x14ac:dyDescent="0.25">
      <c r="A118747">
        <v>128910</v>
      </c>
      <c r="B118747">
        <v>358725</v>
      </c>
      <c r="C118747" s="2">
        <v>44415.419507431259</v>
      </c>
      <c r="D118747">
        <v>323760</v>
      </c>
      <c r="E118747">
        <f t="shared" si="3710"/>
        <v>10</v>
      </c>
      <c r="F118747" t="str">
        <f t="shared" si="3711"/>
        <v>суббота</v>
      </c>
    </row>
    <row r="118748" spans="1:6" x14ac:dyDescent="0.25">
      <c r="A118748">
        <v>269182</v>
      </c>
      <c r="B118748">
        <v>358727</v>
      </c>
      <c r="C118748" s="2">
        <v>44415.419843134863</v>
      </c>
      <c r="D118748">
        <v>123413</v>
      </c>
      <c r="E118748">
        <f t="shared" si="3710"/>
        <v>10</v>
      </c>
      <c r="F118748" t="str">
        <f t="shared" si="3711"/>
        <v>суббота</v>
      </c>
    </row>
    <row r="118749" spans="1:6" x14ac:dyDescent="0.25">
      <c r="A118749">
        <v>267968</v>
      </c>
      <c r="B118749">
        <v>358730</v>
      </c>
      <c r="C118749" s="2">
        <v>44415.420972319713</v>
      </c>
      <c r="D118749">
        <v>111368</v>
      </c>
      <c r="E118749">
        <f t="shared" si="3710"/>
        <v>10</v>
      </c>
      <c r="F118749" t="str">
        <f t="shared" si="3711"/>
        <v>суббота</v>
      </c>
    </row>
    <row r="118750" spans="1:6" x14ac:dyDescent="0.25">
      <c r="A118750">
        <v>342573</v>
      </c>
      <c r="B118750">
        <v>358733</v>
      </c>
      <c r="C118750" s="2">
        <v>44415.421304207121</v>
      </c>
      <c r="D118750">
        <v>102524</v>
      </c>
      <c r="E118750">
        <f t="shared" si="3710"/>
        <v>10</v>
      </c>
      <c r="F118750" t="str">
        <f t="shared" si="3711"/>
        <v>суббота</v>
      </c>
    </row>
    <row r="118751" spans="1:6" x14ac:dyDescent="0.25">
      <c r="A118751">
        <v>203288</v>
      </c>
      <c r="B118751">
        <v>358736</v>
      </c>
      <c r="C118751" s="2">
        <v>44415.421552171392</v>
      </c>
      <c r="D118751">
        <v>351192</v>
      </c>
      <c r="E118751">
        <f t="shared" si="3710"/>
        <v>10</v>
      </c>
      <c r="F118751" t="str">
        <f t="shared" si="3711"/>
        <v>суббота</v>
      </c>
    </row>
    <row r="118752" spans="1:6" x14ac:dyDescent="0.25">
      <c r="A118752">
        <v>77848</v>
      </c>
      <c r="B118752">
        <v>358738</v>
      </c>
      <c r="C118752" s="2">
        <v>44415.422333333336</v>
      </c>
      <c r="D118752">
        <v>5151</v>
      </c>
      <c r="E118752">
        <f t="shared" si="3710"/>
        <v>10</v>
      </c>
      <c r="F118752" t="str">
        <f t="shared" si="3711"/>
        <v>суббота</v>
      </c>
    </row>
    <row r="118753" spans="1:6" x14ac:dyDescent="0.25">
      <c r="A118753">
        <v>301006</v>
      </c>
      <c r="B118753">
        <v>358740</v>
      </c>
      <c r="C118753" s="2">
        <v>44415.422925504317</v>
      </c>
      <c r="D118753">
        <v>347008</v>
      </c>
      <c r="E118753">
        <f t="shared" si="3710"/>
        <v>10</v>
      </c>
      <c r="F118753" t="str">
        <f t="shared" si="3711"/>
        <v>суббота</v>
      </c>
    </row>
    <row r="118754" spans="1:6" x14ac:dyDescent="0.25">
      <c r="A118754">
        <v>168728</v>
      </c>
      <c r="B118754">
        <v>358741</v>
      </c>
      <c r="C118754" s="2">
        <v>44415.427106540119</v>
      </c>
      <c r="D118754">
        <v>251574</v>
      </c>
      <c r="E118754">
        <f t="shared" si="3710"/>
        <v>10</v>
      </c>
      <c r="F118754" t="str">
        <f t="shared" si="3711"/>
        <v>суббота</v>
      </c>
    </row>
    <row r="118755" spans="1:6" x14ac:dyDescent="0.25">
      <c r="A118755">
        <v>16112</v>
      </c>
      <c r="B118755">
        <v>358743</v>
      </c>
      <c r="C118755" s="2">
        <v>44415.428022095402</v>
      </c>
      <c r="D118755">
        <v>179296</v>
      </c>
      <c r="E118755">
        <f t="shared" si="3710"/>
        <v>10</v>
      </c>
      <c r="F118755" t="str">
        <f t="shared" si="3711"/>
        <v>суббота</v>
      </c>
    </row>
    <row r="118756" spans="1:6" x14ac:dyDescent="0.25">
      <c r="A118756">
        <v>148563</v>
      </c>
      <c r="B118756">
        <v>358748</v>
      </c>
      <c r="C118756" s="2">
        <v>44415.428083132421</v>
      </c>
      <c r="D118756">
        <v>470762</v>
      </c>
      <c r="E118756">
        <f t="shared" si="3710"/>
        <v>10</v>
      </c>
      <c r="F118756" t="str">
        <f t="shared" si="3711"/>
        <v>суббота</v>
      </c>
    </row>
    <row r="118757" spans="1:6" x14ac:dyDescent="0.25">
      <c r="A118757">
        <v>280608</v>
      </c>
      <c r="B118757">
        <v>358753</v>
      </c>
      <c r="C118757" s="2">
        <v>44415.428571428572</v>
      </c>
      <c r="D118757">
        <v>249943</v>
      </c>
      <c r="E118757">
        <f t="shared" si="3710"/>
        <v>10</v>
      </c>
      <c r="F118757" t="str">
        <f t="shared" si="3711"/>
        <v>суббота</v>
      </c>
    </row>
    <row r="118758" spans="1:6" x14ac:dyDescent="0.25">
      <c r="A118758">
        <v>297141</v>
      </c>
      <c r="B118758">
        <v>358756</v>
      </c>
      <c r="C118758" s="2">
        <v>44415.428571428572</v>
      </c>
      <c r="D118758">
        <v>244574</v>
      </c>
      <c r="E118758">
        <f t="shared" si="3710"/>
        <v>10</v>
      </c>
      <c r="F118758" t="str">
        <f t="shared" si="3711"/>
        <v>суббота</v>
      </c>
    </row>
    <row r="118759" spans="1:6" x14ac:dyDescent="0.25">
      <c r="A118759">
        <v>82730</v>
      </c>
      <c r="B118759">
        <v>358758</v>
      </c>
      <c r="C118759" s="2">
        <v>44415.428785058139</v>
      </c>
      <c r="D118759">
        <v>122982</v>
      </c>
      <c r="E118759">
        <f t="shared" si="3710"/>
        <v>10</v>
      </c>
      <c r="F118759" t="str">
        <f t="shared" si="3711"/>
        <v>суббота</v>
      </c>
    </row>
    <row r="118760" spans="1:6" x14ac:dyDescent="0.25">
      <c r="A118760">
        <v>17547</v>
      </c>
      <c r="B118760">
        <v>358763</v>
      </c>
      <c r="C118760" s="2">
        <v>44415.430203883494</v>
      </c>
      <c r="D118760">
        <v>178769</v>
      </c>
      <c r="E118760">
        <f t="shared" si="3710"/>
        <v>10</v>
      </c>
      <c r="F118760" t="str">
        <f t="shared" si="3711"/>
        <v>суббота</v>
      </c>
    </row>
    <row r="118761" spans="1:6" x14ac:dyDescent="0.25">
      <c r="A118761">
        <v>159301</v>
      </c>
      <c r="B118761">
        <v>358767</v>
      </c>
      <c r="C118761" s="2">
        <v>44415.430203883494</v>
      </c>
      <c r="D118761">
        <v>154256</v>
      </c>
      <c r="E118761">
        <f t="shared" si="3710"/>
        <v>10</v>
      </c>
      <c r="F118761" t="str">
        <f t="shared" si="3711"/>
        <v>суббота</v>
      </c>
    </row>
    <row r="118762" spans="1:6" x14ac:dyDescent="0.25">
      <c r="A118762">
        <v>200311</v>
      </c>
      <c r="B118762">
        <v>358768</v>
      </c>
      <c r="C118762" s="2">
        <v>44415.430433057649</v>
      </c>
      <c r="D118762">
        <v>145101</v>
      </c>
      <c r="E118762">
        <f t="shared" si="3710"/>
        <v>10</v>
      </c>
      <c r="F118762" t="str">
        <f t="shared" si="3711"/>
        <v>суббота</v>
      </c>
    </row>
    <row r="118763" spans="1:6" x14ac:dyDescent="0.25">
      <c r="A118763">
        <v>261084</v>
      </c>
      <c r="B118763">
        <v>358773</v>
      </c>
      <c r="C118763" s="2">
        <v>44415.43256935331</v>
      </c>
      <c r="D118763">
        <v>301748</v>
      </c>
      <c r="E118763">
        <f t="shared" si="3710"/>
        <v>10</v>
      </c>
      <c r="F118763" t="str">
        <f t="shared" si="3711"/>
        <v>суббота</v>
      </c>
    </row>
    <row r="118764" spans="1:6" x14ac:dyDescent="0.25">
      <c r="A118764">
        <v>285854</v>
      </c>
      <c r="B118764">
        <v>358774</v>
      </c>
      <c r="C118764" s="2">
        <v>44415.433035598704</v>
      </c>
      <c r="D118764">
        <v>436459</v>
      </c>
      <c r="E118764">
        <f t="shared" si="3710"/>
        <v>10</v>
      </c>
      <c r="F118764" t="str">
        <f t="shared" si="3711"/>
        <v>суббота</v>
      </c>
    </row>
    <row r="118765" spans="1:6" x14ac:dyDescent="0.25">
      <c r="A118765">
        <v>88021</v>
      </c>
      <c r="B118765">
        <v>358777</v>
      </c>
      <c r="C118765" s="2">
        <v>44415.434000000001</v>
      </c>
      <c r="D118765">
        <v>411922</v>
      </c>
      <c r="E118765">
        <f t="shared" si="3710"/>
        <v>10</v>
      </c>
      <c r="F118765" t="str">
        <f t="shared" si="3711"/>
        <v>суббота</v>
      </c>
    </row>
    <row r="118766" spans="1:6" x14ac:dyDescent="0.25">
      <c r="A118766">
        <v>8736</v>
      </c>
      <c r="B118766">
        <v>358782</v>
      </c>
      <c r="C118766" s="2">
        <v>44415.434249190941</v>
      </c>
      <c r="D118766">
        <v>304270</v>
      </c>
      <c r="E118766">
        <f t="shared" si="3710"/>
        <v>10</v>
      </c>
      <c r="F118766" t="str">
        <f t="shared" si="3711"/>
        <v>суббота</v>
      </c>
    </row>
    <row r="118767" spans="1:6" x14ac:dyDescent="0.25">
      <c r="A118767">
        <v>9046</v>
      </c>
      <c r="B118767">
        <v>358787</v>
      </c>
      <c r="C118767" s="2">
        <v>44415.434249190941</v>
      </c>
      <c r="D118767">
        <v>411922</v>
      </c>
      <c r="E118767">
        <f t="shared" si="3710"/>
        <v>10</v>
      </c>
      <c r="F118767" t="str">
        <f t="shared" si="3711"/>
        <v>суббота</v>
      </c>
    </row>
    <row r="118768" spans="1:6" x14ac:dyDescent="0.25">
      <c r="A118768">
        <v>161539</v>
      </c>
      <c r="B118768">
        <v>358789</v>
      </c>
      <c r="C118768" s="2">
        <v>44415.434249190941</v>
      </c>
      <c r="D118768">
        <v>158978</v>
      </c>
      <c r="E118768">
        <f t="shared" si="3710"/>
        <v>10</v>
      </c>
      <c r="F118768" t="str">
        <f t="shared" si="3711"/>
        <v>суббота</v>
      </c>
    </row>
    <row r="118769" spans="1:6" x14ac:dyDescent="0.25">
      <c r="A118769">
        <v>334456</v>
      </c>
      <c r="B118769">
        <v>358792</v>
      </c>
      <c r="C118769" s="2">
        <v>44415.434653721684</v>
      </c>
      <c r="D118769">
        <v>56769</v>
      </c>
      <c r="E118769">
        <f t="shared" si="3710"/>
        <v>10</v>
      </c>
      <c r="F118769" t="str">
        <f t="shared" si="3711"/>
        <v>суббота</v>
      </c>
    </row>
    <row r="118770" spans="1:6" x14ac:dyDescent="0.25">
      <c r="A118770">
        <v>129844</v>
      </c>
      <c r="B118770">
        <v>358795</v>
      </c>
      <c r="C118770" s="2">
        <v>44415.435867313914</v>
      </c>
      <c r="D118770">
        <v>411922</v>
      </c>
      <c r="E118770">
        <f t="shared" si="3710"/>
        <v>10</v>
      </c>
      <c r="F118770" t="str">
        <f t="shared" si="3711"/>
        <v>суббота</v>
      </c>
    </row>
    <row r="118771" spans="1:6" x14ac:dyDescent="0.25">
      <c r="A118771">
        <v>267240</v>
      </c>
      <c r="B118771">
        <v>358798</v>
      </c>
      <c r="C118771" s="2">
        <v>44415.435867313914</v>
      </c>
      <c r="D118771">
        <v>250679</v>
      </c>
      <c r="E118771">
        <f t="shared" si="3710"/>
        <v>10</v>
      </c>
      <c r="F118771" t="str">
        <f t="shared" si="3711"/>
        <v>суббота</v>
      </c>
    </row>
    <row r="118772" spans="1:6" x14ac:dyDescent="0.25">
      <c r="A118772">
        <v>101677</v>
      </c>
      <c r="B118772">
        <v>358801</v>
      </c>
      <c r="C118772" s="2">
        <v>44415.437889967638</v>
      </c>
      <c r="D118772">
        <v>329362</v>
      </c>
      <c r="E118772">
        <f t="shared" si="3710"/>
        <v>10</v>
      </c>
      <c r="F118772" t="str">
        <f t="shared" si="3711"/>
        <v>суббота</v>
      </c>
    </row>
    <row r="118773" spans="1:6" x14ac:dyDescent="0.25">
      <c r="A118773">
        <v>58125</v>
      </c>
      <c r="B118773">
        <v>358804</v>
      </c>
      <c r="C118773" s="2">
        <v>44415.43797112949</v>
      </c>
      <c r="D118773">
        <v>411922</v>
      </c>
      <c r="E118773">
        <f t="shared" si="3710"/>
        <v>10</v>
      </c>
      <c r="F118773" t="str">
        <f t="shared" si="3711"/>
        <v>суббота</v>
      </c>
    </row>
    <row r="118774" spans="1:6" x14ac:dyDescent="0.25">
      <c r="A118774">
        <v>148363</v>
      </c>
      <c r="B118774">
        <v>358809</v>
      </c>
      <c r="C118774" s="2">
        <v>44415.438333333339</v>
      </c>
      <c r="D118774">
        <v>346056</v>
      </c>
      <c r="E118774">
        <f t="shared" si="3710"/>
        <v>10</v>
      </c>
      <c r="F118774" t="str">
        <f t="shared" si="3711"/>
        <v>суббота</v>
      </c>
    </row>
    <row r="118775" spans="1:6" x14ac:dyDescent="0.25">
      <c r="A118775">
        <v>186466</v>
      </c>
      <c r="B118775">
        <v>358813</v>
      </c>
      <c r="C118775" s="2">
        <v>44415.438703573716</v>
      </c>
      <c r="D118775">
        <v>411922</v>
      </c>
      <c r="E118775">
        <f t="shared" si="3710"/>
        <v>10</v>
      </c>
      <c r="F118775" t="str">
        <f t="shared" si="3711"/>
        <v>суббота</v>
      </c>
    </row>
    <row r="118776" spans="1:6" x14ac:dyDescent="0.25">
      <c r="A118776">
        <v>87511</v>
      </c>
      <c r="B118776">
        <v>358814</v>
      </c>
      <c r="C118776" s="2">
        <v>44415.440229499189</v>
      </c>
      <c r="D118776">
        <v>168838</v>
      </c>
      <c r="E118776">
        <f t="shared" si="3710"/>
        <v>10</v>
      </c>
      <c r="F118776" t="str">
        <f t="shared" si="3711"/>
        <v>суббота</v>
      </c>
    </row>
    <row r="118777" spans="1:6" x14ac:dyDescent="0.25">
      <c r="A118777">
        <v>151874</v>
      </c>
      <c r="B118777">
        <v>358817</v>
      </c>
      <c r="C118777" s="2">
        <v>44415.440721682848</v>
      </c>
      <c r="D118777">
        <v>472712</v>
      </c>
      <c r="E118777">
        <f t="shared" si="3710"/>
        <v>10</v>
      </c>
      <c r="F118777" t="str">
        <f t="shared" si="3711"/>
        <v>суббота</v>
      </c>
    </row>
    <row r="118778" spans="1:6" x14ac:dyDescent="0.25">
      <c r="A118778">
        <v>43065</v>
      </c>
      <c r="B118778">
        <v>358818</v>
      </c>
      <c r="C118778" s="2">
        <v>44415.443006683556</v>
      </c>
      <c r="D118778">
        <v>192174</v>
      </c>
      <c r="E118778">
        <f t="shared" si="3710"/>
        <v>10</v>
      </c>
      <c r="F118778" t="str">
        <f t="shared" si="3711"/>
        <v>суббота</v>
      </c>
    </row>
    <row r="118779" spans="1:6" x14ac:dyDescent="0.25">
      <c r="A118779">
        <v>151870</v>
      </c>
      <c r="B118779">
        <v>358822</v>
      </c>
      <c r="C118779" s="2">
        <v>44415.443148867314</v>
      </c>
      <c r="D118779">
        <v>59172</v>
      </c>
      <c r="E118779">
        <f t="shared" si="3710"/>
        <v>10</v>
      </c>
      <c r="F118779" t="str">
        <f t="shared" si="3711"/>
        <v>суббота</v>
      </c>
    </row>
    <row r="118780" spans="1:6" x14ac:dyDescent="0.25">
      <c r="A118780">
        <v>205263</v>
      </c>
      <c r="B118780">
        <v>358824</v>
      </c>
      <c r="C118780" s="2">
        <v>44415.443553398058</v>
      </c>
      <c r="D118780">
        <v>258219</v>
      </c>
      <c r="E118780">
        <f t="shared" si="3710"/>
        <v>10</v>
      </c>
      <c r="F118780" t="str">
        <f t="shared" si="3711"/>
        <v>суббота</v>
      </c>
    </row>
    <row r="118781" spans="1:6" x14ac:dyDescent="0.25">
      <c r="A118781">
        <v>28835</v>
      </c>
      <c r="B118781">
        <v>358829</v>
      </c>
      <c r="C118781" s="2">
        <v>44415.444362459544</v>
      </c>
      <c r="D118781">
        <v>214375</v>
      </c>
      <c r="E118781">
        <f t="shared" si="3710"/>
        <v>10</v>
      </c>
      <c r="F118781" t="str">
        <f t="shared" si="3711"/>
        <v>суббота</v>
      </c>
    </row>
    <row r="118782" spans="1:6" x14ac:dyDescent="0.25">
      <c r="A118782">
        <v>213396</v>
      </c>
      <c r="B118782">
        <v>358830</v>
      </c>
      <c r="C118782" s="2">
        <v>44415.444593646047</v>
      </c>
      <c r="D118782">
        <v>158978</v>
      </c>
      <c r="E118782">
        <f t="shared" si="3710"/>
        <v>10</v>
      </c>
      <c r="F118782" t="str">
        <f t="shared" si="3711"/>
        <v>суббота</v>
      </c>
    </row>
    <row r="118783" spans="1:6" x14ac:dyDescent="0.25">
      <c r="A118783">
        <v>252239</v>
      </c>
      <c r="B118783">
        <v>358831</v>
      </c>
      <c r="C118783" s="2">
        <v>44415.444766990295</v>
      </c>
      <c r="D118783">
        <v>158978</v>
      </c>
      <c r="E118783">
        <f t="shared" si="3710"/>
        <v>10</v>
      </c>
      <c r="F118783" t="str">
        <f t="shared" si="3711"/>
        <v>суббота</v>
      </c>
    </row>
    <row r="118784" spans="1:6" x14ac:dyDescent="0.25">
      <c r="A118784">
        <v>308582</v>
      </c>
      <c r="B118784">
        <v>358832</v>
      </c>
      <c r="C118784" s="2">
        <v>44415.445980582524</v>
      </c>
      <c r="D118784">
        <v>454139</v>
      </c>
      <c r="E118784">
        <f t="shared" si="3710"/>
        <v>10</v>
      </c>
      <c r="F118784" t="str">
        <f t="shared" si="3711"/>
        <v>суббота</v>
      </c>
    </row>
    <row r="118785" spans="1:6" x14ac:dyDescent="0.25">
      <c r="A118785">
        <v>47696</v>
      </c>
      <c r="B118785">
        <v>358834</v>
      </c>
      <c r="C118785" s="2">
        <v>44415.446385113268</v>
      </c>
      <c r="D118785">
        <v>250679</v>
      </c>
      <c r="E118785">
        <f t="shared" si="3710"/>
        <v>10</v>
      </c>
      <c r="F118785" t="str">
        <f t="shared" si="3711"/>
        <v>суббота</v>
      </c>
    </row>
    <row r="118786" spans="1:6" x14ac:dyDescent="0.25">
      <c r="A118786">
        <v>129259</v>
      </c>
      <c r="B118786">
        <v>358838</v>
      </c>
      <c r="C118786" s="2">
        <v>44415.447598705505</v>
      </c>
      <c r="D118786">
        <v>158978</v>
      </c>
      <c r="E118786">
        <f t="shared" si="3710"/>
        <v>10</v>
      </c>
      <c r="F118786" t="str">
        <f t="shared" si="3711"/>
        <v>суббота</v>
      </c>
    </row>
    <row r="118787" spans="1:6" x14ac:dyDescent="0.25">
      <c r="A118787">
        <v>178324</v>
      </c>
      <c r="B118787">
        <v>358839</v>
      </c>
      <c r="C118787" s="2">
        <v>44415.449507126075</v>
      </c>
      <c r="D118787">
        <v>335129</v>
      </c>
      <c r="E118787">
        <f t="shared" ref="E118787:E118850" si="3712">HOUR(C118787)</f>
        <v>10</v>
      </c>
      <c r="F118787" t="str">
        <f t="shared" ref="F118787:F118850" si="3713">TEXT(C118787,"дддд")</f>
        <v>суббота</v>
      </c>
    </row>
    <row r="118788" spans="1:6" x14ac:dyDescent="0.25">
      <c r="A118788">
        <v>21129</v>
      </c>
      <c r="B118788">
        <v>358844</v>
      </c>
      <c r="C118788" s="2">
        <v>44415.450575273906</v>
      </c>
      <c r="D118788">
        <v>411922</v>
      </c>
      <c r="E118788">
        <f t="shared" si="3712"/>
        <v>10</v>
      </c>
      <c r="F118788" t="str">
        <f t="shared" si="3713"/>
        <v>суббота</v>
      </c>
    </row>
    <row r="118789" spans="1:6" x14ac:dyDescent="0.25">
      <c r="A118789">
        <v>326926</v>
      </c>
      <c r="B118789">
        <v>358848</v>
      </c>
      <c r="C118789" s="2">
        <v>44415.450834951451</v>
      </c>
      <c r="D118789">
        <v>421608</v>
      </c>
      <c r="E118789">
        <f t="shared" si="3712"/>
        <v>10</v>
      </c>
      <c r="F118789" t="str">
        <f t="shared" si="3713"/>
        <v>суббота</v>
      </c>
    </row>
    <row r="118790" spans="1:6" x14ac:dyDescent="0.25">
      <c r="A118790">
        <v>291769</v>
      </c>
      <c r="B118790">
        <v>358853</v>
      </c>
      <c r="C118790" s="2">
        <v>44415.451644012945</v>
      </c>
      <c r="D118790">
        <v>467346</v>
      </c>
      <c r="E118790">
        <f t="shared" si="3712"/>
        <v>10</v>
      </c>
      <c r="F118790" t="str">
        <f t="shared" si="3713"/>
        <v>суббота</v>
      </c>
    </row>
    <row r="118791" spans="1:6" x14ac:dyDescent="0.25">
      <c r="A118791">
        <v>339208</v>
      </c>
      <c r="B118791">
        <v>358858</v>
      </c>
      <c r="C118791" s="2">
        <v>44415.451644012945</v>
      </c>
      <c r="D118791">
        <v>250679</v>
      </c>
      <c r="E118791">
        <f t="shared" si="3712"/>
        <v>10</v>
      </c>
      <c r="F118791" t="str">
        <f t="shared" si="3713"/>
        <v>суббота</v>
      </c>
    </row>
    <row r="118792" spans="1:6" x14ac:dyDescent="0.25">
      <c r="A118792">
        <v>76444</v>
      </c>
      <c r="B118792">
        <v>358860</v>
      </c>
      <c r="C118792" s="2">
        <v>44415.453666666668</v>
      </c>
      <c r="D118792">
        <v>128523</v>
      </c>
      <c r="E118792">
        <f t="shared" si="3712"/>
        <v>10</v>
      </c>
      <c r="F118792" t="str">
        <f t="shared" si="3713"/>
        <v>суббота</v>
      </c>
    </row>
    <row r="118793" spans="1:6" x14ac:dyDescent="0.25">
      <c r="A118793">
        <v>258366</v>
      </c>
      <c r="B118793">
        <v>358863</v>
      </c>
      <c r="C118793" s="2">
        <v>44415.454475728155</v>
      </c>
      <c r="D118793">
        <v>182191</v>
      </c>
      <c r="E118793">
        <f t="shared" si="3712"/>
        <v>10</v>
      </c>
      <c r="F118793" t="str">
        <f t="shared" si="3713"/>
        <v>суббота</v>
      </c>
    </row>
    <row r="118794" spans="1:6" x14ac:dyDescent="0.25">
      <c r="A118794">
        <v>319263</v>
      </c>
      <c r="B118794">
        <v>358868</v>
      </c>
      <c r="C118794" s="2">
        <v>44415.454880258898</v>
      </c>
      <c r="D118794">
        <v>411922</v>
      </c>
      <c r="E118794">
        <f t="shared" si="3712"/>
        <v>10</v>
      </c>
      <c r="F118794" t="str">
        <f t="shared" si="3713"/>
        <v>суббота</v>
      </c>
    </row>
    <row r="118795" spans="1:6" x14ac:dyDescent="0.25">
      <c r="A118795">
        <v>348715</v>
      </c>
      <c r="B118795">
        <v>358869</v>
      </c>
      <c r="C118795" s="2">
        <v>44415.455519272437</v>
      </c>
      <c r="D118795">
        <v>343712</v>
      </c>
      <c r="E118795">
        <f t="shared" si="3712"/>
        <v>10</v>
      </c>
      <c r="F118795" t="str">
        <f t="shared" si="3713"/>
        <v>суббота</v>
      </c>
    </row>
    <row r="118796" spans="1:6" x14ac:dyDescent="0.25">
      <c r="A118796">
        <v>179253</v>
      </c>
      <c r="B118796">
        <v>358870</v>
      </c>
      <c r="C118796" s="2">
        <v>44415.456093851135</v>
      </c>
      <c r="D118796">
        <v>111368</v>
      </c>
      <c r="E118796">
        <f t="shared" si="3712"/>
        <v>10</v>
      </c>
      <c r="F118796" t="str">
        <f t="shared" si="3713"/>
        <v>суббота</v>
      </c>
    </row>
    <row r="118797" spans="1:6" x14ac:dyDescent="0.25">
      <c r="A118797">
        <v>70544</v>
      </c>
      <c r="B118797">
        <v>358871</v>
      </c>
      <c r="C118797" s="2">
        <v>44415.456099124116</v>
      </c>
      <c r="D118797">
        <v>347393</v>
      </c>
      <c r="E118797">
        <f t="shared" si="3712"/>
        <v>10</v>
      </c>
      <c r="F118797" t="str">
        <f t="shared" si="3713"/>
        <v>суббота</v>
      </c>
    </row>
    <row r="118798" spans="1:6" x14ac:dyDescent="0.25">
      <c r="A118798">
        <v>341097</v>
      </c>
      <c r="B118798">
        <v>358872</v>
      </c>
      <c r="C118798" s="2">
        <v>44415.456648457286</v>
      </c>
      <c r="D118798">
        <v>389195</v>
      </c>
      <c r="E118798">
        <f t="shared" si="3712"/>
        <v>10</v>
      </c>
      <c r="F118798" t="str">
        <f t="shared" si="3713"/>
        <v>суббота</v>
      </c>
    </row>
    <row r="118799" spans="1:6" x14ac:dyDescent="0.25">
      <c r="A118799">
        <v>62498</v>
      </c>
      <c r="B118799">
        <v>358873</v>
      </c>
      <c r="C118799" s="2">
        <v>44415.457333333339</v>
      </c>
      <c r="D118799">
        <v>469849</v>
      </c>
      <c r="E118799">
        <f t="shared" si="3712"/>
        <v>10</v>
      </c>
      <c r="F118799" t="str">
        <f t="shared" si="3713"/>
        <v>суббота</v>
      </c>
    </row>
    <row r="118800" spans="1:6" x14ac:dyDescent="0.25">
      <c r="A118800">
        <v>14660</v>
      </c>
      <c r="B118800">
        <v>358876</v>
      </c>
      <c r="C118800" s="2">
        <v>44415.4579607532</v>
      </c>
      <c r="D118800">
        <v>31749</v>
      </c>
      <c r="E118800">
        <f t="shared" si="3712"/>
        <v>10</v>
      </c>
      <c r="F118800" t="str">
        <f t="shared" si="3713"/>
        <v>суббота</v>
      </c>
    </row>
    <row r="118801" spans="1:6" x14ac:dyDescent="0.25">
      <c r="A118801">
        <v>282205</v>
      </c>
      <c r="B118801">
        <v>358880</v>
      </c>
      <c r="C118801" s="2">
        <v>44415.458116504851</v>
      </c>
      <c r="D118801">
        <v>154256</v>
      </c>
      <c r="E118801">
        <f t="shared" si="3712"/>
        <v>10</v>
      </c>
      <c r="F118801" t="str">
        <f t="shared" si="3713"/>
        <v>суббота</v>
      </c>
    </row>
    <row r="118802" spans="1:6" x14ac:dyDescent="0.25">
      <c r="A118802">
        <v>62153</v>
      </c>
      <c r="B118802">
        <v>358881</v>
      </c>
      <c r="C118802" s="2">
        <v>44415.459425641653</v>
      </c>
      <c r="D118802">
        <v>199629</v>
      </c>
      <c r="E118802">
        <f t="shared" si="3712"/>
        <v>11</v>
      </c>
      <c r="F118802" t="str">
        <f t="shared" si="3713"/>
        <v>суббота</v>
      </c>
    </row>
    <row r="118803" spans="1:6" x14ac:dyDescent="0.25">
      <c r="A118803">
        <v>210914</v>
      </c>
      <c r="B118803">
        <v>358885</v>
      </c>
      <c r="C118803" s="2">
        <v>44415.459486678672</v>
      </c>
      <c r="D118803">
        <v>21760</v>
      </c>
      <c r="E118803">
        <f t="shared" si="3712"/>
        <v>11</v>
      </c>
      <c r="F118803" t="str">
        <f t="shared" si="3713"/>
        <v>суббота</v>
      </c>
    </row>
    <row r="118804" spans="1:6" x14ac:dyDescent="0.25">
      <c r="A118804">
        <v>72786</v>
      </c>
      <c r="B118804">
        <v>358888</v>
      </c>
      <c r="C118804" s="2">
        <v>44415.459852900785</v>
      </c>
      <c r="D118804">
        <v>342585</v>
      </c>
      <c r="E118804">
        <f t="shared" si="3712"/>
        <v>11</v>
      </c>
      <c r="F118804" t="str">
        <f t="shared" si="3713"/>
        <v>суббота</v>
      </c>
    </row>
    <row r="118805" spans="1:6" x14ac:dyDescent="0.25">
      <c r="A118805">
        <v>59889</v>
      </c>
      <c r="B118805">
        <v>358893</v>
      </c>
      <c r="C118805" s="2">
        <v>44415.460139158575</v>
      </c>
      <c r="D118805">
        <v>155428</v>
      </c>
      <c r="E118805">
        <f t="shared" si="3712"/>
        <v>11</v>
      </c>
      <c r="F118805" t="str">
        <f t="shared" si="3713"/>
        <v>суббота</v>
      </c>
    </row>
    <row r="118806" spans="1:6" x14ac:dyDescent="0.25">
      <c r="A118806">
        <v>5456</v>
      </c>
      <c r="B118806">
        <v>358894</v>
      </c>
      <c r="C118806" s="2">
        <v>44415.460463270974</v>
      </c>
      <c r="D118806">
        <v>381300</v>
      </c>
      <c r="E118806">
        <f t="shared" si="3712"/>
        <v>11</v>
      </c>
      <c r="F118806" t="str">
        <f t="shared" si="3713"/>
        <v>суббота</v>
      </c>
    </row>
    <row r="118807" spans="1:6" x14ac:dyDescent="0.25">
      <c r="A118807">
        <v>164810</v>
      </c>
      <c r="B118807">
        <v>358898</v>
      </c>
      <c r="C118807" s="2">
        <v>44415.460951567125</v>
      </c>
      <c r="D118807">
        <v>227775</v>
      </c>
      <c r="E118807">
        <f t="shared" si="3712"/>
        <v>11</v>
      </c>
      <c r="F118807" t="str">
        <f t="shared" si="3713"/>
        <v>суббота</v>
      </c>
    </row>
    <row r="118808" spans="1:6" x14ac:dyDescent="0.25">
      <c r="A118808">
        <v>17470</v>
      </c>
      <c r="B118808">
        <v>358903</v>
      </c>
      <c r="C118808" s="2">
        <v>44415.461745048371</v>
      </c>
      <c r="D118808">
        <v>325852</v>
      </c>
      <c r="E118808">
        <f t="shared" si="3712"/>
        <v>11</v>
      </c>
      <c r="F118808" t="str">
        <f t="shared" si="3713"/>
        <v>суббота</v>
      </c>
    </row>
    <row r="118809" spans="1:6" x14ac:dyDescent="0.25">
      <c r="A118809">
        <v>84642</v>
      </c>
      <c r="B118809">
        <v>358907</v>
      </c>
      <c r="C118809" s="2">
        <v>44415.461757281555</v>
      </c>
      <c r="D118809">
        <v>60514</v>
      </c>
      <c r="E118809">
        <f t="shared" si="3712"/>
        <v>11</v>
      </c>
      <c r="F118809" t="str">
        <f t="shared" si="3713"/>
        <v>суббота</v>
      </c>
    </row>
    <row r="118810" spans="1:6" x14ac:dyDescent="0.25">
      <c r="A118810">
        <v>216564</v>
      </c>
      <c r="B118810">
        <v>358909</v>
      </c>
      <c r="C118810" s="2">
        <v>44415.461757281555</v>
      </c>
      <c r="D118810">
        <v>285680</v>
      </c>
      <c r="E118810">
        <f t="shared" si="3712"/>
        <v>11</v>
      </c>
      <c r="F118810" t="str">
        <f t="shared" si="3713"/>
        <v>суббота</v>
      </c>
    </row>
    <row r="118811" spans="1:6" x14ac:dyDescent="0.25">
      <c r="A118811">
        <v>45108</v>
      </c>
      <c r="B118811">
        <v>358912</v>
      </c>
      <c r="C118811" s="2">
        <v>44415.462666666666</v>
      </c>
      <c r="D118811">
        <v>347008</v>
      </c>
      <c r="E118811">
        <f t="shared" si="3712"/>
        <v>11</v>
      </c>
      <c r="F118811" t="str">
        <f t="shared" si="3713"/>
        <v>суббота</v>
      </c>
    </row>
    <row r="118812" spans="1:6" x14ac:dyDescent="0.25">
      <c r="A118812">
        <v>183736</v>
      </c>
      <c r="B118812">
        <v>358913</v>
      </c>
      <c r="C118812" s="2">
        <v>44415.463779935271</v>
      </c>
      <c r="D118812">
        <v>49263</v>
      </c>
      <c r="E118812">
        <f t="shared" si="3712"/>
        <v>11</v>
      </c>
      <c r="F118812" t="str">
        <f t="shared" si="3713"/>
        <v>суббота</v>
      </c>
    </row>
    <row r="118813" spans="1:6" x14ac:dyDescent="0.25">
      <c r="A118813">
        <v>158228</v>
      </c>
      <c r="B118813">
        <v>358916</v>
      </c>
      <c r="C118813" s="2">
        <v>44415.464993527508</v>
      </c>
      <c r="D118813">
        <v>85094</v>
      </c>
      <c r="E118813">
        <f t="shared" si="3712"/>
        <v>11</v>
      </c>
      <c r="F118813" t="str">
        <f t="shared" si="3713"/>
        <v>суббота</v>
      </c>
    </row>
    <row r="118814" spans="1:6" x14ac:dyDescent="0.25">
      <c r="A118814">
        <v>191777</v>
      </c>
      <c r="B118814">
        <v>358918</v>
      </c>
      <c r="C118814" s="2">
        <v>44415.465802589002</v>
      </c>
      <c r="D118814">
        <v>39406</v>
      </c>
      <c r="E118814">
        <f t="shared" si="3712"/>
        <v>11</v>
      </c>
      <c r="F118814" t="str">
        <f t="shared" si="3713"/>
        <v>суббота</v>
      </c>
    </row>
    <row r="118815" spans="1:6" x14ac:dyDescent="0.25">
      <c r="A118815">
        <v>139941</v>
      </c>
      <c r="B118815">
        <v>358923</v>
      </c>
      <c r="C118815" s="2">
        <v>44415.467666666664</v>
      </c>
      <c r="D118815">
        <v>466414</v>
      </c>
      <c r="E118815">
        <f t="shared" si="3712"/>
        <v>11</v>
      </c>
      <c r="F118815" t="str">
        <f t="shared" si="3713"/>
        <v>суббота</v>
      </c>
    </row>
    <row r="118816" spans="1:6" x14ac:dyDescent="0.25">
      <c r="A118816">
        <v>277879</v>
      </c>
      <c r="B118816">
        <v>358928</v>
      </c>
      <c r="C118816" s="2">
        <v>44415.468634304205</v>
      </c>
      <c r="D118816">
        <v>204394</v>
      </c>
      <c r="E118816">
        <f t="shared" si="3712"/>
        <v>11</v>
      </c>
      <c r="F118816" t="str">
        <f t="shared" si="3713"/>
        <v>суббота</v>
      </c>
    </row>
    <row r="118817" spans="1:6" x14ac:dyDescent="0.25">
      <c r="A118817">
        <v>42018</v>
      </c>
      <c r="B118817">
        <v>358930</v>
      </c>
      <c r="C118817" s="2">
        <v>44415.468733787042</v>
      </c>
      <c r="D118817">
        <v>122902</v>
      </c>
      <c r="E118817">
        <f t="shared" si="3712"/>
        <v>11</v>
      </c>
      <c r="F118817" t="str">
        <f t="shared" si="3713"/>
        <v>суббота</v>
      </c>
    </row>
    <row r="118818" spans="1:6" x14ac:dyDescent="0.25">
      <c r="A118818">
        <v>72743</v>
      </c>
      <c r="B118818">
        <v>358931</v>
      </c>
      <c r="C118818" s="2">
        <v>44415.469832453382</v>
      </c>
      <c r="D118818">
        <v>63666</v>
      </c>
      <c r="E118818">
        <f t="shared" si="3712"/>
        <v>11</v>
      </c>
      <c r="F118818" t="str">
        <f t="shared" si="3713"/>
        <v>суббота</v>
      </c>
    </row>
    <row r="118819" spans="1:6" x14ac:dyDescent="0.25">
      <c r="A118819">
        <v>51557</v>
      </c>
      <c r="B118819">
        <v>358936</v>
      </c>
      <c r="C118819" s="2">
        <v>44415.470229194005</v>
      </c>
      <c r="D118819">
        <v>296654</v>
      </c>
      <c r="E118819">
        <f t="shared" si="3712"/>
        <v>11</v>
      </c>
      <c r="F118819" t="str">
        <f t="shared" si="3713"/>
        <v>суббота</v>
      </c>
    </row>
    <row r="118820" spans="1:6" x14ac:dyDescent="0.25">
      <c r="A118820">
        <v>23508</v>
      </c>
      <c r="B118820">
        <v>358941</v>
      </c>
      <c r="C118820" s="2">
        <v>44415.471846675006</v>
      </c>
      <c r="D118820">
        <v>118549</v>
      </c>
      <c r="E118820">
        <f t="shared" si="3712"/>
        <v>11</v>
      </c>
      <c r="F118820" t="str">
        <f t="shared" si="3713"/>
        <v>суббота</v>
      </c>
    </row>
    <row r="118821" spans="1:6" x14ac:dyDescent="0.25">
      <c r="A118821">
        <v>9138</v>
      </c>
      <c r="B118821">
        <v>358944</v>
      </c>
      <c r="C118821" s="2">
        <v>44415.471870550158</v>
      </c>
      <c r="D118821">
        <v>86587</v>
      </c>
      <c r="E118821">
        <f t="shared" si="3712"/>
        <v>11</v>
      </c>
      <c r="F118821" t="str">
        <f t="shared" si="3713"/>
        <v>суббота</v>
      </c>
    </row>
    <row r="118822" spans="1:6" x14ac:dyDescent="0.25">
      <c r="A118822">
        <v>342809</v>
      </c>
      <c r="B118822">
        <v>358948</v>
      </c>
      <c r="C118822" s="2">
        <v>44415.471870550158</v>
      </c>
      <c r="D118822">
        <v>241927</v>
      </c>
      <c r="E118822">
        <f t="shared" si="3712"/>
        <v>11</v>
      </c>
      <c r="F118822" t="str">
        <f t="shared" si="3713"/>
        <v>суббота</v>
      </c>
    </row>
    <row r="118823" spans="1:6" x14ac:dyDescent="0.25">
      <c r="A118823">
        <v>259863</v>
      </c>
      <c r="B118823">
        <v>358953</v>
      </c>
      <c r="C118823" s="2">
        <v>44415.474297734632</v>
      </c>
      <c r="D118823">
        <v>387595</v>
      </c>
      <c r="E118823">
        <f t="shared" si="3712"/>
        <v>11</v>
      </c>
      <c r="F118823" t="str">
        <f t="shared" si="3713"/>
        <v>суббота</v>
      </c>
    </row>
    <row r="118824" spans="1:6" x14ac:dyDescent="0.25">
      <c r="A118824">
        <v>96505</v>
      </c>
      <c r="B118824">
        <v>358954</v>
      </c>
      <c r="C118824" s="2">
        <v>44415.474501785335</v>
      </c>
      <c r="D118824">
        <v>398027</v>
      </c>
      <c r="E118824">
        <f t="shared" si="3712"/>
        <v>11</v>
      </c>
      <c r="F118824" t="str">
        <f t="shared" si="3713"/>
        <v>суббота</v>
      </c>
    </row>
    <row r="118825" spans="1:6" x14ac:dyDescent="0.25">
      <c r="A118825">
        <v>219423</v>
      </c>
      <c r="B118825">
        <v>358959</v>
      </c>
      <c r="C118825" s="2">
        <v>44415.474666666662</v>
      </c>
      <c r="D118825">
        <v>472188</v>
      </c>
      <c r="E118825">
        <f t="shared" si="3712"/>
        <v>11</v>
      </c>
      <c r="F118825" t="str">
        <f t="shared" si="3713"/>
        <v>суббота</v>
      </c>
    </row>
    <row r="118826" spans="1:6" x14ac:dyDescent="0.25">
      <c r="A118826">
        <v>224094</v>
      </c>
      <c r="B118826">
        <v>358960</v>
      </c>
      <c r="C118826" s="2">
        <v>44415.476724919092</v>
      </c>
      <c r="D118826">
        <v>129210</v>
      </c>
      <c r="E118826">
        <f t="shared" si="3712"/>
        <v>11</v>
      </c>
      <c r="F118826" t="str">
        <f t="shared" si="3713"/>
        <v>суббота</v>
      </c>
    </row>
    <row r="118827" spans="1:6" x14ac:dyDescent="0.25">
      <c r="A118827">
        <v>227633</v>
      </c>
      <c r="B118827">
        <v>358964</v>
      </c>
      <c r="C118827" s="2">
        <v>44415.476724919092</v>
      </c>
      <c r="D118827">
        <v>82901</v>
      </c>
      <c r="E118827">
        <f t="shared" si="3712"/>
        <v>11</v>
      </c>
      <c r="F118827" t="str">
        <f t="shared" si="3713"/>
        <v>суббота</v>
      </c>
    </row>
    <row r="118828" spans="1:6" x14ac:dyDescent="0.25">
      <c r="A118828">
        <v>54840</v>
      </c>
      <c r="B118828">
        <v>358968</v>
      </c>
      <c r="C118828" s="2">
        <v>44415.477938511329</v>
      </c>
      <c r="D118828">
        <v>301748</v>
      </c>
      <c r="E118828">
        <f t="shared" si="3712"/>
        <v>11</v>
      </c>
      <c r="F118828" t="str">
        <f t="shared" si="3713"/>
        <v>суббота</v>
      </c>
    </row>
    <row r="118829" spans="1:6" x14ac:dyDescent="0.25">
      <c r="A118829">
        <v>152401</v>
      </c>
      <c r="B118829">
        <v>358970</v>
      </c>
      <c r="C118829" s="2">
        <v>44415.478333333333</v>
      </c>
      <c r="D118829">
        <v>136029</v>
      </c>
      <c r="E118829">
        <f t="shared" si="3712"/>
        <v>11</v>
      </c>
      <c r="F118829" t="str">
        <f t="shared" si="3713"/>
        <v>суббота</v>
      </c>
    </row>
    <row r="118830" spans="1:6" x14ac:dyDescent="0.25">
      <c r="A118830">
        <v>264104</v>
      </c>
      <c r="B118830">
        <v>358975</v>
      </c>
      <c r="C118830" s="2">
        <v>44415.478747572815</v>
      </c>
      <c r="D118830">
        <v>371515</v>
      </c>
      <c r="E118830">
        <f t="shared" si="3712"/>
        <v>11</v>
      </c>
      <c r="F118830" t="str">
        <f t="shared" si="3713"/>
        <v>суббота</v>
      </c>
    </row>
    <row r="118831" spans="1:6" x14ac:dyDescent="0.25">
      <c r="A118831">
        <v>50188</v>
      </c>
      <c r="B118831">
        <v>358976</v>
      </c>
      <c r="C118831" s="2">
        <v>44415.479152103559</v>
      </c>
      <c r="D118831">
        <v>131685</v>
      </c>
      <c r="E118831">
        <f t="shared" si="3712"/>
        <v>11</v>
      </c>
      <c r="F118831" t="str">
        <f t="shared" si="3713"/>
        <v>суббота</v>
      </c>
    </row>
    <row r="118832" spans="1:6" x14ac:dyDescent="0.25">
      <c r="A118832">
        <v>160336</v>
      </c>
      <c r="B118832">
        <v>358980</v>
      </c>
      <c r="C118832" s="2">
        <v>44415.479689931941</v>
      </c>
      <c r="D118832">
        <v>473323</v>
      </c>
      <c r="E118832">
        <f t="shared" si="3712"/>
        <v>11</v>
      </c>
      <c r="F118832" t="str">
        <f t="shared" si="3713"/>
        <v>суббота</v>
      </c>
    </row>
    <row r="118833" spans="1:6" x14ac:dyDescent="0.25">
      <c r="A118833">
        <v>87677</v>
      </c>
      <c r="B118833">
        <v>358985</v>
      </c>
      <c r="C118833" s="2">
        <v>44415.479961165045</v>
      </c>
      <c r="D118833">
        <v>307391</v>
      </c>
      <c r="E118833">
        <f t="shared" si="3712"/>
        <v>11</v>
      </c>
      <c r="F118833" t="str">
        <f t="shared" si="3713"/>
        <v>суббота</v>
      </c>
    </row>
    <row r="118834" spans="1:6" x14ac:dyDescent="0.25">
      <c r="A118834">
        <v>260977</v>
      </c>
      <c r="B118834">
        <v>358987</v>
      </c>
      <c r="C118834" s="2">
        <v>44415.481983818769</v>
      </c>
      <c r="D118834">
        <v>21760</v>
      </c>
      <c r="E118834">
        <f t="shared" si="3712"/>
        <v>11</v>
      </c>
      <c r="F118834" t="str">
        <f t="shared" si="3713"/>
        <v>суббота</v>
      </c>
    </row>
    <row r="118835" spans="1:6" x14ac:dyDescent="0.25">
      <c r="A118835">
        <v>37757</v>
      </c>
      <c r="B118835">
        <v>358990</v>
      </c>
      <c r="C118835" s="2">
        <v>44415.482161931213</v>
      </c>
      <c r="D118835">
        <v>122902</v>
      </c>
      <c r="E118835">
        <f t="shared" si="3712"/>
        <v>11</v>
      </c>
      <c r="F118835" t="str">
        <f t="shared" si="3713"/>
        <v>суббота</v>
      </c>
    </row>
    <row r="118836" spans="1:6" x14ac:dyDescent="0.25">
      <c r="A118836">
        <v>331470</v>
      </c>
      <c r="B118836">
        <v>358993</v>
      </c>
      <c r="C118836" s="2">
        <v>44415.483199560535</v>
      </c>
      <c r="D118836">
        <v>242428</v>
      </c>
      <c r="E118836">
        <f t="shared" si="3712"/>
        <v>11</v>
      </c>
      <c r="F118836" t="str">
        <f t="shared" si="3713"/>
        <v>суббота</v>
      </c>
    </row>
    <row r="118837" spans="1:6" x14ac:dyDescent="0.25">
      <c r="A118837">
        <v>213598</v>
      </c>
      <c r="B118837">
        <v>358997</v>
      </c>
      <c r="C118837" s="2">
        <v>44415.483321634572</v>
      </c>
      <c r="D118837">
        <v>158978</v>
      </c>
      <c r="E118837">
        <f t="shared" si="3712"/>
        <v>11</v>
      </c>
      <c r="F118837" t="str">
        <f t="shared" si="3713"/>
        <v>суббота</v>
      </c>
    </row>
    <row r="118838" spans="1:6" x14ac:dyDescent="0.25">
      <c r="A118838">
        <v>172145</v>
      </c>
      <c r="B118838">
        <v>359000</v>
      </c>
      <c r="C118838" s="2">
        <v>44415.483601941749</v>
      </c>
      <c r="D118838">
        <v>250679</v>
      </c>
      <c r="E118838">
        <f t="shared" si="3712"/>
        <v>11</v>
      </c>
      <c r="F118838" t="str">
        <f t="shared" si="3713"/>
        <v>суббота</v>
      </c>
    </row>
    <row r="118839" spans="1:6" x14ac:dyDescent="0.25">
      <c r="A118839">
        <v>119613</v>
      </c>
      <c r="B118839">
        <v>359003</v>
      </c>
      <c r="C118839" s="2">
        <v>44415.484815533979</v>
      </c>
      <c r="D118839">
        <v>347008</v>
      </c>
      <c r="E118839">
        <f t="shared" si="3712"/>
        <v>11</v>
      </c>
      <c r="F118839" t="str">
        <f t="shared" si="3713"/>
        <v>суббота</v>
      </c>
    </row>
    <row r="118840" spans="1:6" x14ac:dyDescent="0.25">
      <c r="A118840">
        <v>298181</v>
      </c>
      <c r="B118840">
        <v>359006</v>
      </c>
      <c r="C118840" s="2">
        <v>44415.485702078309</v>
      </c>
      <c r="D118840">
        <v>351192</v>
      </c>
      <c r="E118840">
        <f t="shared" si="3712"/>
        <v>11</v>
      </c>
      <c r="F118840" t="str">
        <f t="shared" si="3713"/>
        <v>суббота</v>
      </c>
    </row>
    <row r="118841" spans="1:6" x14ac:dyDescent="0.25">
      <c r="A118841">
        <v>217200</v>
      </c>
      <c r="B118841">
        <v>359011</v>
      </c>
      <c r="C118841" s="2">
        <v>44415.486251411479</v>
      </c>
      <c r="D118841">
        <v>119030</v>
      </c>
      <c r="E118841">
        <f t="shared" si="3712"/>
        <v>11</v>
      </c>
      <c r="F118841" t="str">
        <f t="shared" si="3713"/>
        <v>суббота</v>
      </c>
    </row>
    <row r="118842" spans="1:6" x14ac:dyDescent="0.25">
      <c r="A118842">
        <v>48770</v>
      </c>
      <c r="B118842">
        <v>359014</v>
      </c>
      <c r="C118842" s="2">
        <v>44415.486556596574</v>
      </c>
      <c r="D118842">
        <v>283642</v>
      </c>
      <c r="E118842">
        <f t="shared" si="3712"/>
        <v>11</v>
      </c>
      <c r="F118842" t="str">
        <f t="shared" si="3713"/>
        <v>суббота</v>
      </c>
    </row>
    <row r="118843" spans="1:6" x14ac:dyDescent="0.25">
      <c r="A118843">
        <v>195482</v>
      </c>
      <c r="B118843">
        <v>359016</v>
      </c>
      <c r="C118843" s="2">
        <v>44415.486838187702</v>
      </c>
      <c r="D118843">
        <v>452568</v>
      </c>
      <c r="E118843">
        <f t="shared" si="3712"/>
        <v>11</v>
      </c>
      <c r="F118843" t="str">
        <f t="shared" si="3713"/>
        <v>суббота</v>
      </c>
    </row>
    <row r="118844" spans="1:6" x14ac:dyDescent="0.25">
      <c r="A118844">
        <v>301948</v>
      </c>
      <c r="B118844">
        <v>359021</v>
      </c>
      <c r="C118844" s="2">
        <v>44415.488051779932</v>
      </c>
      <c r="D118844">
        <v>154395</v>
      </c>
      <c r="E118844">
        <f t="shared" si="3712"/>
        <v>11</v>
      </c>
      <c r="F118844" t="str">
        <f t="shared" si="3713"/>
        <v>суббота</v>
      </c>
    </row>
    <row r="118845" spans="1:6" x14ac:dyDescent="0.25">
      <c r="A118845">
        <v>152234</v>
      </c>
      <c r="B118845">
        <v>359026</v>
      </c>
      <c r="C118845" s="2">
        <v>44415.488052003537</v>
      </c>
      <c r="D118845">
        <v>258219</v>
      </c>
      <c r="E118845">
        <f t="shared" si="3712"/>
        <v>11</v>
      </c>
      <c r="F118845" t="str">
        <f t="shared" si="3713"/>
        <v>суббота</v>
      </c>
    </row>
    <row r="118846" spans="1:6" x14ac:dyDescent="0.25">
      <c r="A118846">
        <v>58166</v>
      </c>
      <c r="B118846">
        <v>359027</v>
      </c>
      <c r="C118846" s="2">
        <v>44415.488860841426</v>
      </c>
      <c r="D118846">
        <v>346056</v>
      </c>
      <c r="E118846">
        <f t="shared" si="3712"/>
        <v>11</v>
      </c>
      <c r="F118846" t="str">
        <f t="shared" si="3713"/>
        <v>суббота</v>
      </c>
    </row>
    <row r="118847" spans="1:6" x14ac:dyDescent="0.25">
      <c r="A118847">
        <v>245093</v>
      </c>
      <c r="B118847">
        <v>359032</v>
      </c>
      <c r="C118847" s="2">
        <v>44415.489669902912</v>
      </c>
      <c r="D118847">
        <v>396686</v>
      </c>
      <c r="E118847">
        <f t="shared" si="3712"/>
        <v>11</v>
      </c>
      <c r="F118847" t="str">
        <f t="shared" si="3713"/>
        <v>суббота</v>
      </c>
    </row>
    <row r="118848" spans="1:6" x14ac:dyDescent="0.25">
      <c r="A118848">
        <v>255816</v>
      </c>
      <c r="B118848">
        <v>359035</v>
      </c>
      <c r="C118848" s="2">
        <v>44415.490249336224</v>
      </c>
      <c r="D118848">
        <v>143024</v>
      </c>
      <c r="E118848">
        <f t="shared" si="3712"/>
        <v>11</v>
      </c>
      <c r="F118848" t="str">
        <f t="shared" si="3713"/>
        <v>суббота</v>
      </c>
    </row>
    <row r="118849" spans="1:6" x14ac:dyDescent="0.25">
      <c r="A118849">
        <v>100686</v>
      </c>
      <c r="B118849">
        <v>359039</v>
      </c>
      <c r="C118849" s="2">
        <v>44415.49046296579</v>
      </c>
      <c r="D118849">
        <v>213801</v>
      </c>
      <c r="E118849">
        <f t="shared" si="3712"/>
        <v>11</v>
      </c>
      <c r="F118849" t="str">
        <f t="shared" si="3713"/>
        <v>суббота</v>
      </c>
    </row>
    <row r="118850" spans="1:6" x14ac:dyDescent="0.25">
      <c r="A118850">
        <v>201728</v>
      </c>
      <c r="B118850">
        <v>359044</v>
      </c>
      <c r="C118850" s="2">
        <v>44415.490707113866</v>
      </c>
      <c r="D118850">
        <v>255868</v>
      </c>
      <c r="E118850">
        <f t="shared" si="3712"/>
        <v>11</v>
      </c>
      <c r="F118850" t="str">
        <f t="shared" si="3713"/>
        <v>суббота</v>
      </c>
    </row>
    <row r="118851" spans="1:6" x14ac:dyDescent="0.25">
      <c r="A118851">
        <v>39596</v>
      </c>
      <c r="B118851">
        <v>359047</v>
      </c>
      <c r="C118851" s="2">
        <v>44415.491134372998</v>
      </c>
      <c r="D118851">
        <v>242428</v>
      </c>
      <c r="E118851">
        <f t="shared" ref="E118851:E118914" si="3714">HOUR(C118851)</f>
        <v>11</v>
      </c>
      <c r="F118851" t="str">
        <f t="shared" ref="F118851:F118914" si="3715">TEXT(C118851,"дддд")</f>
        <v>суббота</v>
      </c>
    </row>
    <row r="118852" spans="1:6" x14ac:dyDescent="0.25">
      <c r="A118852">
        <v>88919</v>
      </c>
      <c r="B118852">
        <v>359052</v>
      </c>
      <c r="C118852" s="2">
        <v>44415.492110965301</v>
      </c>
      <c r="D118852">
        <v>470762</v>
      </c>
      <c r="E118852">
        <f t="shared" si="3714"/>
        <v>11</v>
      </c>
      <c r="F118852" t="str">
        <f t="shared" si="3715"/>
        <v>суббота</v>
      </c>
    </row>
    <row r="118853" spans="1:6" x14ac:dyDescent="0.25">
      <c r="A118853">
        <v>161137</v>
      </c>
      <c r="B118853">
        <v>359056</v>
      </c>
      <c r="C118853" s="2">
        <v>44415.492843409527</v>
      </c>
      <c r="D118853">
        <v>395249</v>
      </c>
      <c r="E118853">
        <f t="shared" si="3714"/>
        <v>11</v>
      </c>
      <c r="F118853" t="str">
        <f t="shared" si="3715"/>
        <v>суббота</v>
      </c>
    </row>
    <row r="118854" spans="1:6" x14ac:dyDescent="0.25">
      <c r="A118854">
        <v>173216</v>
      </c>
      <c r="B118854">
        <v>359058</v>
      </c>
      <c r="C118854" s="2">
        <v>44415.493310679609</v>
      </c>
      <c r="D118854">
        <v>471403</v>
      </c>
      <c r="E118854">
        <f t="shared" si="3714"/>
        <v>11</v>
      </c>
      <c r="F118854" t="str">
        <f t="shared" si="3715"/>
        <v>суббота</v>
      </c>
    </row>
    <row r="118855" spans="1:6" x14ac:dyDescent="0.25">
      <c r="A118855">
        <v>298480</v>
      </c>
      <c r="B118855">
        <v>359059</v>
      </c>
      <c r="C118855" s="2">
        <v>44415.494524271846</v>
      </c>
      <c r="D118855">
        <v>366600</v>
      </c>
      <c r="E118855">
        <f t="shared" si="3714"/>
        <v>11</v>
      </c>
      <c r="F118855" t="str">
        <f t="shared" si="3715"/>
        <v>суббота</v>
      </c>
    </row>
    <row r="118856" spans="1:6" x14ac:dyDescent="0.25">
      <c r="A118856">
        <v>237229</v>
      </c>
      <c r="B118856">
        <v>359063</v>
      </c>
      <c r="C118856" s="2">
        <v>44415.494928802589</v>
      </c>
      <c r="D118856">
        <v>85094</v>
      </c>
      <c r="E118856">
        <f t="shared" si="3714"/>
        <v>11</v>
      </c>
      <c r="F118856" t="str">
        <f t="shared" si="3715"/>
        <v>суббота</v>
      </c>
    </row>
    <row r="118857" spans="1:6" x14ac:dyDescent="0.25">
      <c r="A118857">
        <v>8144</v>
      </c>
      <c r="B118857">
        <v>359065</v>
      </c>
      <c r="C118857" s="2">
        <v>44415.495254371774</v>
      </c>
      <c r="D118857">
        <v>19714</v>
      </c>
      <c r="E118857">
        <f t="shared" si="3714"/>
        <v>11</v>
      </c>
      <c r="F118857" t="str">
        <f t="shared" si="3715"/>
        <v>суббота</v>
      </c>
    </row>
    <row r="118858" spans="1:6" x14ac:dyDescent="0.25">
      <c r="A118858">
        <v>224514</v>
      </c>
      <c r="B118858">
        <v>359070</v>
      </c>
      <c r="C118858" s="2">
        <v>44415.495333333332</v>
      </c>
      <c r="D118858">
        <v>80850</v>
      </c>
      <c r="E118858">
        <f t="shared" si="3714"/>
        <v>11</v>
      </c>
      <c r="F118858" t="str">
        <f t="shared" si="3715"/>
        <v>суббота</v>
      </c>
    </row>
    <row r="118859" spans="1:6" x14ac:dyDescent="0.25">
      <c r="A118859">
        <v>151992</v>
      </c>
      <c r="B118859">
        <v>359075</v>
      </c>
      <c r="C118859" s="2">
        <v>44415.495666666662</v>
      </c>
      <c r="D118859">
        <v>454895</v>
      </c>
      <c r="E118859">
        <f t="shared" si="3714"/>
        <v>11</v>
      </c>
      <c r="F118859" t="str">
        <f t="shared" si="3715"/>
        <v>суббота</v>
      </c>
    </row>
    <row r="118860" spans="1:6" x14ac:dyDescent="0.25">
      <c r="A118860">
        <v>173068</v>
      </c>
      <c r="B118860">
        <v>359076</v>
      </c>
      <c r="C118860" s="2">
        <v>44415.496142394819</v>
      </c>
      <c r="D118860">
        <v>157696</v>
      </c>
      <c r="E118860">
        <f t="shared" si="3714"/>
        <v>11</v>
      </c>
      <c r="F118860" t="str">
        <f t="shared" si="3715"/>
        <v>суббота</v>
      </c>
    </row>
    <row r="118861" spans="1:6" x14ac:dyDescent="0.25">
      <c r="A118861">
        <v>232022</v>
      </c>
      <c r="B118861">
        <v>359080</v>
      </c>
      <c r="C118861" s="2">
        <v>44415.496142394819</v>
      </c>
      <c r="D118861">
        <v>250679</v>
      </c>
      <c r="E118861">
        <f t="shared" si="3714"/>
        <v>11</v>
      </c>
      <c r="F118861" t="str">
        <f t="shared" si="3715"/>
        <v>суббота</v>
      </c>
    </row>
    <row r="118862" spans="1:6" x14ac:dyDescent="0.25">
      <c r="A118862">
        <v>251615</v>
      </c>
      <c r="B118862">
        <v>359083</v>
      </c>
      <c r="C118862" s="2">
        <v>44415.49638355663</v>
      </c>
      <c r="D118862">
        <v>83136</v>
      </c>
      <c r="E118862">
        <f t="shared" si="3714"/>
        <v>11</v>
      </c>
      <c r="F118862" t="str">
        <f t="shared" si="3715"/>
        <v>суббота</v>
      </c>
    </row>
    <row r="118863" spans="1:6" x14ac:dyDescent="0.25">
      <c r="A118863">
        <v>306041</v>
      </c>
      <c r="B118863">
        <v>359085</v>
      </c>
      <c r="C118863" s="2">
        <v>44415.498333333337</v>
      </c>
      <c r="D118863">
        <v>54565</v>
      </c>
      <c r="E118863">
        <f t="shared" si="3714"/>
        <v>11</v>
      </c>
      <c r="F118863" t="str">
        <f t="shared" si="3715"/>
        <v>суббота</v>
      </c>
    </row>
    <row r="118864" spans="1:6" x14ac:dyDescent="0.25">
      <c r="A118864">
        <v>8791</v>
      </c>
      <c r="B118864">
        <v>359089</v>
      </c>
      <c r="C118864" s="2">
        <v>44415.498974110029</v>
      </c>
      <c r="D118864">
        <v>230507</v>
      </c>
      <c r="E118864">
        <f t="shared" si="3714"/>
        <v>11</v>
      </c>
      <c r="F118864" t="str">
        <f t="shared" si="3715"/>
        <v>суббота</v>
      </c>
    </row>
    <row r="118865" spans="1:6" x14ac:dyDescent="0.25">
      <c r="A118865">
        <v>63812</v>
      </c>
      <c r="B118865">
        <v>359094</v>
      </c>
      <c r="C118865" s="2">
        <v>44415.501052888576</v>
      </c>
      <c r="D118865">
        <v>347008</v>
      </c>
      <c r="E118865">
        <f t="shared" si="3714"/>
        <v>12</v>
      </c>
      <c r="F118865" t="str">
        <f t="shared" si="3715"/>
        <v>суббота</v>
      </c>
    </row>
    <row r="118866" spans="1:6" x14ac:dyDescent="0.25">
      <c r="A118866">
        <v>320147</v>
      </c>
      <c r="B118866">
        <v>359095</v>
      </c>
      <c r="C118866" s="2">
        <v>44415.502333333337</v>
      </c>
      <c r="D118866">
        <v>102086</v>
      </c>
      <c r="E118866">
        <f t="shared" si="3714"/>
        <v>12</v>
      </c>
      <c r="F118866" t="str">
        <f t="shared" si="3715"/>
        <v>суббота</v>
      </c>
    </row>
    <row r="118867" spans="1:6" x14ac:dyDescent="0.25">
      <c r="A118867">
        <v>192404</v>
      </c>
      <c r="B118867">
        <v>359099</v>
      </c>
      <c r="C118867" s="2">
        <v>44415.503423948219</v>
      </c>
      <c r="D118867">
        <v>330333</v>
      </c>
      <c r="E118867">
        <f t="shared" si="3714"/>
        <v>12</v>
      </c>
      <c r="F118867" t="str">
        <f t="shared" si="3715"/>
        <v>суббота</v>
      </c>
    </row>
    <row r="118868" spans="1:6" x14ac:dyDescent="0.25">
      <c r="A118868">
        <v>143196</v>
      </c>
      <c r="B118868">
        <v>359102</v>
      </c>
      <c r="C118868" s="2">
        <v>44415.504666666668</v>
      </c>
      <c r="D118868">
        <v>206501</v>
      </c>
      <c r="E118868">
        <f t="shared" si="3714"/>
        <v>12</v>
      </c>
      <c r="F118868" t="str">
        <f t="shared" si="3715"/>
        <v>суббота</v>
      </c>
    </row>
    <row r="118869" spans="1:6" x14ac:dyDescent="0.25">
      <c r="A118869">
        <v>172824</v>
      </c>
      <c r="B118869">
        <v>359103</v>
      </c>
      <c r="C118869" s="2">
        <v>44415.505446601943</v>
      </c>
      <c r="D118869">
        <v>250679</v>
      </c>
      <c r="E118869">
        <f t="shared" si="3714"/>
        <v>12</v>
      </c>
      <c r="F118869" t="str">
        <f t="shared" si="3715"/>
        <v>суббота</v>
      </c>
    </row>
    <row r="118870" spans="1:6" x14ac:dyDescent="0.25">
      <c r="A118870">
        <v>13834</v>
      </c>
      <c r="B118870">
        <v>359106</v>
      </c>
      <c r="C118870" s="2">
        <v>44415.506255663429</v>
      </c>
      <c r="D118870">
        <v>432277</v>
      </c>
      <c r="E118870">
        <f t="shared" si="3714"/>
        <v>12</v>
      </c>
      <c r="F118870" t="str">
        <f t="shared" si="3715"/>
        <v>суббота</v>
      </c>
    </row>
    <row r="118871" spans="1:6" x14ac:dyDescent="0.25">
      <c r="A118871">
        <v>107161</v>
      </c>
      <c r="B118871">
        <v>359111</v>
      </c>
      <c r="C118871" s="2">
        <v>44415.50666019418</v>
      </c>
      <c r="D118871">
        <v>250679</v>
      </c>
      <c r="E118871">
        <f t="shared" si="3714"/>
        <v>12</v>
      </c>
      <c r="F118871" t="str">
        <f t="shared" si="3715"/>
        <v>суббота</v>
      </c>
    </row>
    <row r="118872" spans="1:6" x14ac:dyDescent="0.25">
      <c r="A118872">
        <v>11036</v>
      </c>
      <c r="B118872">
        <v>359116</v>
      </c>
      <c r="C118872" s="2">
        <v>44415.506912442397</v>
      </c>
      <c r="D118872">
        <v>404122</v>
      </c>
      <c r="E118872">
        <f t="shared" si="3714"/>
        <v>12</v>
      </c>
      <c r="F118872" t="str">
        <f t="shared" si="3715"/>
        <v>суббота</v>
      </c>
    </row>
    <row r="118873" spans="1:6" x14ac:dyDescent="0.25">
      <c r="A118873">
        <v>335556</v>
      </c>
      <c r="B118873">
        <v>359118</v>
      </c>
      <c r="C118873" s="2">
        <v>44415.507248146001</v>
      </c>
      <c r="D118873">
        <v>297015</v>
      </c>
      <c r="E118873">
        <f t="shared" si="3714"/>
        <v>12</v>
      </c>
      <c r="F118873" t="str">
        <f t="shared" si="3715"/>
        <v>суббота</v>
      </c>
    </row>
    <row r="118874" spans="1:6" x14ac:dyDescent="0.25">
      <c r="A118874">
        <v>55495</v>
      </c>
      <c r="B118874">
        <v>359119</v>
      </c>
      <c r="C118874" s="2">
        <v>44415.509491909383</v>
      </c>
      <c r="D118874">
        <v>436459</v>
      </c>
      <c r="E118874">
        <f t="shared" si="3714"/>
        <v>12</v>
      </c>
      <c r="F118874" t="str">
        <f t="shared" si="3715"/>
        <v>суббота</v>
      </c>
    </row>
    <row r="118875" spans="1:6" x14ac:dyDescent="0.25">
      <c r="A118875">
        <v>42465</v>
      </c>
      <c r="B118875">
        <v>359124</v>
      </c>
      <c r="C118875" s="2">
        <v>44415.510544145021</v>
      </c>
      <c r="D118875">
        <v>103966</v>
      </c>
      <c r="E118875">
        <f t="shared" si="3714"/>
        <v>12</v>
      </c>
      <c r="F118875" t="str">
        <f t="shared" si="3715"/>
        <v>суббота</v>
      </c>
    </row>
    <row r="118876" spans="1:6" x14ac:dyDescent="0.25">
      <c r="A118876">
        <v>303643</v>
      </c>
      <c r="B118876">
        <v>359127</v>
      </c>
      <c r="C118876" s="2">
        <v>44415.510666219059</v>
      </c>
      <c r="D118876">
        <v>131623</v>
      </c>
      <c r="E118876">
        <f t="shared" si="3714"/>
        <v>12</v>
      </c>
      <c r="F118876" t="str">
        <f t="shared" si="3715"/>
        <v>суббота</v>
      </c>
    </row>
    <row r="118877" spans="1:6" x14ac:dyDescent="0.25">
      <c r="A118877">
        <v>28450</v>
      </c>
      <c r="B118877">
        <v>359132</v>
      </c>
      <c r="C118877" s="2">
        <v>44415.511110032363</v>
      </c>
      <c r="D118877">
        <v>117086</v>
      </c>
      <c r="E118877">
        <f t="shared" si="3714"/>
        <v>12</v>
      </c>
      <c r="F118877" t="str">
        <f t="shared" si="3715"/>
        <v>суббота</v>
      </c>
    </row>
    <row r="118878" spans="1:6" x14ac:dyDescent="0.25">
      <c r="A118878">
        <v>234357</v>
      </c>
      <c r="B118878">
        <v>359136</v>
      </c>
      <c r="C118878" s="2">
        <v>44415.512070070501</v>
      </c>
      <c r="D118878">
        <v>411922</v>
      </c>
      <c r="E118878">
        <f t="shared" si="3714"/>
        <v>12</v>
      </c>
      <c r="F118878" t="str">
        <f t="shared" si="3715"/>
        <v>суббота</v>
      </c>
    </row>
    <row r="118879" spans="1:6" x14ac:dyDescent="0.25">
      <c r="A118879">
        <v>214744</v>
      </c>
      <c r="B118879">
        <v>359139</v>
      </c>
      <c r="C118879" s="2">
        <v>44415.512323624593</v>
      </c>
      <c r="D118879">
        <v>21760</v>
      </c>
      <c r="E118879">
        <f t="shared" si="3714"/>
        <v>12</v>
      </c>
      <c r="F118879" t="str">
        <f t="shared" si="3715"/>
        <v>суббота</v>
      </c>
    </row>
    <row r="118880" spans="1:6" x14ac:dyDescent="0.25">
      <c r="A118880">
        <v>173270</v>
      </c>
      <c r="B118880">
        <v>359144</v>
      </c>
      <c r="C118880" s="2">
        <v>44415.515549180578</v>
      </c>
      <c r="D118880">
        <v>119655</v>
      </c>
      <c r="E118880">
        <f t="shared" si="3714"/>
        <v>12</v>
      </c>
      <c r="F118880" t="str">
        <f t="shared" si="3715"/>
        <v>суббота</v>
      </c>
    </row>
    <row r="118881" spans="1:6" x14ac:dyDescent="0.25">
      <c r="A118881">
        <v>319788</v>
      </c>
      <c r="B118881">
        <v>359148</v>
      </c>
      <c r="C118881" s="2">
        <v>44415.515964401297</v>
      </c>
      <c r="D118881">
        <v>346022</v>
      </c>
      <c r="E118881">
        <f t="shared" si="3714"/>
        <v>12</v>
      </c>
      <c r="F118881" t="str">
        <f t="shared" si="3715"/>
        <v>суббота</v>
      </c>
    </row>
    <row r="118882" spans="1:6" x14ac:dyDescent="0.25">
      <c r="A118882">
        <v>107156</v>
      </c>
      <c r="B118882">
        <v>359153</v>
      </c>
      <c r="C118882" s="2">
        <v>44415.516773462783</v>
      </c>
      <c r="D118882">
        <v>304128</v>
      </c>
      <c r="E118882">
        <f t="shared" si="3714"/>
        <v>12</v>
      </c>
      <c r="F118882" t="str">
        <f t="shared" si="3715"/>
        <v>суббота</v>
      </c>
    </row>
    <row r="118883" spans="1:6" x14ac:dyDescent="0.25">
      <c r="A118883">
        <v>279251</v>
      </c>
      <c r="B118883">
        <v>359157</v>
      </c>
      <c r="C118883" s="2">
        <v>44415.51707510605</v>
      </c>
      <c r="D118883">
        <v>360618</v>
      </c>
      <c r="E118883">
        <f t="shared" si="3714"/>
        <v>12</v>
      </c>
      <c r="F118883" t="str">
        <f t="shared" si="3715"/>
        <v>суббота</v>
      </c>
    </row>
    <row r="118884" spans="1:6" x14ac:dyDescent="0.25">
      <c r="A118884">
        <v>274523</v>
      </c>
      <c r="B118884">
        <v>359160</v>
      </c>
      <c r="C118884" s="2">
        <v>44415.518796116499</v>
      </c>
      <c r="D118884">
        <v>392434</v>
      </c>
      <c r="E118884">
        <f t="shared" si="3714"/>
        <v>12</v>
      </c>
      <c r="F118884" t="str">
        <f t="shared" si="3715"/>
        <v>суббота</v>
      </c>
    </row>
    <row r="118885" spans="1:6" x14ac:dyDescent="0.25">
      <c r="A118885">
        <v>249611</v>
      </c>
      <c r="B118885">
        <v>359162</v>
      </c>
      <c r="C118885" s="2">
        <v>44415.51920064725</v>
      </c>
      <c r="D118885">
        <v>347434</v>
      </c>
      <c r="E118885">
        <f t="shared" si="3714"/>
        <v>12</v>
      </c>
      <c r="F118885" t="str">
        <f t="shared" si="3715"/>
        <v>суббота</v>
      </c>
    </row>
    <row r="118886" spans="1:6" x14ac:dyDescent="0.25">
      <c r="A118886">
        <v>114864</v>
      </c>
      <c r="B118886">
        <v>359165</v>
      </c>
      <c r="C118886" s="2">
        <v>44415.520009708744</v>
      </c>
      <c r="D118886">
        <v>461611</v>
      </c>
      <c r="E118886">
        <f t="shared" si="3714"/>
        <v>12</v>
      </c>
      <c r="F118886" t="str">
        <f t="shared" si="3715"/>
        <v>суббота</v>
      </c>
    </row>
    <row r="118887" spans="1:6" x14ac:dyDescent="0.25">
      <c r="A118887">
        <v>314819</v>
      </c>
      <c r="B118887">
        <v>359167</v>
      </c>
      <c r="C118887" s="2">
        <v>44415.52041423948</v>
      </c>
      <c r="D118887">
        <v>376706</v>
      </c>
      <c r="E118887">
        <f t="shared" si="3714"/>
        <v>12</v>
      </c>
      <c r="F118887" t="str">
        <f t="shared" si="3715"/>
        <v>суббота</v>
      </c>
    </row>
    <row r="118888" spans="1:6" x14ac:dyDescent="0.25">
      <c r="A118888">
        <v>167601</v>
      </c>
      <c r="B118888">
        <v>359172</v>
      </c>
      <c r="C118888" s="2">
        <v>44415.52079836421</v>
      </c>
      <c r="D118888">
        <v>303258</v>
      </c>
      <c r="E118888">
        <f t="shared" si="3714"/>
        <v>12</v>
      </c>
      <c r="F118888" t="str">
        <f t="shared" si="3715"/>
        <v>суббота</v>
      </c>
    </row>
    <row r="118889" spans="1:6" x14ac:dyDescent="0.25">
      <c r="A118889">
        <v>223939</v>
      </c>
      <c r="B118889">
        <v>359176</v>
      </c>
      <c r="C118889" s="2">
        <v>44415.52082888272</v>
      </c>
      <c r="D118889">
        <v>472712</v>
      </c>
      <c r="E118889">
        <f t="shared" si="3714"/>
        <v>12</v>
      </c>
      <c r="F118889" t="str">
        <f t="shared" si="3715"/>
        <v>суббота</v>
      </c>
    </row>
    <row r="118890" spans="1:6" x14ac:dyDescent="0.25">
      <c r="A118890">
        <v>200505</v>
      </c>
      <c r="B118890">
        <v>359179</v>
      </c>
      <c r="C118890" s="2">
        <v>44415.523245954697</v>
      </c>
      <c r="D118890">
        <v>180863</v>
      </c>
      <c r="E118890">
        <f t="shared" si="3714"/>
        <v>12</v>
      </c>
      <c r="F118890" t="str">
        <f t="shared" si="3715"/>
        <v>суббота</v>
      </c>
    </row>
    <row r="118891" spans="1:6" x14ac:dyDescent="0.25">
      <c r="A118891">
        <v>189169</v>
      </c>
      <c r="B118891">
        <v>359184</v>
      </c>
      <c r="C118891" s="2">
        <v>44415.524055016183</v>
      </c>
      <c r="D118891">
        <v>66015</v>
      </c>
      <c r="E118891">
        <f t="shared" si="3714"/>
        <v>12</v>
      </c>
      <c r="F118891" t="str">
        <f t="shared" si="3715"/>
        <v>суббота</v>
      </c>
    </row>
    <row r="118892" spans="1:6" x14ac:dyDescent="0.25">
      <c r="A118892">
        <v>18053</v>
      </c>
      <c r="B118892">
        <v>359188</v>
      </c>
      <c r="C118892" s="2">
        <v>44415.524521622363</v>
      </c>
      <c r="D118892">
        <v>227775</v>
      </c>
      <c r="E118892">
        <f t="shared" si="3714"/>
        <v>12</v>
      </c>
      <c r="F118892" t="str">
        <f t="shared" si="3715"/>
        <v>суббота</v>
      </c>
    </row>
    <row r="118893" spans="1:6" x14ac:dyDescent="0.25">
      <c r="A118893">
        <v>218060</v>
      </c>
      <c r="B118893">
        <v>359192</v>
      </c>
      <c r="C118893" s="2">
        <v>44415.525673139156</v>
      </c>
      <c r="D118893">
        <v>125006</v>
      </c>
      <c r="E118893">
        <f t="shared" si="3714"/>
        <v>12</v>
      </c>
      <c r="F118893" t="str">
        <f t="shared" si="3715"/>
        <v>суббота</v>
      </c>
    </row>
    <row r="118894" spans="1:6" x14ac:dyDescent="0.25">
      <c r="A118894">
        <v>267362</v>
      </c>
      <c r="B118894">
        <v>359193</v>
      </c>
      <c r="C118894" s="2">
        <v>44415.525711844231</v>
      </c>
      <c r="D118894">
        <v>438332</v>
      </c>
      <c r="E118894">
        <f t="shared" si="3714"/>
        <v>12</v>
      </c>
      <c r="F118894" t="str">
        <f t="shared" si="3715"/>
        <v>суббота</v>
      </c>
    </row>
    <row r="118895" spans="1:6" x14ac:dyDescent="0.25">
      <c r="A118895">
        <v>206608</v>
      </c>
      <c r="B118895">
        <v>359197</v>
      </c>
      <c r="C118895" s="2">
        <v>44415.525986510816</v>
      </c>
      <c r="D118895">
        <v>154256</v>
      </c>
      <c r="E118895">
        <f t="shared" si="3714"/>
        <v>12</v>
      </c>
      <c r="F118895" t="str">
        <f t="shared" si="3715"/>
        <v>суббота</v>
      </c>
    </row>
    <row r="118896" spans="1:6" x14ac:dyDescent="0.25">
      <c r="A118896">
        <v>64121</v>
      </c>
      <c r="B118896">
        <v>359202</v>
      </c>
      <c r="C118896" s="2">
        <v>44415.526291695911</v>
      </c>
      <c r="D118896">
        <v>121758</v>
      </c>
      <c r="E118896">
        <f t="shared" si="3714"/>
        <v>12</v>
      </c>
      <c r="F118896" t="str">
        <f t="shared" si="3715"/>
        <v>суббота</v>
      </c>
    </row>
    <row r="118897" spans="1:6" x14ac:dyDescent="0.25">
      <c r="A118897">
        <v>52359</v>
      </c>
      <c r="B118897">
        <v>359206</v>
      </c>
      <c r="C118897" s="2">
        <v>44415.528366954561</v>
      </c>
      <c r="D118897">
        <v>409782</v>
      </c>
      <c r="E118897">
        <f t="shared" si="3714"/>
        <v>12</v>
      </c>
      <c r="F118897" t="str">
        <f t="shared" si="3715"/>
        <v>суббота</v>
      </c>
    </row>
    <row r="118898" spans="1:6" x14ac:dyDescent="0.25">
      <c r="A118898">
        <v>314929</v>
      </c>
      <c r="B118898">
        <v>359210</v>
      </c>
      <c r="C118898" s="2">
        <v>44415.529221472825</v>
      </c>
      <c r="D118898">
        <v>158978</v>
      </c>
      <c r="E118898">
        <f t="shared" si="3714"/>
        <v>12</v>
      </c>
      <c r="F118898" t="str">
        <f t="shared" si="3715"/>
        <v>суббота</v>
      </c>
    </row>
    <row r="118899" spans="1:6" x14ac:dyDescent="0.25">
      <c r="A118899">
        <v>271126</v>
      </c>
      <c r="B118899">
        <v>359211</v>
      </c>
      <c r="C118899" s="2">
        <v>44415.530686361279</v>
      </c>
      <c r="D118899">
        <v>251574</v>
      </c>
      <c r="E118899">
        <f t="shared" si="3714"/>
        <v>12</v>
      </c>
      <c r="F118899" t="str">
        <f t="shared" si="3715"/>
        <v>суббота</v>
      </c>
    </row>
    <row r="118900" spans="1:6" x14ac:dyDescent="0.25">
      <c r="A118900">
        <v>194987</v>
      </c>
      <c r="B118900">
        <v>359213</v>
      </c>
      <c r="C118900" s="2">
        <v>44415.530932038841</v>
      </c>
      <c r="D118900">
        <v>301890</v>
      </c>
      <c r="E118900">
        <f t="shared" si="3714"/>
        <v>12</v>
      </c>
      <c r="F118900" t="str">
        <f t="shared" si="3715"/>
        <v>суббота</v>
      </c>
    </row>
    <row r="118901" spans="1:6" x14ac:dyDescent="0.25">
      <c r="A118901">
        <v>236284</v>
      </c>
      <c r="B118901">
        <v>359215</v>
      </c>
      <c r="C118901" s="2">
        <v>44415.530961027864</v>
      </c>
      <c r="D118901">
        <v>347008</v>
      </c>
      <c r="E118901">
        <f t="shared" si="3714"/>
        <v>12</v>
      </c>
      <c r="F118901" t="str">
        <f t="shared" si="3715"/>
        <v>суббота</v>
      </c>
    </row>
    <row r="118902" spans="1:6" x14ac:dyDescent="0.25">
      <c r="A118902">
        <v>23517</v>
      </c>
      <c r="B118902">
        <v>359218</v>
      </c>
      <c r="C118902" s="2">
        <v>44415.531336569584</v>
      </c>
      <c r="D118902">
        <v>122902</v>
      </c>
      <c r="E118902">
        <f t="shared" si="3714"/>
        <v>12</v>
      </c>
      <c r="F118902" t="str">
        <f t="shared" si="3715"/>
        <v>суббота</v>
      </c>
    </row>
    <row r="118903" spans="1:6" x14ac:dyDescent="0.25">
      <c r="A118903">
        <v>243240</v>
      </c>
      <c r="B118903">
        <v>359222</v>
      </c>
      <c r="C118903" s="2">
        <v>44415.53174110032</v>
      </c>
      <c r="D118903">
        <v>330333</v>
      </c>
      <c r="E118903">
        <f t="shared" si="3714"/>
        <v>12</v>
      </c>
      <c r="F118903" t="str">
        <f t="shared" si="3715"/>
        <v>суббота</v>
      </c>
    </row>
    <row r="118904" spans="1:6" x14ac:dyDescent="0.25">
      <c r="A118904">
        <v>248529</v>
      </c>
      <c r="B118904">
        <v>359225</v>
      </c>
      <c r="C118904" s="2">
        <v>44415.53214563107</v>
      </c>
      <c r="D118904">
        <v>8805</v>
      </c>
      <c r="E118904">
        <f t="shared" si="3714"/>
        <v>12</v>
      </c>
      <c r="F118904" t="str">
        <f t="shared" si="3715"/>
        <v>суббота</v>
      </c>
    </row>
    <row r="118905" spans="1:6" x14ac:dyDescent="0.25">
      <c r="A118905">
        <v>267170</v>
      </c>
      <c r="B118905">
        <v>359226</v>
      </c>
      <c r="C118905" s="2">
        <v>44415.532954692557</v>
      </c>
      <c r="D118905">
        <v>179296</v>
      </c>
      <c r="E118905">
        <f t="shared" si="3714"/>
        <v>12</v>
      </c>
      <c r="F118905" t="str">
        <f t="shared" si="3715"/>
        <v>суббота</v>
      </c>
    </row>
    <row r="118906" spans="1:6" x14ac:dyDescent="0.25">
      <c r="A118906">
        <v>182751</v>
      </c>
      <c r="B118906">
        <v>359229</v>
      </c>
      <c r="C118906" s="2">
        <v>44415.532975249487</v>
      </c>
      <c r="D118906">
        <v>21550</v>
      </c>
      <c r="E118906">
        <f t="shared" si="3714"/>
        <v>12</v>
      </c>
      <c r="F118906" t="str">
        <f t="shared" si="3715"/>
        <v>суббота</v>
      </c>
    </row>
    <row r="118907" spans="1:6" x14ac:dyDescent="0.25">
      <c r="A118907">
        <v>160015</v>
      </c>
      <c r="B118907">
        <v>359231</v>
      </c>
      <c r="C118907" s="2">
        <v>44415.533066805016</v>
      </c>
      <c r="D118907">
        <v>158978</v>
      </c>
      <c r="E118907">
        <f t="shared" si="3714"/>
        <v>12</v>
      </c>
      <c r="F118907" t="str">
        <f t="shared" si="3715"/>
        <v>суббота</v>
      </c>
    </row>
    <row r="118908" spans="1:6" x14ac:dyDescent="0.25">
      <c r="A118908">
        <v>288581</v>
      </c>
      <c r="B118908">
        <v>359236</v>
      </c>
      <c r="C118908" s="2">
        <v>44415.535786407767</v>
      </c>
      <c r="D118908">
        <v>81735</v>
      </c>
      <c r="E118908">
        <f t="shared" si="3714"/>
        <v>12</v>
      </c>
      <c r="F118908" t="str">
        <f t="shared" si="3715"/>
        <v>суббота</v>
      </c>
    </row>
    <row r="118909" spans="1:6" x14ac:dyDescent="0.25">
      <c r="A118909">
        <v>97956</v>
      </c>
      <c r="B118909">
        <v>359241</v>
      </c>
      <c r="C118909" s="2">
        <v>44415.536149174477</v>
      </c>
      <c r="D118909">
        <v>104958</v>
      </c>
      <c r="E118909">
        <f t="shared" si="3714"/>
        <v>12</v>
      </c>
      <c r="F118909" t="str">
        <f t="shared" si="3715"/>
        <v>суббота</v>
      </c>
    </row>
    <row r="118910" spans="1:6" x14ac:dyDescent="0.25">
      <c r="A118910">
        <v>260499</v>
      </c>
      <c r="B118910">
        <v>359246</v>
      </c>
      <c r="C118910" s="2">
        <v>44415.536271248515</v>
      </c>
      <c r="D118910">
        <v>346056</v>
      </c>
      <c r="E118910">
        <f t="shared" si="3714"/>
        <v>12</v>
      </c>
      <c r="F118910" t="str">
        <f t="shared" si="3715"/>
        <v>суббота</v>
      </c>
    </row>
    <row r="118911" spans="1:6" x14ac:dyDescent="0.25">
      <c r="A118911">
        <v>104812</v>
      </c>
      <c r="B118911">
        <v>359249</v>
      </c>
      <c r="C118911" s="2">
        <v>44415.536595469253</v>
      </c>
      <c r="D118911">
        <v>122902</v>
      </c>
      <c r="E118911">
        <f t="shared" si="3714"/>
        <v>12</v>
      </c>
      <c r="F118911" t="str">
        <f t="shared" si="3715"/>
        <v>суббота</v>
      </c>
    </row>
    <row r="118912" spans="1:6" x14ac:dyDescent="0.25">
      <c r="A118912">
        <v>309831</v>
      </c>
      <c r="B118912">
        <v>359252</v>
      </c>
      <c r="C118912" s="2">
        <v>44415.539831715207</v>
      </c>
      <c r="D118912">
        <v>200862</v>
      </c>
      <c r="E118912">
        <f t="shared" si="3714"/>
        <v>12</v>
      </c>
      <c r="F118912" t="str">
        <f t="shared" si="3715"/>
        <v>суббота</v>
      </c>
    </row>
    <row r="118913" spans="1:6" x14ac:dyDescent="0.25">
      <c r="A118913">
        <v>122053</v>
      </c>
      <c r="B118913">
        <v>359253</v>
      </c>
      <c r="C118913" s="2">
        <v>44415.5406407767</v>
      </c>
      <c r="D118913">
        <v>217497</v>
      </c>
      <c r="E118913">
        <f t="shared" si="3714"/>
        <v>12</v>
      </c>
      <c r="F118913" t="str">
        <f t="shared" si="3715"/>
        <v>суббота</v>
      </c>
    </row>
    <row r="118914" spans="1:6" x14ac:dyDescent="0.25">
      <c r="A118914">
        <v>235721</v>
      </c>
      <c r="B118914">
        <v>359257</v>
      </c>
      <c r="C118914" s="2">
        <v>44415.540726950894</v>
      </c>
      <c r="D118914">
        <v>404759</v>
      </c>
      <c r="E118914">
        <f t="shared" si="3714"/>
        <v>12</v>
      </c>
      <c r="F118914" t="str">
        <f t="shared" si="3715"/>
        <v>суббота</v>
      </c>
    </row>
    <row r="118915" spans="1:6" x14ac:dyDescent="0.25">
      <c r="A118915">
        <v>45654</v>
      </c>
      <c r="B118915">
        <v>359258</v>
      </c>
      <c r="C118915" s="2">
        <v>44415.541428876611</v>
      </c>
      <c r="D118915">
        <v>88863</v>
      </c>
      <c r="E118915">
        <f t="shared" ref="E118915:E118978" si="3716">HOUR(C118915)</f>
        <v>12</v>
      </c>
      <c r="F118915" t="str">
        <f t="shared" ref="F118915:F118978" si="3717">TEXT(C118915,"дддд")</f>
        <v>суббота</v>
      </c>
    </row>
    <row r="118916" spans="1:6" x14ac:dyDescent="0.25">
      <c r="A118916">
        <v>21967</v>
      </c>
      <c r="B118916">
        <v>359261</v>
      </c>
      <c r="C118916" s="2">
        <v>44415.541611987668</v>
      </c>
      <c r="D118916">
        <v>154228</v>
      </c>
      <c r="E118916">
        <f t="shared" si="3716"/>
        <v>12</v>
      </c>
      <c r="F118916" t="str">
        <f t="shared" si="3717"/>
        <v>суббота</v>
      </c>
    </row>
    <row r="118917" spans="1:6" x14ac:dyDescent="0.25">
      <c r="A118917">
        <v>162358</v>
      </c>
      <c r="B118917">
        <v>359263</v>
      </c>
      <c r="C118917" s="2">
        <v>44415.541611987668</v>
      </c>
      <c r="D118917">
        <v>351192</v>
      </c>
      <c r="E118917">
        <f t="shared" si="3716"/>
        <v>12</v>
      </c>
      <c r="F118917" t="str">
        <f t="shared" si="3717"/>
        <v>суббота</v>
      </c>
    </row>
    <row r="118918" spans="1:6" x14ac:dyDescent="0.25">
      <c r="A118918">
        <v>52435</v>
      </c>
      <c r="B118918">
        <v>359268</v>
      </c>
      <c r="C118918" s="2">
        <v>44415.542258899673</v>
      </c>
      <c r="D118918">
        <v>21760</v>
      </c>
      <c r="E118918">
        <f t="shared" si="3716"/>
        <v>13</v>
      </c>
      <c r="F118918" t="str">
        <f t="shared" si="3717"/>
        <v>суббота</v>
      </c>
    </row>
    <row r="118919" spans="1:6" x14ac:dyDescent="0.25">
      <c r="A118919">
        <v>220559</v>
      </c>
      <c r="B118919">
        <v>359270</v>
      </c>
      <c r="C118919" s="2">
        <v>44415.542663430424</v>
      </c>
      <c r="D118919">
        <v>202914</v>
      </c>
      <c r="E118919">
        <f t="shared" si="3716"/>
        <v>13</v>
      </c>
      <c r="F118919" t="str">
        <f t="shared" si="3717"/>
        <v>суббота</v>
      </c>
    </row>
    <row r="118920" spans="1:6" x14ac:dyDescent="0.25">
      <c r="A118920">
        <v>283571</v>
      </c>
      <c r="B118920">
        <v>359272</v>
      </c>
      <c r="C118920" s="2">
        <v>44415.542802209537</v>
      </c>
      <c r="D118920">
        <v>397</v>
      </c>
      <c r="E118920">
        <f t="shared" si="3716"/>
        <v>13</v>
      </c>
      <c r="F118920" t="str">
        <f t="shared" si="3717"/>
        <v>суббота</v>
      </c>
    </row>
    <row r="118921" spans="1:6" x14ac:dyDescent="0.25">
      <c r="A118921">
        <v>252017</v>
      </c>
      <c r="B118921">
        <v>359275</v>
      </c>
      <c r="C118921" s="2">
        <v>44415.543443098242</v>
      </c>
      <c r="D118921">
        <v>230507</v>
      </c>
      <c r="E118921">
        <f t="shared" si="3716"/>
        <v>13</v>
      </c>
      <c r="F118921" t="str">
        <f t="shared" si="3717"/>
        <v>суббота</v>
      </c>
    </row>
    <row r="118922" spans="1:6" x14ac:dyDescent="0.25">
      <c r="A118922">
        <v>218669</v>
      </c>
      <c r="B118922">
        <v>359276</v>
      </c>
      <c r="C118922" s="2">
        <v>44415.54468608414</v>
      </c>
      <c r="D118922">
        <v>88863</v>
      </c>
      <c r="E118922">
        <f t="shared" si="3716"/>
        <v>13</v>
      </c>
      <c r="F118922" t="str">
        <f t="shared" si="3717"/>
        <v>суббота</v>
      </c>
    </row>
    <row r="118923" spans="1:6" x14ac:dyDescent="0.25">
      <c r="A118923">
        <v>261133</v>
      </c>
      <c r="B118923">
        <v>359280</v>
      </c>
      <c r="C118923" s="2">
        <v>44415.545090614884</v>
      </c>
      <c r="D118923">
        <v>68870</v>
      </c>
      <c r="E118923">
        <f t="shared" si="3716"/>
        <v>13</v>
      </c>
      <c r="F118923" t="str">
        <f t="shared" si="3717"/>
        <v>суббота</v>
      </c>
    </row>
    <row r="118924" spans="1:6" x14ac:dyDescent="0.25">
      <c r="A118924">
        <v>129568</v>
      </c>
      <c r="B118924">
        <v>359285</v>
      </c>
      <c r="C118924" s="2">
        <v>44415.545731986451</v>
      </c>
      <c r="D118924">
        <v>347393</v>
      </c>
      <c r="E118924">
        <f t="shared" si="3716"/>
        <v>13</v>
      </c>
      <c r="F118924" t="str">
        <f t="shared" si="3717"/>
        <v>суббота</v>
      </c>
    </row>
    <row r="118925" spans="1:6" x14ac:dyDescent="0.25">
      <c r="A118925">
        <v>227927</v>
      </c>
      <c r="B118925">
        <v>359287</v>
      </c>
      <c r="C118925" s="2">
        <v>44415.546464430678</v>
      </c>
      <c r="D118925">
        <v>182984</v>
      </c>
      <c r="E118925">
        <f t="shared" si="3716"/>
        <v>13</v>
      </c>
      <c r="F118925" t="str">
        <f t="shared" si="3717"/>
        <v>суббота</v>
      </c>
    </row>
    <row r="118926" spans="1:6" x14ac:dyDescent="0.25">
      <c r="A118926">
        <v>195289</v>
      </c>
      <c r="B118926">
        <v>359291</v>
      </c>
      <c r="C118926" s="2">
        <v>44415.546708737864</v>
      </c>
      <c r="D118926">
        <v>250679</v>
      </c>
      <c r="E118926">
        <f t="shared" si="3716"/>
        <v>13</v>
      </c>
      <c r="F118926" t="str">
        <f t="shared" si="3717"/>
        <v>суббота</v>
      </c>
    </row>
    <row r="118927" spans="1:6" x14ac:dyDescent="0.25">
      <c r="A118927">
        <v>172893</v>
      </c>
      <c r="B118927">
        <v>359292</v>
      </c>
      <c r="C118927" s="2">
        <v>44415.547113268607</v>
      </c>
      <c r="D118927">
        <v>351192</v>
      </c>
      <c r="E118927">
        <f t="shared" si="3716"/>
        <v>13</v>
      </c>
      <c r="F118927" t="str">
        <f t="shared" si="3717"/>
        <v>суббота</v>
      </c>
    </row>
    <row r="118928" spans="1:6" x14ac:dyDescent="0.25">
      <c r="A118928">
        <v>99558</v>
      </c>
      <c r="B118928">
        <v>359293</v>
      </c>
      <c r="C118928" s="2">
        <v>44415.547517799358</v>
      </c>
      <c r="D118928">
        <v>74456</v>
      </c>
      <c r="E118928">
        <f t="shared" si="3716"/>
        <v>13</v>
      </c>
      <c r="F118928" t="str">
        <f t="shared" si="3717"/>
        <v>суббота</v>
      </c>
    </row>
    <row r="118929" spans="1:6" x14ac:dyDescent="0.25">
      <c r="A118929">
        <v>27650</v>
      </c>
      <c r="B118929">
        <v>359295</v>
      </c>
      <c r="C118929" s="2">
        <v>44415.548731391587</v>
      </c>
      <c r="D118929">
        <v>443594</v>
      </c>
      <c r="E118929">
        <f t="shared" si="3716"/>
        <v>13</v>
      </c>
      <c r="F118929" t="str">
        <f t="shared" si="3717"/>
        <v>суббота</v>
      </c>
    </row>
    <row r="118930" spans="1:6" x14ac:dyDescent="0.25">
      <c r="A118930">
        <v>272525</v>
      </c>
      <c r="B118930">
        <v>359300</v>
      </c>
      <c r="C118930" s="2">
        <v>44415.549540453074</v>
      </c>
      <c r="D118930">
        <v>104958</v>
      </c>
      <c r="E118930">
        <f t="shared" si="3716"/>
        <v>13</v>
      </c>
      <c r="F118930" t="str">
        <f t="shared" si="3717"/>
        <v>суббота</v>
      </c>
    </row>
    <row r="118931" spans="1:6" x14ac:dyDescent="0.25">
      <c r="A118931">
        <v>295510</v>
      </c>
      <c r="B118931">
        <v>359301</v>
      </c>
      <c r="C118931" s="2">
        <v>44415.549540453074</v>
      </c>
      <c r="D118931">
        <v>380182</v>
      </c>
      <c r="E118931">
        <f t="shared" si="3716"/>
        <v>13</v>
      </c>
      <c r="F118931" t="str">
        <f t="shared" si="3717"/>
        <v>суббота</v>
      </c>
    </row>
    <row r="118932" spans="1:6" x14ac:dyDescent="0.25">
      <c r="A118932">
        <v>247122</v>
      </c>
      <c r="B118932">
        <v>359302</v>
      </c>
      <c r="C118932" s="2">
        <v>44415.550754045311</v>
      </c>
      <c r="D118932">
        <v>175663</v>
      </c>
      <c r="E118932">
        <f t="shared" si="3716"/>
        <v>13</v>
      </c>
      <c r="F118932" t="str">
        <f t="shared" si="3717"/>
        <v>суббота</v>
      </c>
    </row>
    <row r="118933" spans="1:6" x14ac:dyDescent="0.25">
      <c r="A118933">
        <v>83349</v>
      </c>
      <c r="B118933">
        <v>359307</v>
      </c>
      <c r="C118933" s="2">
        <v>44415.550859096045</v>
      </c>
      <c r="D118933">
        <v>343491</v>
      </c>
      <c r="E118933">
        <f t="shared" si="3716"/>
        <v>13</v>
      </c>
      <c r="F118933" t="str">
        <f t="shared" si="3717"/>
        <v>суббота</v>
      </c>
    </row>
    <row r="118934" spans="1:6" x14ac:dyDescent="0.25">
      <c r="A118934">
        <v>159374</v>
      </c>
      <c r="B118934">
        <v>359310</v>
      </c>
      <c r="C118934" s="2">
        <v>44415.551103244121</v>
      </c>
      <c r="D118934">
        <v>180863</v>
      </c>
      <c r="E118934">
        <f t="shared" si="3716"/>
        <v>13</v>
      </c>
      <c r="F118934" t="str">
        <f t="shared" si="3717"/>
        <v>суббота</v>
      </c>
    </row>
    <row r="118935" spans="1:6" x14ac:dyDescent="0.25">
      <c r="A118935">
        <v>294802</v>
      </c>
      <c r="B118935">
        <v>359313</v>
      </c>
      <c r="C118935" s="2">
        <v>44415.552659688103</v>
      </c>
      <c r="D118935">
        <v>449373</v>
      </c>
      <c r="E118935">
        <f t="shared" si="3716"/>
        <v>13</v>
      </c>
      <c r="F118935" t="str">
        <f t="shared" si="3717"/>
        <v>суббота</v>
      </c>
    </row>
    <row r="118936" spans="1:6" x14ac:dyDescent="0.25">
      <c r="A118936">
        <v>223660</v>
      </c>
      <c r="B118936">
        <v>359315</v>
      </c>
      <c r="C118936" s="2">
        <v>44415.552720725122</v>
      </c>
      <c r="D118936">
        <v>96007</v>
      </c>
      <c r="E118936">
        <f t="shared" si="3716"/>
        <v>13</v>
      </c>
      <c r="F118936" t="str">
        <f t="shared" si="3717"/>
        <v>суббота</v>
      </c>
    </row>
    <row r="118937" spans="1:6" x14ac:dyDescent="0.25">
      <c r="A118937">
        <v>233623</v>
      </c>
      <c r="B118937">
        <v>359317</v>
      </c>
      <c r="C118937" s="2">
        <v>44415.553453169348</v>
      </c>
      <c r="D118937">
        <v>251439</v>
      </c>
      <c r="E118937">
        <f t="shared" si="3716"/>
        <v>13</v>
      </c>
      <c r="F118937" t="str">
        <f t="shared" si="3717"/>
        <v>суббота</v>
      </c>
    </row>
    <row r="118938" spans="1:6" x14ac:dyDescent="0.25">
      <c r="A118938">
        <v>80188</v>
      </c>
      <c r="B118938">
        <v>359320</v>
      </c>
      <c r="C118938" s="2">
        <v>44415.554033021028</v>
      </c>
      <c r="D118938">
        <v>422504</v>
      </c>
      <c r="E118938">
        <f t="shared" si="3716"/>
        <v>13</v>
      </c>
      <c r="F118938" t="str">
        <f t="shared" si="3717"/>
        <v>суббота</v>
      </c>
    </row>
    <row r="118939" spans="1:6" x14ac:dyDescent="0.25">
      <c r="A118939">
        <v>62538</v>
      </c>
      <c r="B118939">
        <v>359322</v>
      </c>
      <c r="C118939" s="2">
        <v>44415.555608414237</v>
      </c>
      <c r="D118939">
        <v>363403</v>
      </c>
      <c r="E118939">
        <f t="shared" si="3716"/>
        <v>13</v>
      </c>
      <c r="F118939" t="str">
        <f t="shared" si="3717"/>
        <v>суббота</v>
      </c>
    </row>
    <row r="118940" spans="1:6" x14ac:dyDescent="0.25">
      <c r="A118940">
        <v>11390</v>
      </c>
      <c r="B118940">
        <v>359324</v>
      </c>
      <c r="C118940" s="2">
        <v>44415.555608414244</v>
      </c>
      <c r="D118940">
        <v>326651</v>
      </c>
      <c r="E118940">
        <f t="shared" si="3716"/>
        <v>13</v>
      </c>
      <c r="F118940" t="str">
        <f t="shared" si="3717"/>
        <v>суббота</v>
      </c>
    </row>
    <row r="118941" spans="1:6" x14ac:dyDescent="0.25">
      <c r="A118941">
        <v>225665</v>
      </c>
      <c r="B118941">
        <v>359328</v>
      </c>
      <c r="C118941" s="2">
        <v>44415.555711539047</v>
      </c>
      <c r="D118941">
        <v>119030</v>
      </c>
      <c r="E118941">
        <f t="shared" si="3716"/>
        <v>13</v>
      </c>
      <c r="F118941" t="str">
        <f t="shared" si="3717"/>
        <v>суббота</v>
      </c>
    </row>
    <row r="118942" spans="1:6" x14ac:dyDescent="0.25">
      <c r="A118942">
        <v>17739</v>
      </c>
      <c r="B118942">
        <v>359329</v>
      </c>
      <c r="C118942" s="2">
        <v>44415.55601294498</v>
      </c>
      <c r="D118942">
        <v>411922</v>
      </c>
      <c r="E118942">
        <f t="shared" si="3716"/>
        <v>13</v>
      </c>
      <c r="F118942" t="str">
        <f t="shared" si="3717"/>
        <v>суббота</v>
      </c>
    </row>
    <row r="118943" spans="1:6" x14ac:dyDescent="0.25">
      <c r="A118943">
        <v>16207</v>
      </c>
      <c r="B118943">
        <v>359332</v>
      </c>
      <c r="C118943" s="2">
        <v>44415.556417475731</v>
      </c>
      <c r="D118943">
        <v>327633</v>
      </c>
      <c r="E118943">
        <f t="shared" si="3716"/>
        <v>13</v>
      </c>
      <c r="F118943" t="str">
        <f t="shared" si="3717"/>
        <v>суббота</v>
      </c>
    </row>
    <row r="118944" spans="1:6" x14ac:dyDescent="0.25">
      <c r="A118944">
        <v>338285</v>
      </c>
      <c r="B118944">
        <v>359337</v>
      </c>
      <c r="C118944" s="2">
        <v>44415.557817316199</v>
      </c>
      <c r="D118944">
        <v>341025</v>
      </c>
      <c r="E118944">
        <f t="shared" si="3716"/>
        <v>13</v>
      </c>
      <c r="F118944" t="str">
        <f t="shared" si="3717"/>
        <v>суббота</v>
      </c>
    </row>
    <row r="118945" spans="1:6" x14ac:dyDescent="0.25">
      <c r="A118945">
        <v>24414</v>
      </c>
      <c r="B118945">
        <v>359342</v>
      </c>
      <c r="C118945" s="2">
        <v>44415.55833613086</v>
      </c>
      <c r="D118945">
        <v>313862</v>
      </c>
      <c r="E118945">
        <f t="shared" si="3716"/>
        <v>13</v>
      </c>
      <c r="F118945" t="str">
        <f t="shared" si="3717"/>
        <v>суббота</v>
      </c>
    </row>
    <row r="118946" spans="1:6" x14ac:dyDescent="0.25">
      <c r="A118946">
        <v>349070</v>
      </c>
      <c r="B118946">
        <v>359346</v>
      </c>
      <c r="C118946" s="2">
        <v>44415.558440129455</v>
      </c>
      <c r="D118946">
        <v>119151</v>
      </c>
      <c r="E118946">
        <f t="shared" si="3716"/>
        <v>13</v>
      </c>
      <c r="F118946" t="str">
        <f t="shared" si="3717"/>
        <v>суббота</v>
      </c>
    </row>
    <row r="118947" spans="1:6" x14ac:dyDescent="0.25">
      <c r="A118947">
        <v>287598</v>
      </c>
      <c r="B118947">
        <v>359349</v>
      </c>
      <c r="C118947" s="2">
        <v>44415.559249190941</v>
      </c>
      <c r="D118947">
        <v>343491</v>
      </c>
      <c r="E118947">
        <f t="shared" si="3716"/>
        <v>13</v>
      </c>
      <c r="F118947" t="str">
        <f t="shared" si="3717"/>
        <v>суббота</v>
      </c>
    </row>
    <row r="118948" spans="1:6" x14ac:dyDescent="0.25">
      <c r="A118948">
        <v>338042</v>
      </c>
      <c r="B118948">
        <v>359350</v>
      </c>
      <c r="C118948" s="2">
        <v>44415.559587389755</v>
      </c>
      <c r="D118948">
        <v>411922</v>
      </c>
      <c r="E118948">
        <f t="shared" si="3716"/>
        <v>13</v>
      </c>
      <c r="F118948" t="str">
        <f t="shared" si="3717"/>
        <v>суббота</v>
      </c>
    </row>
    <row r="118949" spans="1:6" x14ac:dyDescent="0.25">
      <c r="A118949">
        <v>197370</v>
      </c>
      <c r="B118949">
        <v>359351</v>
      </c>
      <c r="C118949" s="2">
        <v>44415.560867313914</v>
      </c>
      <c r="D118949">
        <v>21407</v>
      </c>
      <c r="E118949">
        <f t="shared" si="3716"/>
        <v>13</v>
      </c>
      <c r="F118949" t="str">
        <f t="shared" si="3717"/>
        <v>суббота</v>
      </c>
    </row>
    <row r="118950" spans="1:6" x14ac:dyDescent="0.25">
      <c r="A118950">
        <v>60921</v>
      </c>
      <c r="B118950">
        <v>359355</v>
      </c>
      <c r="C118950" s="2">
        <v>44415.561271844657</v>
      </c>
      <c r="D118950">
        <v>250679</v>
      </c>
      <c r="E118950">
        <f t="shared" si="3716"/>
        <v>13</v>
      </c>
      <c r="F118950" t="str">
        <f t="shared" si="3717"/>
        <v>суббота</v>
      </c>
    </row>
    <row r="118951" spans="1:6" x14ac:dyDescent="0.25">
      <c r="A118951">
        <v>82681</v>
      </c>
      <c r="B118951">
        <v>359358</v>
      </c>
      <c r="C118951" s="2">
        <v>44415.561271844657</v>
      </c>
      <c r="D118951">
        <v>58674</v>
      </c>
      <c r="E118951">
        <f t="shared" si="3716"/>
        <v>13</v>
      </c>
      <c r="F118951" t="str">
        <f t="shared" si="3717"/>
        <v>суббота</v>
      </c>
    </row>
    <row r="118952" spans="1:6" x14ac:dyDescent="0.25">
      <c r="A118952">
        <v>89485</v>
      </c>
      <c r="B118952">
        <v>359362</v>
      </c>
      <c r="C118952" s="2">
        <v>44415.561271844657</v>
      </c>
      <c r="D118952">
        <v>266896</v>
      </c>
      <c r="E118952">
        <f t="shared" si="3716"/>
        <v>13</v>
      </c>
      <c r="F118952" t="str">
        <f t="shared" si="3717"/>
        <v>суббота</v>
      </c>
    </row>
    <row r="118953" spans="1:6" x14ac:dyDescent="0.25">
      <c r="A118953">
        <v>227414</v>
      </c>
      <c r="B118953">
        <v>359366</v>
      </c>
      <c r="C118953" s="2">
        <v>44415.561271844657</v>
      </c>
      <c r="D118953">
        <v>202865</v>
      </c>
      <c r="E118953">
        <f t="shared" si="3716"/>
        <v>13</v>
      </c>
      <c r="F118953" t="str">
        <f t="shared" si="3717"/>
        <v>суббота</v>
      </c>
    </row>
    <row r="118954" spans="1:6" x14ac:dyDescent="0.25">
      <c r="A118954">
        <v>334907</v>
      </c>
      <c r="B118954">
        <v>359369</v>
      </c>
      <c r="C118954" s="2">
        <v>44415.561271844657</v>
      </c>
      <c r="D118954">
        <v>250679</v>
      </c>
      <c r="E118954">
        <f t="shared" si="3716"/>
        <v>13</v>
      </c>
      <c r="F118954" t="str">
        <f t="shared" si="3717"/>
        <v>суббота</v>
      </c>
    </row>
    <row r="118955" spans="1:6" x14ac:dyDescent="0.25">
      <c r="A118955">
        <v>105586</v>
      </c>
      <c r="B118955">
        <v>359373</v>
      </c>
      <c r="C118955" s="2">
        <v>44415.561357463303</v>
      </c>
      <c r="D118955">
        <v>95024</v>
      </c>
      <c r="E118955">
        <f t="shared" si="3716"/>
        <v>13</v>
      </c>
      <c r="F118955" t="str">
        <f t="shared" si="3717"/>
        <v>суббота</v>
      </c>
    </row>
    <row r="118956" spans="1:6" x14ac:dyDescent="0.25">
      <c r="A118956">
        <v>224807</v>
      </c>
      <c r="B118956">
        <v>359376</v>
      </c>
      <c r="C118956" s="2">
        <v>44415.561676375408</v>
      </c>
      <c r="D118956">
        <v>392434</v>
      </c>
      <c r="E118956">
        <f t="shared" si="3716"/>
        <v>13</v>
      </c>
      <c r="F118956" t="str">
        <f t="shared" si="3717"/>
        <v>суббота</v>
      </c>
    </row>
    <row r="118957" spans="1:6" x14ac:dyDescent="0.25">
      <c r="A118957">
        <v>268397</v>
      </c>
      <c r="B118957">
        <v>359378</v>
      </c>
      <c r="C118957" s="2">
        <v>44415.562485436894</v>
      </c>
      <c r="D118957">
        <v>21760</v>
      </c>
      <c r="E118957">
        <f t="shared" si="3716"/>
        <v>13</v>
      </c>
      <c r="F118957" t="str">
        <f t="shared" si="3717"/>
        <v>суббота</v>
      </c>
    </row>
    <row r="118958" spans="1:6" x14ac:dyDescent="0.25">
      <c r="A118958">
        <v>190693</v>
      </c>
      <c r="B118958">
        <v>359379</v>
      </c>
      <c r="C118958" s="2">
        <v>44415.562517166662</v>
      </c>
      <c r="D118958">
        <v>439981</v>
      </c>
      <c r="E118958">
        <f t="shared" si="3716"/>
        <v>13</v>
      </c>
      <c r="F118958" t="str">
        <f t="shared" si="3717"/>
        <v>суббота</v>
      </c>
    </row>
    <row r="118959" spans="1:6" x14ac:dyDescent="0.25">
      <c r="A118959">
        <v>169405</v>
      </c>
      <c r="B118959">
        <v>359380</v>
      </c>
      <c r="C118959" s="2">
        <v>44415.563859981077</v>
      </c>
      <c r="D118959">
        <v>244574</v>
      </c>
      <c r="E118959">
        <f t="shared" si="3716"/>
        <v>13</v>
      </c>
      <c r="F118959" t="str">
        <f t="shared" si="3717"/>
        <v>суббота</v>
      </c>
    </row>
    <row r="118960" spans="1:6" x14ac:dyDescent="0.25">
      <c r="A118960">
        <v>301425</v>
      </c>
      <c r="B118960">
        <v>359381</v>
      </c>
      <c r="C118960" s="2">
        <v>44415.564470351266</v>
      </c>
      <c r="D118960">
        <v>158978</v>
      </c>
      <c r="E118960">
        <f t="shared" si="3716"/>
        <v>13</v>
      </c>
      <c r="F118960" t="str">
        <f t="shared" si="3717"/>
        <v>суббота</v>
      </c>
    </row>
    <row r="118961" spans="1:6" x14ac:dyDescent="0.25">
      <c r="A118961">
        <v>49703</v>
      </c>
      <c r="B118961">
        <v>359383</v>
      </c>
      <c r="C118961" s="2">
        <v>44415.565111239965</v>
      </c>
      <c r="D118961">
        <v>432277</v>
      </c>
      <c r="E118961">
        <f t="shared" si="3716"/>
        <v>13</v>
      </c>
      <c r="F118961" t="str">
        <f t="shared" si="3717"/>
        <v>суббота</v>
      </c>
    </row>
    <row r="118962" spans="1:6" x14ac:dyDescent="0.25">
      <c r="A118962">
        <v>41502</v>
      </c>
      <c r="B118962">
        <v>359388</v>
      </c>
      <c r="C118962" s="2">
        <v>44415.566935275085</v>
      </c>
      <c r="D118962">
        <v>5151</v>
      </c>
      <c r="E118962">
        <f t="shared" si="3716"/>
        <v>13</v>
      </c>
      <c r="F118962" t="str">
        <f t="shared" si="3717"/>
        <v>суббота</v>
      </c>
    </row>
    <row r="118963" spans="1:6" x14ac:dyDescent="0.25">
      <c r="A118963">
        <v>259096</v>
      </c>
      <c r="B118963">
        <v>359393</v>
      </c>
      <c r="C118963" s="2">
        <v>44415.566935275085</v>
      </c>
      <c r="D118963">
        <v>311590</v>
      </c>
      <c r="E118963">
        <f t="shared" si="3716"/>
        <v>13</v>
      </c>
      <c r="F118963" t="str">
        <f t="shared" si="3717"/>
        <v>суббота</v>
      </c>
    </row>
    <row r="118964" spans="1:6" x14ac:dyDescent="0.25">
      <c r="A118964">
        <v>126398</v>
      </c>
      <c r="B118964">
        <v>359396</v>
      </c>
      <c r="C118964" s="2">
        <v>44415.567000000003</v>
      </c>
      <c r="D118964">
        <v>297015</v>
      </c>
      <c r="E118964">
        <f t="shared" si="3716"/>
        <v>13</v>
      </c>
      <c r="F118964" t="str">
        <f t="shared" si="3717"/>
        <v>суббота</v>
      </c>
    </row>
    <row r="118965" spans="1:6" x14ac:dyDescent="0.25">
      <c r="A118965">
        <v>92223</v>
      </c>
      <c r="B118965">
        <v>359400</v>
      </c>
      <c r="C118965" s="2">
        <v>44415.567339805821</v>
      </c>
      <c r="D118965">
        <v>4199</v>
      </c>
      <c r="E118965">
        <f t="shared" si="3716"/>
        <v>13</v>
      </c>
      <c r="F118965" t="str">
        <f t="shared" si="3717"/>
        <v>суббота</v>
      </c>
    </row>
    <row r="118966" spans="1:6" x14ac:dyDescent="0.25">
      <c r="A118966">
        <v>289896</v>
      </c>
      <c r="B118966">
        <v>359405</v>
      </c>
      <c r="C118966" s="2">
        <v>44415.56743064669</v>
      </c>
      <c r="D118966">
        <v>347008</v>
      </c>
      <c r="E118966">
        <f t="shared" si="3716"/>
        <v>13</v>
      </c>
      <c r="F118966" t="str">
        <f t="shared" si="3717"/>
        <v>суббота</v>
      </c>
    </row>
    <row r="118967" spans="1:6" x14ac:dyDescent="0.25">
      <c r="A118967">
        <v>246235</v>
      </c>
      <c r="B118967">
        <v>359406</v>
      </c>
      <c r="C118967" s="2">
        <v>44415.567999999999</v>
      </c>
      <c r="D118967">
        <v>266748</v>
      </c>
      <c r="E118967">
        <f t="shared" si="3716"/>
        <v>13</v>
      </c>
      <c r="F118967" t="str">
        <f t="shared" si="3717"/>
        <v>суббота</v>
      </c>
    </row>
    <row r="118968" spans="1:6" x14ac:dyDescent="0.25">
      <c r="A118968">
        <v>170305</v>
      </c>
      <c r="B118968">
        <v>359407</v>
      </c>
      <c r="C118968" s="2">
        <v>44415.568553398058</v>
      </c>
      <c r="D118968">
        <v>107853</v>
      </c>
      <c r="E118968">
        <f t="shared" si="3716"/>
        <v>13</v>
      </c>
      <c r="F118968" t="str">
        <f t="shared" si="3717"/>
        <v>суббота</v>
      </c>
    </row>
    <row r="118969" spans="1:6" x14ac:dyDescent="0.25">
      <c r="A118969">
        <v>176130</v>
      </c>
      <c r="B118969">
        <v>359412</v>
      </c>
      <c r="C118969" s="2">
        <v>44415.568559831539</v>
      </c>
      <c r="D118969">
        <v>250771</v>
      </c>
      <c r="E118969">
        <f t="shared" si="3716"/>
        <v>13</v>
      </c>
      <c r="F118969" t="str">
        <f t="shared" si="3717"/>
        <v>суббота</v>
      </c>
    </row>
    <row r="118970" spans="1:6" x14ac:dyDescent="0.25">
      <c r="A118970">
        <v>159829</v>
      </c>
      <c r="B118970">
        <v>359416</v>
      </c>
      <c r="C118970" s="2">
        <v>44415.568590350049</v>
      </c>
      <c r="D118970">
        <v>438599</v>
      </c>
      <c r="E118970">
        <f t="shared" si="3716"/>
        <v>13</v>
      </c>
      <c r="F118970" t="str">
        <f t="shared" si="3717"/>
        <v>суббота</v>
      </c>
    </row>
    <row r="118971" spans="1:6" x14ac:dyDescent="0.25">
      <c r="A118971">
        <v>66892</v>
      </c>
      <c r="B118971">
        <v>359421</v>
      </c>
      <c r="C118971" s="2">
        <v>44415.569362459544</v>
      </c>
      <c r="D118971">
        <v>439094</v>
      </c>
      <c r="E118971">
        <f t="shared" si="3716"/>
        <v>13</v>
      </c>
      <c r="F118971" t="str">
        <f t="shared" si="3717"/>
        <v>суббота</v>
      </c>
    </row>
    <row r="118972" spans="1:6" x14ac:dyDescent="0.25">
      <c r="A118972">
        <v>193955</v>
      </c>
      <c r="B118972">
        <v>359422</v>
      </c>
      <c r="C118972" s="2">
        <v>44415.569362459551</v>
      </c>
      <c r="D118972">
        <v>230507</v>
      </c>
      <c r="E118972">
        <f t="shared" si="3716"/>
        <v>13</v>
      </c>
      <c r="F118972" t="str">
        <f t="shared" si="3717"/>
        <v>суббота</v>
      </c>
    </row>
    <row r="118973" spans="1:6" x14ac:dyDescent="0.25">
      <c r="A118973">
        <v>8614</v>
      </c>
      <c r="B118973">
        <v>359423</v>
      </c>
      <c r="C118973" s="2">
        <v>44415.570171521038</v>
      </c>
      <c r="D118973">
        <v>411922</v>
      </c>
      <c r="E118973">
        <f t="shared" si="3716"/>
        <v>13</v>
      </c>
      <c r="F118973" t="str">
        <f t="shared" si="3717"/>
        <v>суббота</v>
      </c>
    </row>
    <row r="118974" spans="1:6" x14ac:dyDescent="0.25">
      <c r="A118974">
        <v>282477</v>
      </c>
      <c r="B118974">
        <v>359428</v>
      </c>
      <c r="C118974" s="2">
        <v>44415.570171521038</v>
      </c>
      <c r="D118974">
        <v>21760</v>
      </c>
      <c r="E118974">
        <f t="shared" si="3716"/>
        <v>13</v>
      </c>
      <c r="F118974" t="str">
        <f t="shared" si="3717"/>
        <v>суббота</v>
      </c>
    </row>
    <row r="118975" spans="1:6" x14ac:dyDescent="0.25">
      <c r="A118975">
        <v>263474</v>
      </c>
      <c r="B118975">
        <v>359429</v>
      </c>
      <c r="C118975" s="2">
        <v>44415.570482497635</v>
      </c>
      <c r="D118975">
        <v>347393</v>
      </c>
      <c r="E118975">
        <f t="shared" si="3716"/>
        <v>13</v>
      </c>
      <c r="F118975" t="str">
        <f t="shared" si="3717"/>
        <v>суббота</v>
      </c>
    </row>
    <row r="118976" spans="1:6" x14ac:dyDescent="0.25">
      <c r="A118976">
        <v>37705</v>
      </c>
      <c r="B118976">
        <v>359433</v>
      </c>
      <c r="C118976" s="2">
        <v>44415.570909756767</v>
      </c>
      <c r="D118976">
        <v>21760</v>
      </c>
      <c r="E118976">
        <f t="shared" si="3716"/>
        <v>13</v>
      </c>
      <c r="F118976" t="str">
        <f t="shared" si="3717"/>
        <v>суббота</v>
      </c>
    </row>
    <row r="118977" spans="1:6" x14ac:dyDescent="0.25">
      <c r="A118977">
        <v>68634</v>
      </c>
      <c r="B118977">
        <v>359437</v>
      </c>
      <c r="C118977" s="2">
        <v>44415.572194174754</v>
      </c>
      <c r="D118977">
        <v>301748</v>
      </c>
      <c r="E118977">
        <f t="shared" si="3716"/>
        <v>13</v>
      </c>
      <c r="F118977" t="str">
        <f t="shared" si="3717"/>
        <v>суббота</v>
      </c>
    </row>
    <row r="118978" spans="1:6" x14ac:dyDescent="0.25">
      <c r="A118978">
        <v>115730</v>
      </c>
      <c r="B118978">
        <v>359438</v>
      </c>
      <c r="C118978" s="2">
        <v>44415.572194174754</v>
      </c>
      <c r="D118978">
        <v>270904</v>
      </c>
      <c r="E118978">
        <f t="shared" si="3716"/>
        <v>13</v>
      </c>
      <c r="F118978" t="str">
        <f t="shared" si="3717"/>
        <v>суббота</v>
      </c>
    </row>
    <row r="118979" spans="1:6" x14ac:dyDescent="0.25">
      <c r="A118979">
        <v>240378</v>
      </c>
      <c r="B118979">
        <v>359443</v>
      </c>
      <c r="C118979" s="2">
        <v>44415.572598705505</v>
      </c>
      <c r="D118979">
        <v>250679</v>
      </c>
      <c r="E118979">
        <f t="shared" ref="E118979:E119042" si="3718">HOUR(C118979)</f>
        <v>13</v>
      </c>
      <c r="F118979" t="str">
        <f t="shared" ref="F118979:F119042" si="3719">TEXT(C118979,"дддд")</f>
        <v>суббота</v>
      </c>
    </row>
    <row r="118980" spans="1:6" x14ac:dyDescent="0.25">
      <c r="A118980">
        <v>49894</v>
      </c>
      <c r="B118980">
        <v>359447</v>
      </c>
      <c r="C118980" s="2">
        <v>44415.573003236248</v>
      </c>
      <c r="D118980">
        <v>131571</v>
      </c>
      <c r="E118980">
        <f t="shared" si="3718"/>
        <v>13</v>
      </c>
      <c r="F118980" t="str">
        <f t="shared" si="3719"/>
        <v>суббота</v>
      </c>
    </row>
    <row r="118981" spans="1:6" x14ac:dyDescent="0.25">
      <c r="A118981">
        <v>247577</v>
      </c>
      <c r="B118981">
        <v>359450</v>
      </c>
      <c r="C118981" s="2">
        <v>44415.573812297735</v>
      </c>
      <c r="D118981">
        <v>88863</v>
      </c>
      <c r="E118981">
        <f t="shared" si="3718"/>
        <v>13</v>
      </c>
      <c r="F118981" t="str">
        <f t="shared" si="3719"/>
        <v>суббота</v>
      </c>
    </row>
    <row r="118982" spans="1:6" x14ac:dyDescent="0.25">
      <c r="A118982">
        <v>113768</v>
      </c>
      <c r="B118982">
        <v>359451</v>
      </c>
      <c r="C118982" s="2">
        <v>44415.575025889972</v>
      </c>
      <c r="D118982">
        <v>76511</v>
      </c>
      <c r="E118982">
        <f t="shared" si="3718"/>
        <v>13</v>
      </c>
      <c r="F118982" t="str">
        <f t="shared" si="3719"/>
        <v>суббота</v>
      </c>
    </row>
    <row r="118983" spans="1:6" x14ac:dyDescent="0.25">
      <c r="A118983">
        <v>182736</v>
      </c>
      <c r="B118983">
        <v>359454</v>
      </c>
      <c r="C118983" s="2">
        <v>44415.575025889972</v>
      </c>
      <c r="D118983">
        <v>473327</v>
      </c>
      <c r="E118983">
        <f t="shared" si="3718"/>
        <v>13</v>
      </c>
      <c r="F118983" t="str">
        <f t="shared" si="3719"/>
        <v>суббота</v>
      </c>
    </row>
    <row r="118984" spans="1:6" x14ac:dyDescent="0.25">
      <c r="A118984">
        <v>295988</v>
      </c>
      <c r="B118984">
        <v>359455</v>
      </c>
      <c r="C118984" s="2">
        <v>44415.575430420708</v>
      </c>
      <c r="D118984">
        <v>401945</v>
      </c>
      <c r="E118984">
        <f t="shared" si="3718"/>
        <v>13</v>
      </c>
      <c r="F118984" t="str">
        <f t="shared" si="3719"/>
        <v>суббота</v>
      </c>
    </row>
    <row r="118985" spans="1:6" x14ac:dyDescent="0.25">
      <c r="A118985">
        <v>312558</v>
      </c>
      <c r="B118985">
        <v>359459</v>
      </c>
      <c r="C118985" s="2">
        <v>44415.576525162513</v>
      </c>
      <c r="D118985">
        <v>351192</v>
      </c>
      <c r="E118985">
        <f t="shared" si="3718"/>
        <v>13</v>
      </c>
      <c r="F118985" t="str">
        <f t="shared" si="3719"/>
        <v>суббота</v>
      </c>
    </row>
    <row r="118986" spans="1:6" x14ac:dyDescent="0.25">
      <c r="A118986">
        <v>153553</v>
      </c>
      <c r="B118986">
        <v>359462</v>
      </c>
      <c r="C118986" s="2">
        <v>44415.576555681022</v>
      </c>
      <c r="D118986">
        <v>440811</v>
      </c>
      <c r="E118986">
        <f t="shared" si="3718"/>
        <v>13</v>
      </c>
      <c r="F118986" t="str">
        <f t="shared" si="3719"/>
        <v>суббота</v>
      </c>
    </row>
    <row r="118987" spans="1:6" x14ac:dyDescent="0.25">
      <c r="A118987">
        <v>122454</v>
      </c>
      <c r="B118987">
        <v>359465</v>
      </c>
      <c r="C118987" s="2">
        <v>44415.576644012945</v>
      </c>
      <c r="D118987">
        <v>108961</v>
      </c>
      <c r="E118987">
        <f t="shared" si="3718"/>
        <v>13</v>
      </c>
      <c r="F118987" t="str">
        <f t="shared" si="3719"/>
        <v>суббота</v>
      </c>
    </row>
    <row r="118988" spans="1:6" x14ac:dyDescent="0.25">
      <c r="A118988">
        <v>160940</v>
      </c>
      <c r="B118988">
        <v>359468</v>
      </c>
      <c r="C118988" s="2">
        <v>44415.577048543688</v>
      </c>
      <c r="D118988">
        <v>194697</v>
      </c>
      <c r="E118988">
        <f t="shared" si="3718"/>
        <v>13</v>
      </c>
      <c r="F118988" t="str">
        <f t="shared" si="3719"/>
        <v>суббота</v>
      </c>
    </row>
    <row r="118989" spans="1:6" x14ac:dyDescent="0.25">
      <c r="A118989">
        <v>298450</v>
      </c>
      <c r="B118989">
        <v>359469</v>
      </c>
      <c r="C118989" s="2">
        <v>44415.577048543688</v>
      </c>
      <c r="D118989">
        <v>233179</v>
      </c>
      <c r="E118989">
        <f t="shared" si="3718"/>
        <v>13</v>
      </c>
      <c r="F118989" t="str">
        <f t="shared" si="3719"/>
        <v>суббота</v>
      </c>
    </row>
    <row r="118990" spans="1:6" x14ac:dyDescent="0.25">
      <c r="A118990">
        <v>205664</v>
      </c>
      <c r="B118990">
        <v>359473</v>
      </c>
      <c r="C118990" s="2">
        <v>44415.578262135925</v>
      </c>
      <c r="D118990">
        <v>275247</v>
      </c>
      <c r="E118990">
        <f t="shared" si="3718"/>
        <v>13</v>
      </c>
      <c r="F118990" t="str">
        <f t="shared" si="3719"/>
        <v>суббота</v>
      </c>
    </row>
    <row r="118991" spans="1:6" x14ac:dyDescent="0.25">
      <c r="A118991">
        <v>226738</v>
      </c>
      <c r="B118991">
        <v>359478</v>
      </c>
      <c r="C118991" s="2">
        <v>44415.578262135925</v>
      </c>
      <c r="D118991">
        <v>153893</v>
      </c>
      <c r="E118991">
        <f t="shared" si="3718"/>
        <v>13</v>
      </c>
      <c r="F118991" t="str">
        <f t="shared" si="3719"/>
        <v>суббота</v>
      </c>
    </row>
    <row r="118992" spans="1:6" x14ac:dyDescent="0.25">
      <c r="A118992">
        <v>239493</v>
      </c>
      <c r="B118992">
        <v>359482</v>
      </c>
      <c r="C118992" s="2">
        <v>44415.578447828608</v>
      </c>
      <c r="D118992">
        <v>118</v>
      </c>
      <c r="E118992">
        <f t="shared" si="3718"/>
        <v>13</v>
      </c>
      <c r="F118992" t="str">
        <f t="shared" si="3719"/>
        <v>суббота</v>
      </c>
    </row>
    <row r="118993" spans="1:6" x14ac:dyDescent="0.25">
      <c r="A118993">
        <v>251263</v>
      </c>
      <c r="B118993">
        <v>359486</v>
      </c>
      <c r="C118993" s="2">
        <v>44415.578691976683</v>
      </c>
      <c r="D118993">
        <v>162940</v>
      </c>
      <c r="E118993">
        <f t="shared" si="3718"/>
        <v>13</v>
      </c>
      <c r="F118993" t="str">
        <f t="shared" si="3719"/>
        <v>суббота</v>
      </c>
    </row>
    <row r="118994" spans="1:6" x14ac:dyDescent="0.25">
      <c r="A118994">
        <v>157331</v>
      </c>
      <c r="B118994">
        <v>359489</v>
      </c>
      <c r="C118994" s="2">
        <v>44415.580689320392</v>
      </c>
      <c r="D118994">
        <v>462548</v>
      </c>
      <c r="E118994">
        <f t="shared" si="3718"/>
        <v>13</v>
      </c>
      <c r="F118994" t="str">
        <f t="shared" si="3719"/>
        <v>суббота</v>
      </c>
    </row>
    <row r="118995" spans="1:6" x14ac:dyDescent="0.25">
      <c r="A118995">
        <v>237575</v>
      </c>
      <c r="B118995">
        <v>359490</v>
      </c>
      <c r="C118995" s="2">
        <v>44415.583116504858</v>
      </c>
      <c r="D118995">
        <v>5151</v>
      </c>
      <c r="E118995">
        <f t="shared" si="3718"/>
        <v>13</v>
      </c>
      <c r="F118995" t="str">
        <f t="shared" si="3719"/>
        <v>суббота</v>
      </c>
    </row>
    <row r="118996" spans="1:6" x14ac:dyDescent="0.25">
      <c r="A118996">
        <v>311857</v>
      </c>
      <c r="B118996">
        <v>359495</v>
      </c>
      <c r="C118996" s="2">
        <v>44415.583849604787</v>
      </c>
      <c r="D118996">
        <v>119655</v>
      </c>
      <c r="E118996">
        <f t="shared" si="3718"/>
        <v>14</v>
      </c>
      <c r="F118996" t="str">
        <f t="shared" si="3719"/>
        <v>суббота</v>
      </c>
    </row>
    <row r="118997" spans="1:6" x14ac:dyDescent="0.25">
      <c r="A118997">
        <v>85281</v>
      </c>
      <c r="B118997">
        <v>359499</v>
      </c>
      <c r="C118997" s="2">
        <v>44415.584330097088</v>
      </c>
      <c r="D118997">
        <v>452568</v>
      </c>
      <c r="E118997">
        <f t="shared" si="3718"/>
        <v>14</v>
      </c>
      <c r="F118997" t="str">
        <f t="shared" si="3719"/>
        <v>суббота</v>
      </c>
    </row>
    <row r="118998" spans="1:6" x14ac:dyDescent="0.25">
      <c r="A118998">
        <v>197724</v>
      </c>
      <c r="B118998">
        <v>359501</v>
      </c>
      <c r="C118998" s="2">
        <v>44415.584330097088</v>
      </c>
      <c r="D118998">
        <v>118549</v>
      </c>
      <c r="E118998">
        <f t="shared" si="3718"/>
        <v>14</v>
      </c>
      <c r="F118998" t="str">
        <f t="shared" si="3719"/>
        <v>суббота</v>
      </c>
    </row>
    <row r="118999" spans="1:6" x14ac:dyDescent="0.25">
      <c r="A118999">
        <v>169458</v>
      </c>
      <c r="B118999">
        <v>359504</v>
      </c>
      <c r="C118999" s="2">
        <v>44415.585139158575</v>
      </c>
      <c r="D118999">
        <v>406148</v>
      </c>
      <c r="E118999">
        <f t="shared" si="3718"/>
        <v>14</v>
      </c>
      <c r="F118999" t="str">
        <f t="shared" si="3719"/>
        <v>суббота</v>
      </c>
    </row>
    <row r="119000" spans="1:6" x14ac:dyDescent="0.25">
      <c r="A119000">
        <v>246429</v>
      </c>
      <c r="B119000">
        <v>359507</v>
      </c>
      <c r="C119000" s="2">
        <v>44415.586666666662</v>
      </c>
      <c r="D119000">
        <v>468525</v>
      </c>
      <c r="E119000">
        <f t="shared" si="3718"/>
        <v>14</v>
      </c>
      <c r="F119000" t="str">
        <f t="shared" si="3719"/>
        <v>суббота</v>
      </c>
    </row>
    <row r="119001" spans="1:6" x14ac:dyDescent="0.25">
      <c r="A119001">
        <v>69557</v>
      </c>
      <c r="B119001">
        <v>359510</v>
      </c>
      <c r="C119001" s="2">
        <v>44415.586757281548</v>
      </c>
      <c r="D119001">
        <v>304128</v>
      </c>
      <c r="E119001">
        <f t="shared" si="3718"/>
        <v>14</v>
      </c>
      <c r="F119001" t="str">
        <f t="shared" si="3719"/>
        <v>суббота</v>
      </c>
    </row>
    <row r="119002" spans="1:6" x14ac:dyDescent="0.25">
      <c r="A119002">
        <v>47560</v>
      </c>
      <c r="B119002">
        <v>359515</v>
      </c>
      <c r="C119002" s="2">
        <v>44415.587908566544</v>
      </c>
      <c r="D119002">
        <v>158978</v>
      </c>
      <c r="E119002">
        <f t="shared" si="3718"/>
        <v>14</v>
      </c>
      <c r="F119002" t="str">
        <f t="shared" si="3719"/>
        <v>суббота</v>
      </c>
    </row>
    <row r="119003" spans="1:6" x14ac:dyDescent="0.25">
      <c r="A119003">
        <v>27689</v>
      </c>
      <c r="B119003">
        <v>359519</v>
      </c>
      <c r="C119003" s="2">
        <v>44415.587970873785</v>
      </c>
      <c r="D119003">
        <v>25218</v>
      </c>
      <c r="E119003">
        <f t="shared" si="3718"/>
        <v>14</v>
      </c>
      <c r="F119003" t="str">
        <f t="shared" si="3719"/>
        <v>суббота</v>
      </c>
    </row>
    <row r="119004" spans="1:6" x14ac:dyDescent="0.25">
      <c r="A119004">
        <v>27574</v>
      </c>
      <c r="B119004">
        <v>359520</v>
      </c>
      <c r="C119004" s="2">
        <v>44415.587970873792</v>
      </c>
      <c r="D119004">
        <v>118549</v>
      </c>
      <c r="E119004">
        <f t="shared" si="3718"/>
        <v>14</v>
      </c>
      <c r="F119004" t="str">
        <f t="shared" si="3719"/>
        <v>суббота</v>
      </c>
    </row>
    <row r="119005" spans="1:6" x14ac:dyDescent="0.25">
      <c r="A119005">
        <v>281009</v>
      </c>
      <c r="B119005">
        <v>359521</v>
      </c>
      <c r="C119005" s="2">
        <v>44415.587970873792</v>
      </c>
      <c r="D119005">
        <v>396686</v>
      </c>
      <c r="E119005">
        <f t="shared" si="3718"/>
        <v>14</v>
      </c>
      <c r="F119005" t="str">
        <f t="shared" si="3719"/>
        <v>суббота</v>
      </c>
    </row>
    <row r="119006" spans="1:6" x14ac:dyDescent="0.25">
      <c r="A119006">
        <v>116718</v>
      </c>
      <c r="B119006">
        <v>359525</v>
      </c>
      <c r="C119006" s="2">
        <v>44415.588000122072</v>
      </c>
      <c r="D119006">
        <v>351192</v>
      </c>
      <c r="E119006">
        <f t="shared" si="3718"/>
        <v>14</v>
      </c>
      <c r="F119006" t="str">
        <f t="shared" si="3719"/>
        <v>суббота</v>
      </c>
    </row>
    <row r="119007" spans="1:6" x14ac:dyDescent="0.25">
      <c r="A119007">
        <v>81145</v>
      </c>
      <c r="B119007">
        <v>359529</v>
      </c>
      <c r="C119007" s="2">
        <v>44415.588666666663</v>
      </c>
      <c r="D119007">
        <v>439981</v>
      </c>
      <c r="E119007">
        <f t="shared" si="3718"/>
        <v>14</v>
      </c>
      <c r="F119007" t="str">
        <f t="shared" si="3719"/>
        <v>суббота</v>
      </c>
    </row>
    <row r="119008" spans="1:6" x14ac:dyDescent="0.25">
      <c r="A119008">
        <v>343133</v>
      </c>
      <c r="B119008">
        <v>359533</v>
      </c>
      <c r="C119008" s="2">
        <v>44415.589037751393</v>
      </c>
      <c r="D119008">
        <v>312886</v>
      </c>
      <c r="E119008">
        <f t="shared" si="3718"/>
        <v>14</v>
      </c>
      <c r="F119008" t="str">
        <f t="shared" si="3719"/>
        <v>суббота</v>
      </c>
    </row>
    <row r="119009" spans="1:6" x14ac:dyDescent="0.25">
      <c r="A119009">
        <v>123985</v>
      </c>
      <c r="B119009">
        <v>359537</v>
      </c>
      <c r="C119009" s="2">
        <v>44415.589993527508</v>
      </c>
      <c r="D119009">
        <v>472908</v>
      </c>
      <c r="E119009">
        <f t="shared" si="3718"/>
        <v>14</v>
      </c>
      <c r="F119009" t="str">
        <f t="shared" si="3719"/>
        <v>суббота</v>
      </c>
    </row>
    <row r="119010" spans="1:6" x14ac:dyDescent="0.25">
      <c r="A119010">
        <v>274553</v>
      </c>
      <c r="B119010">
        <v>359540</v>
      </c>
      <c r="C119010" s="2">
        <v>44415.589993527508</v>
      </c>
      <c r="D119010">
        <v>397390</v>
      </c>
      <c r="E119010">
        <f t="shared" si="3718"/>
        <v>14</v>
      </c>
      <c r="F119010" t="str">
        <f t="shared" si="3719"/>
        <v>суббота</v>
      </c>
    </row>
    <row r="119011" spans="1:6" x14ac:dyDescent="0.25">
      <c r="A119011">
        <v>27715</v>
      </c>
      <c r="B119011">
        <v>359543</v>
      </c>
      <c r="C119011" s="2">
        <v>44415.590105899231</v>
      </c>
      <c r="D119011">
        <v>291304</v>
      </c>
      <c r="E119011">
        <f t="shared" si="3718"/>
        <v>14</v>
      </c>
      <c r="F119011" t="str">
        <f t="shared" si="3719"/>
        <v>суббота</v>
      </c>
    </row>
    <row r="119012" spans="1:6" x14ac:dyDescent="0.25">
      <c r="A119012">
        <v>285760</v>
      </c>
      <c r="B119012">
        <v>359545</v>
      </c>
      <c r="C119012" s="2">
        <v>44415.590398058252</v>
      </c>
      <c r="D119012">
        <v>118549</v>
      </c>
      <c r="E119012">
        <f t="shared" si="3718"/>
        <v>14</v>
      </c>
      <c r="F119012" t="str">
        <f t="shared" si="3719"/>
        <v>суббота</v>
      </c>
    </row>
    <row r="119013" spans="1:6" x14ac:dyDescent="0.25">
      <c r="A119013">
        <v>155271</v>
      </c>
      <c r="B119013">
        <v>359547</v>
      </c>
      <c r="C119013" s="2">
        <v>44415.590802588995</v>
      </c>
      <c r="D119013">
        <v>19714</v>
      </c>
      <c r="E119013">
        <f t="shared" si="3718"/>
        <v>14</v>
      </c>
      <c r="F119013" t="str">
        <f t="shared" si="3719"/>
        <v>суббота</v>
      </c>
    </row>
    <row r="119014" spans="1:6" x14ac:dyDescent="0.25">
      <c r="A119014">
        <v>203493</v>
      </c>
      <c r="B119014">
        <v>359551</v>
      </c>
      <c r="C119014" s="2">
        <v>44415.590802588995</v>
      </c>
      <c r="D119014">
        <v>381626</v>
      </c>
      <c r="E119014">
        <f t="shared" si="3718"/>
        <v>14</v>
      </c>
      <c r="F119014" t="str">
        <f t="shared" si="3719"/>
        <v>суббота</v>
      </c>
    </row>
    <row r="119015" spans="1:6" x14ac:dyDescent="0.25">
      <c r="A119015">
        <v>28076</v>
      </c>
      <c r="B119015">
        <v>359552</v>
      </c>
      <c r="C119015" s="2">
        <v>44415.591479232156</v>
      </c>
      <c r="D119015">
        <v>363403</v>
      </c>
      <c r="E119015">
        <f t="shared" si="3718"/>
        <v>14</v>
      </c>
      <c r="F119015" t="str">
        <f t="shared" si="3719"/>
        <v>суббота</v>
      </c>
    </row>
    <row r="119016" spans="1:6" x14ac:dyDescent="0.25">
      <c r="A119016">
        <v>171506</v>
      </c>
      <c r="B119016">
        <v>359554</v>
      </c>
      <c r="C119016" s="2">
        <v>44415.591601306194</v>
      </c>
      <c r="D119016">
        <v>128523</v>
      </c>
      <c r="E119016">
        <f t="shared" si="3718"/>
        <v>14</v>
      </c>
      <c r="F119016" t="str">
        <f t="shared" si="3719"/>
        <v>суббота</v>
      </c>
    </row>
    <row r="119017" spans="1:6" x14ac:dyDescent="0.25">
      <c r="A119017">
        <v>88005</v>
      </c>
      <c r="B119017">
        <v>359558</v>
      </c>
      <c r="C119017" s="2">
        <v>44415.592420711975</v>
      </c>
      <c r="D119017">
        <v>440945</v>
      </c>
      <c r="E119017">
        <f t="shared" si="3718"/>
        <v>14</v>
      </c>
      <c r="F119017" t="str">
        <f t="shared" si="3719"/>
        <v>суббота</v>
      </c>
    </row>
    <row r="119018" spans="1:6" x14ac:dyDescent="0.25">
      <c r="A119018">
        <v>225594</v>
      </c>
      <c r="B119018">
        <v>359560</v>
      </c>
      <c r="C119018" s="2">
        <v>44415.592825242718</v>
      </c>
      <c r="D119018">
        <v>88863</v>
      </c>
      <c r="E119018">
        <f t="shared" si="3718"/>
        <v>14</v>
      </c>
      <c r="F119018" t="str">
        <f t="shared" si="3719"/>
        <v>суббота</v>
      </c>
    </row>
    <row r="119019" spans="1:6" x14ac:dyDescent="0.25">
      <c r="A119019">
        <v>254604</v>
      </c>
      <c r="B119019">
        <v>359564</v>
      </c>
      <c r="C119019" s="2">
        <v>44415.592825242718</v>
      </c>
      <c r="D119019">
        <v>88863</v>
      </c>
      <c r="E119019">
        <f t="shared" si="3718"/>
        <v>14</v>
      </c>
      <c r="F119019" t="str">
        <f t="shared" si="3719"/>
        <v>суббота</v>
      </c>
    </row>
    <row r="119020" spans="1:6" x14ac:dyDescent="0.25">
      <c r="A119020">
        <v>91587</v>
      </c>
      <c r="B119020">
        <v>359567</v>
      </c>
      <c r="C119020" s="2">
        <v>44415.593634304205</v>
      </c>
      <c r="D119020">
        <v>354754</v>
      </c>
      <c r="E119020">
        <f t="shared" si="3718"/>
        <v>14</v>
      </c>
      <c r="F119020" t="str">
        <f t="shared" si="3719"/>
        <v>суббота</v>
      </c>
    </row>
    <row r="119021" spans="1:6" x14ac:dyDescent="0.25">
      <c r="A119021">
        <v>123444</v>
      </c>
      <c r="B119021">
        <v>359572</v>
      </c>
      <c r="C119021" s="2">
        <v>44415.593859675893</v>
      </c>
      <c r="D119021">
        <v>389195</v>
      </c>
      <c r="E119021">
        <f t="shared" si="3718"/>
        <v>14</v>
      </c>
      <c r="F119021" t="str">
        <f t="shared" si="3719"/>
        <v>суббота</v>
      </c>
    </row>
    <row r="119022" spans="1:6" x14ac:dyDescent="0.25">
      <c r="A119022">
        <v>64250</v>
      </c>
      <c r="B119022">
        <v>359577</v>
      </c>
      <c r="C119022" s="2">
        <v>44415.594470046082</v>
      </c>
      <c r="D119022">
        <v>158978</v>
      </c>
      <c r="E119022">
        <f t="shared" si="3718"/>
        <v>14</v>
      </c>
      <c r="F119022" t="str">
        <f t="shared" si="3719"/>
        <v>суббота</v>
      </c>
    </row>
    <row r="119023" spans="1:6" x14ac:dyDescent="0.25">
      <c r="A119023">
        <v>19349</v>
      </c>
      <c r="B119023">
        <v>359580</v>
      </c>
      <c r="C119023" s="2">
        <v>44415.594531083101</v>
      </c>
      <c r="D119023">
        <v>284325</v>
      </c>
      <c r="E119023">
        <f t="shared" si="3718"/>
        <v>14</v>
      </c>
      <c r="F119023" t="str">
        <f t="shared" si="3719"/>
        <v>суббота</v>
      </c>
    </row>
    <row r="119024" spans="1:6" x14ac:dyDescent="0.25">
      <c r="A119024">
        <v>167254</v>
      </c>
      <c r="B119024">
        <v>359581</v>
      </c>
      <c r="C119024" s="2">
        <v>44415.596061488679</v>
      </c>
      <c r="D119024">
        <v>249345</v>
      </c>
      <c r="E119024">
        <f t="shared" si="3718"/>
        <v>14</v>
      </c>
      <c r="F119024" t="str">
        <f t="shared" si="3719"/>
        <v>суббота</v>
      </c>
    </row>
    <row r="119025" spans="1:6" x14ac:dyDescent="0.25">
      <c r="A119025">
        <v>300717</v>
      </c>
      <c r="B119025">
        <v>359586</v>
      </c>
      <c r="C119025" s="2">
        <v>44415.596061488679</v>
      </c>
      <c r="D119025">
        <v>82181</v>
      </c>
      <c r="E119025">
        <f t="shared" si="3718"/>
        <v>14</v>
      </c>
      <c r="F119025" t="str">
        <f t="shared" si="3719"/>
        <v>суббота</v>
      </c>
    </row>
    <row r="119026" spans="1:6" x14ac:dyDescent="0.25">
      <c r="A119026">
        <v>100790</v>
      </c>
      <c r="B119026">
        <v>359591</v>
      </c>
      <c r="C119026" s="2">
        <v>44415.596333333335</v>
      </c>
      <c r="D119026">
        <v>263296</v>
      </c>
      <c r="E119026">
        <f t="shared" si="3718"/>
        <v>14</v>
      </c>
      <c r="F119026" t="str">
        <f t="shared" si="3719"/>
        <v>суббота</v>
      </c>
    </row>
    <row r="119027" spans="1:6" x14ac:dyDescent="0.25">
      <c r="A119027">
        <v>145671</v>
      </c>
      <c r="B119027">
        <v>359593</v>
      </c>
      <c r="C119027" s="2">
        <v>44415.596466019415</v>
      </c>
      <c r="D119027">
        <v>230507</v>
      </c>
      <c r="E119027">
        <f t="shared" si="3718"/>
        <v>14</v>
      </c>
      <c r="F119027" t="str">
        <f t="shared" si="3719"/>
        <v>суббота</v>
      </c>
    </row>
    <row r="119028" spans="1:6" x14ac:dyDescent="0.25">
      <c r="A119028">
        <v>340103</v>
      </c>
      <c r="B119028">
        <v>359595</v>
      </c>
      <c r="C119028" s="2">
        <v>44415.596870550158</v>
      </c>
      <c r="D119028">
        <v>347008</v>
      </c>
      <c r="E119028">
        <f t="shared" si="3718"/>
        <v>14</v>
      </c>
      <c r="F119028" t="str">
        <f t="shared" si="3719"/>
        <v>суббота</v>
      </c>
    </row>
    <row r="119029" spans="1:6" x14ac:dyDescent="0.25">
      <c r="A119029">
        <v>155237</v>
      </c>
      <c r="B119029">
        <v>359596</v>
      </c>
      <c r="C119029" s="2">
        <v>44415.597679611652</v>
      </c>
      <c r="D119029">
        <v>43842</v>
      </c>
      <c r="E119029">
        <f t="shared" si="3718"/>
        <v>14</v>
      </c>
      <c r="F119029" t="str">
        <f t="shared" si="3719"/>
        <v>суббота</v>
      </c>
    </row>
    <row r="119030" spans="1:6" x14ac:dyDescent="0.25">
      <c r="A119030">
        <v>298963</v>
      </c>
      <c r="B119030">
        <v>359599</v>
      </c>
      <c r="C119030" s="2">
        <v>44415.597679611652</v>
      </c>
      <c r="D119030">
        <v>88863</v>
      </c>
      <c r="E119030">
        <f t="shared" si="3718"/>
        <v>14</v>
      </c>
      <c r="F119030" t="str">
        <f t="shared" si="3719"/>
        <v>суббота</v>
      </c>
    </row>
    <row r="119031" spans="1:6" x14ac:dyDescent="0.25">
      <c r="A119031">
        <v>31504</v>
      </c>
      <c r="B119031">
        <v>359600</v>
      </c>
      <c r="C119031" s="2">
        <v>44415.598488673138</v>
      </c>
      <c r="D119031">
        <v>104958</v>
      </c>
      <c r="E119031">
        <f t="shared" si="3718"/>
        <v>14</v>
      </c>
      <c r="F119031" t="str">
        <f t="shared" si="3719"/>
        <v>суббота</v>
      </c>
    </row>
    <row r="119032" spans="1:6" x14ac:dyDescent="0.25">
      <c r="A119032">
        <v>134530</v>
      </c>
      <c r="B119032">
        <v>359605</v>
      </c>
      <c r="C119032" s="2">
        <v>44415.598893203882</v>
      </c>
      <c r="D119032">
        <v>45163</v>
      </c>
      <c r="E119032">
        <f t="shared" si="3718"/>
        <v>14</v>
      </c>
      <c r="F119032" t="str">
        <f t="shared" si="3719"/>
        <v>суббота</v>
      </c>
    </row>
    <row r="119033" spans="1:6" x14ac:dyDescent="0.25">
      <c r="A119033">
        <v>162047</v>
      </c>
      <c r="B119033">
        <v>359606</v>
      </c>
      <c r="C119033" s="2">
        <v>44415.599297734632</v>
      </c>
      <c r="D119033">
        <v>316541</v>
      </c>
      <c r="E119033">
        <f t="shared" si="3718"/>
        <v>14</v>
      </c>
      <c r="F119033" t="str">
        <f t="shared" si="3719"/>
        <v>суббота</v>
      </c>
    </row>
    <row r="119034" spans="1:6" x14ac:dyDescent="0.25">
      <c r="A119034">
        <v>275664</v>
      </c>
      <c r="B119034">
        <v>359611</v>
      </c>
      <c r="C119034" s="2">
        <v>44415.599505600148</v>
      </c>
      <c r="D119034">
        <v>264607</v>
      </c>
      <c r="E119034">
        <f t="shared" si="3718"/>
        <v>14</v>
      </c>
      <c r="F119034" t="str">
        <f t="shared" si="3719"/>
        <v>суббота</v>
      </c>
    </row>
    <row r="119035" spans="1:6" x14ac:dyDescent="0.25">
      <c r="A119035">
        <v>112390</v>
      </c>
      <c r="B119035">
        <v>359616</v>
      </c>
      <c r="C119035" s="2">
        <v>44415.600511326862</v>
      </c>
      <c r="D119035">
        <v>153893</v>
      </c>
      <c r="E119035">
        <f t="shared" si="3718"/>
        <v>14</v>
      </c>
      <c r="F119035" t="str">
        <f t="shared" si="3719"/>
        <v>суббота</v>
      </c>
    </row>
    <row r="119036" spans="1:6" x14ac:dyDescent="0.25">
      <c r="A119036">
        <v>32464</v>
      </c>
      <c r="B119036">
        <v>359617</v>
      </c>
      <c r="C119036" s="2">
        <v>44415.601320388349</v>
      </c>
      <c r="D119036">
        <v>62570</v>
      </c>
      <c r="E119036">
        <f t="shared" si="3718"/>
        <v>14</v>
      </c>
      <c r="F119036" t="str">
        <f t="shared" si="3719"/>
        <v>суббота</v>
      </c>
    </row>
    <row r="119037" spans="1:6" x14ac:dyDescent="0.25">
      <c r="A119037">
        <v>46758</v>
      </c>
      <c r="B119037">
        <v>359621</v>
      </c>
      <c r="C119037" s="2">
        <v>44415.601702932829</v>
      </c>
      <c r="D119037">
        <v>179296</v>
      </c>
      <c r="E119037">
        <f t="shared" si="3718"/>
        <v>14</v>
      </c>
      <c r="F119037" t="str">
        <f t="shared" si="3719"/>
        <v>суббота</v>
      </c>
    </row>
    <row r="119038" spans="1:6" x14ac:dyDescent="0.25">
      <c r="A119038">
        <v>126047</v>
      </c>
      <c r="B119038">
        <v>359625</v>
      </c>
      <c r="C119038" s="2">
        <v>44415.602130191961</v>
      </c>
      <c r="D119038">
        <v>21527</v>
      </c>
      <c r="E119038">
        <f t="shared" si="3718"/>
        <v>14</v>
      </c>
      <c r="F119038" t="str">
        <f t="shared" si="3719"/>
        <v>суббота</v>
      </c>
    </row>
    <row r="119039" spans="1:6" x14ac:dyDescent="0.25">
      <c r="A119039">
        <v>102064</v>
      </c>
      <c r="B119039">
        <v>359628</v>
      </c>
      <c r="C119039" s="2">
        <v>44415.602533980586</v>
      </c>
      <c r="D119039">
        <v>411922</v>
      </c>
      <c r="E119039">
        <f t="shared" si="3718"/>
        <v>14</v>
      </c>
      <c r="F119039" t="str">
        <f t="shared" si="3719"/>
        <v>суббота</v>
      </c>
    </row>
    <row r="119040" spans="1:6" x14ac:dyDescent="0.25">
      <c r="A119040">
        <v>126885</v>
      </c>
      <c r="B119040">
        <v>359631</v>
      </c>
      <c r="C119040" s="2">
        <v>44415.603343042072</v>
      </c>
      <c r="D119040">
        <v>228415</v>
      </c>
      <c r="E119040">
        <f t="shared" si="3718"/>
        <v>14</v>
      </c>
      <c r="F119040" t="str">
        <f t="shared" si="3719"/>
        <v>суббота</v>
      </c>
    </row>
    <row r="119041" spans="1:6" x14ac:dyDescent="0.25">
      <c r="A119041">
        <v>232274</v>
      </c>
      <c r="B119041">
        <v>359633</v>
      </c>
      <c r="C119041" s="2">
        <v>44415.604152103566</v>
      </c>
      <c r="D119041">
        <v>54532</v>
      </c>
      <c r="E119041">
        <f t="shared" si="3718"/>
        <v>14</v>
      </c>
      <c r="F119041" t="str">
        <f t="shared" si="3719"/>
        <v>суббота</v>
      </c>
    </row>
    <row r="119042" spans="1:6" x14ac:dyDescent="0.25">
      <c r="A119042">
        <v>255900</v>
      </c>
      <c r="B119042">
        <v>359634</v>
      </c>
      <c r="C119042" s="2">
        <v>44415.604152103566</v>
      </c>
      <c r="D119042">
        <v>341333</v>
      </c>
      <c r="E119042">
        <f t="shared" si="3718"/>
        <v>14</v>
      </c>
      <c r="F119042" t="str">
        <f t="shared" si="3719"/>
        <v>суббота</v>
      </c>
    </row>
    <row r="119043" spans="1:6" x14ac:dyDescent="0.25">
      <c r="A119043">
        <v>77336</v>
      </c>
      <c r="B119043">
        <v>359639</v>
      </c>
      <c r="C119043" s="2">
        <v>44415.604961165045</v>
      </c>
      <c r="D119043">
        <v>471403</v>
      </c>
      <c r="E119043">
        <f t="shared" ref="E119043:E119106" si="3720">HOUR(C119043)</f>
        <v>14</v>
      </c>
      <c r="F119043" t="str">
        <f t="shared" ref="F119043:F119106" si="3721">TEXT(C119043,"дддд")</f>
        <v>суббота</v>
      </c>
    </row>
    <row r="119044" spans="1:6" x14ac:dyDescent="0.25">
      <c r="A119044">
        <v>88751</v>
      </c>
      <c r="B119044">
        <v>359640</v>
      </c>
      <c r="C119044" s="2">
        <v>44415.604961165045</v>
      </c>
      <c r="D119044">
        <v>294042</v>
      </c>
      <c r="E119044">
        <f t="shared" si="3720"/>
        <v>14</v>
      </c>
      <c r="F119044" t="str">
        <f t="shared" si="3721"/>
        <v>суббота</v>
      </c>
    </row>
    <row r="119045" spans="1:6" x14ac:dyDescent="0.25">
      <c r="A119045">
        <v>71971</v>
      </c>
      <c r="B119045">
        <v>359643</v>
      </c>
      <c r="C119045" s="2">
        <v>44415.606579288025</v>
      </c>
      <c r="D119045">
        <v>407796</v>
      </c>
      <c r="E119045">
        <f t="shared" si="3720"/>
        <v>14</v>
      </c>
      <c r="F119045" t="str">
        <f t="shared" si="3721"/>
        <v>суббота</v>
      </c>
    </row>
    <row r="119046" spans="1:6" x14ac:dyDescent="0.25">
      <c r="A119046">
        <v>195519</v>
      </c>
      <c r="B119046">
        <v>359646</v>
      </c>
      <c r="C119046" s="2">
        <v>44415.606579288025</v>
      </c>
      <c r="D119046">
        <v>250679</v>
      </c>
      <c r="E119046">
        <f t="shared" si="3720"/>
        <v>14</v>
      </c>
      <c r="F119046" t="str">
        <f t="shared" si="3721"/>
        <v>суббота</v>
      </c>
    </row>
    <row r="119047" spans="1:6" x14ac:dyDescent="0.25">
      <c r="A119047">
        <v>338264</v>
      </c>
      <c r="B119047">
        <v>359647</v>
      </c>
      <c r="C119047" s="2">
        <v>44415.606579288025</v>
      </c>
      <c r="D119047">
        <v>383061</v>
      </c>
      <c r="E119047">
        <f t="shared" si="3720"/>
        <v>14</v>
      </c>
      <c r="F119047" t="str">
        <f t="shared" si="3721"/>
        <v>суббота</v>
      </c>
    </row>
    <row r="119048" spans="1:6" x14ac:dyDescent="0.25">
      <c r="A119048">
        <v>270852</v>
      </c>
      <c r="B119048">
        <v>359648</v>
      </c>
      <c r="C119048" s="2">
        <v>44415.606616412857</v>
      </c>
      <c r="D119048">
        <v>145779</v>
      </c>
      <c r="E119048">
        <f t="shared" si="3720"/>
        <v>14</v>
      </c>
      <c r="F119048" t="str">
        <f t="shared" si="3721"/>
        <v>суббота</v>
      </c>
    </row>
    <row r="119049" spans="1:6" x14ac:dyDescent="0.25">
      <c r="A119049">
        <v>71880</v>
      </c>
      <c r="B119049">
        <v>359650</v>
      </c>
      <c r="C119049" s="2">
        <v>44415.607388349519</v>
      </c>
      <c r="D119049">
        <v>305608</v>
      </c>
      <c r="E119049">
        <f t="shared" si="3720"/>
        <v>14</v>
      </c>
      <c r="F119049" t="str">
        <f t="shared" si="3721"/>
        <v>суббота</v>
      </c>
    </row>
    <row r="119050" spans="1:6" x14ac:dyDescent="0.25">
      <c r="A119050">
        <v>85029</v>
      </c>
      <c r="B119050">
        <v>359655</v>
      </c>
      <c r="C119050" s="2">
        <v>44415.607684560688</v>
      </c>
      <c r="D119050">
        <v>108961</v>
      </c>
      <c r="E119050">
        <f t="shared" si="3720"/>
        <v>14</v>
      </c>
      <c r="F119050" t="str">
        <f t="shared" si="3721"/>
        <v>суббота</v>
      </c>
    </row>
    <row r="119051" spans="1:6" x14ac:dyDescent="0.25">
      <c r="A119051">
        <v>100298</v>
      </c>
      <c r="B119051">
        <v>359658</v>
      </c>
      <c r="C119051" s="2">
        <v>44415.608294930877</v>
      </c>
      <c r="D119051">
        <v>446536</v>
      </c>
      <c r="E119051">
        <f t="shared" si="3720"/>
        <v>14</v>
      </c>
      <c r="F119051" t="str">
        <f t="shared" si="3721"/>
        <v>суббота</v>
      </c>
    </row>
    <row r="119052" spans="1:6" x14ac:dyDescent="0.25">
      <c r="A119052">
        <v>18812</v>
      </c>
      <c r="B119052">
        <v>359662</v>
      </c>
      <c r="C119052" s="2">
        <v>44415.608813745537</v>
      </c>
      <c r="D119052">
        <v>202914</v>
      </c>
      <c r="E119052">
        <f t="shared" si="3720"/>
        <v>14</v>
      </c>
      <c r="F119052" t="str">
        <f t="shared" si="3721"/>
        <v>суббота</v>
      </c>
    </row>
    <row r="119053" spans="1:6" x14ac:dyDescent="0.25">
      <c r="A119053">
        <v>87218</v>
      </c>
      <c r="B119053">
        <v>359663</v>
      </c>
      <c r="C119053" s="2">
        <v>44415.610065004425</v>
      </c>
      <c r="D119053">
        <v>446536</v>
      </c>
      <c r="E119053">
        <f t="shared" si="3720"/>
        <v>14</v>
      </c>
      <c r="F119053" t="str">
        <f t="shared" si="3721"/>
        <v>суббота</v>
      </c>
    </row>
    <row r="119054" spans="1:6" x14ac:dyDescent="0.25">
      <c r="A119054">
        <v>134804</v>
      </c>
      <c r="B119054">
        <v>359666</v>
      </c>
      <c r="C119054" s="2">
        <v>44415.610126041443</v>
      </c>
      <c r="D119054">
        <v>242428</v>
      </c>
      <c r="E119054">
        <f t="shared" si="3720"/>
        <v>14</v>
      </c>
      <c r="F119054" t="str">
        <f t="shared" si="3721"/>
        <v>суббота</v>
      </c>
    </row>
    <row r="119055" spans="1:6" x14ac:dyDescent="0.25">
      <c r="A119055">
        <v>2700</v>
      </c>
      <c r="B119055">
        <v>359669</v>
      </c>
      <c r="C119055" s="2">
        <v>44415.610220064722</v>
      </c>
      <c r="D119055">
        <v>411922</v>
      </c>
      <c r="E119055">
        <f t="shared" si="3720"/>
        <v>14</v>
      </c>
      <c r="F119055" t="str">
        <f t="shared" si="3721"/>
        <v>суббота</v>
      </c>
    </row>
    <row r="119056" spans="1:6" x14ac:dyDescent="0.25">
      <c r="A119056">
        <v>321412</v>
      </c>
      <c r="B119056">
        <v>359671</v>
      </c>
      <c r="C119056" s="2">
        <v>44415.610624595472</v>
      </c>
      <c r="D119056">
        <v>392434</v>
      </c>
      <c r="E119056">
        <f t="shared" si="3720"/>
        <v>14</v>
      </c>
      <c r="F119056" t="str">
        <f t="shared" si="3721"/>
        <v>суббота</v>
      </c>
    </row>
    <row r="119057" spans="1:6" x14ac:dyDescent="0.25">
      <c r="A119057">
        <v>187165</v>
      </c>
      <c r="B119057">
        <v>359676</v>
      </c>
      <c r="C119057" s="2">
        <v>44415.611590929897</v>
      </c>
      <c r="D119057">
        <v>185435</v>
      </c>
      <c r="E119057">
        <f t="shared" si="3720"/>
        <v>14</v>
      </c>
      <c r="F119057" t="str">
        <f t="shared" si="3721"/>
        <v>суббота</v>
      </c>
    </row>
    <row r="119058" spans="1:6" x14ac:dyDescent="0.25">
      <c r="A119058">
        <v>137944</v>
      </c>
      <c r="B119058">
        <v>359679</v>
      </c>
      <c r="C119058" s="2">
        <v>44415.611743522444</v>
      </c>
      <c r="D119058">
        <v>288729</v>
      </c>
      <c r="E119058">
        <f t="shared" si="3720"/>
        <v>14</v>
      </c>
      <c r="F119058" t="str">
        <f t="shared" si="3721"/>
        <v>суббота</v>
      </c>
    </row>
    <row r="119059" spans="1:6" x14ac:dyDescent="0.25">
      <c r="A119059">
        <v>124118</v>
      </c>
      <c r="B119059">
        <v>359681</v>
      </c>
      <c r="C119059" s="2">
        <v>44415.611838187702</v>
      </c>
      <c r="D119059">
        <v>250679</v>
      </c>
      <c r="E119059">
        <f t="shared" si="3720"/>
        <v>14</v>
      </c>
      <c r="F119059" t="str">
        <f t="shared" si="3721"/>
        <v>суббота</v>
      </c>
    </row>
    <row r="119060" spans="1:6" x14ac:dyDescent="0.25">
      <c r="A119060">
        <v>25105</v>
      </c>
      <c r="B119060">
        <v>359685</v>
      </c>
      <c r="C119060" s="2">
        <v>44415.612242718445</v>
      </c>
      <c r="D119060">
        <v>158978</v>
      </c>
      <c r="E119060">
        <f t="shared" si="3720"/>
        <v>14</v>
      </c>
      <c r="F119060" t="str">
        <f t="shared" si="3721"/>
        <v>суббота</v>
      </c>
    </row>
    <row r="119061" spans="1:6" x14ac:dyDescent="0.25">
      <c r="A119061">
        <v>84143</v>
      </c>
      <c r="B119061">
        <v>359689</v>
      </c>
      <c r="C119061" s="2">
        <v>44415.612242718445</v>
      </c>
      <c r="D119061">
        <v>369021</v>
      </c>
      <c r="E119061">
        <f t="shared" si="3720"/>
        <v>14</v>
      </c>
      <c r="F119061" t="str">
        <f t="shared" si="3721"/>
        <v>суббота</v>
      </c>
    </row>
    <row r="119062" spans="1:6" x14ac:dyDescent="0.25">
      <c r="A119062">
        <v>88151</v>
      </c>
      <c r="B119062">
        <v>359691</v>
      </c>
      <c r="C119062" s="2">
        <v>44415.613051779939</v>
      </c>
      <c r="D119062">
        <v>443594</v>
      </c>
      <c r="E119062">
        <f t="shared" si="3720"/>
        <v>14</v>
      </c>
      <c r="F119062" t="str">
        <f t="shared" si="3721"/>
        <v>суббота</v>
      </c>
    </row>
    <row r="119063" spans="1:6" x14ac:dyDescent="0.25">
      <c r="A119063">
        <v>346862</v>
      </c>
      <c r="B119063">
        <v>359692</v>
      </c>
      <c r="C119063" s="2">
        <v>44415.613116855369</v>
      </c>
      <c r="D119063">
        <v>404226</v>
      </c>
      <c r="E119063">
        <f t="shared" si="3720"/>
        <v>14</v>
      </c>
      <c r="F119063" t="str">
        <f t="shared" si="3721"/>
        <v>суббота</v>
      </c>
    </row>
    <row r="119064" spans="1:6" x14ac:dyDescent="0.25">
      <c r="A119064">
        <v>169814</v>
      </c>
      <c r="B119064">
        <v>359697</v>
      </c>
      <c r="C119064" s="2">
        <v>44415.613422040471</v>
      </c>
      <c r="D119064">
        <v>153893</v>
      </c>
      <c r="E119064">
        <f t="shared" si="3720"/>
        <v>14</v>
      </c>
      <c r="F119064" t="str">
        <f t="shared" si="3721"/>
        <v>суббота</v>
      </c>
    </row>
    <row r="119065" spans="1:6" x14ac:dyDescent="0.25">
      <c r="A119065">
        <v>144836</v>
      </c>
      <c r="B119065">
        <v>359700</v>
      </c>
      <c r="C119065" s="2">
        <v>44415.613456310683</v>
      </c>
      <c r="D119065">
        <v>328102</v>
      </c>
      <c r="E119065">
        <f t="shared" si="3720"/>
        <v>14</v>
      </c>
      <c r="F119065" t="str">
        <f t="shared" si="3721"/>
        <v>суббота</v>
      </c>
    </row>
    <row r="119066" spans="1:6" x14ac:dyDescent="0.25">
      <c r="A119066">
        <v>245558</v>
      </c>
      <c r="B119066">
        <v>359701</v>
      </c>
      <c r="C119066" s="2">
        <v>44415.613860841426</v>
      </c>
      <c r="D119066">
        <v>347008</v>
      </c>
      <c r="E119066">
        <f t="shared" si="3720"/>
        <v>14</v>
      </c>
      <c r="F119066" t="str">
        <f t="shared" si="3721"/>
        <v>суббота</v>
      </c>
    </row>
    <row r="119067" spans="1:6" x14ac:dyDescent="0.25">
      <c r="A119067">
        <v>42340</v>
      </c>
      <c r="B119067">
        <v>359703</v>
      </c>
      <c r="C119067" s="2">
        <v>44415.614265372169</v>
      </c>
      <c r="D119067">
        <v>274147</v>
      </c>
      <c r="E119067">
        <f t="shared" si="3720"/>
        <v>14</v>
      </c>
      <c r="F119067" t="str">
        <f t="shared" si="3721"/>
        <v>суббота</v>
      </c>
    </row>
    <row r="119068" spans="1:6" x14ac:dyDescent="0.25">
      <c r="A119068">
        <v>286832</v>
      </c>
      <c r="B119068">
        <v>359707</v>
      </c>
      <c r="C119068" s="2">
        <v>44415.614265372169</v>
      </c>
      <c r="D119068">
        <v>227775</v>
      </c>
      <c r="E119068">
        <f t="shared" si="3720"/>
        <v>14</v>
      </c>
      <c r="F119068" t="str">
        <f t="shared" si="3721"/>
        <v>суббота</v>
      </c>
    </row>
    <row r="119069" spans="1:6" x14ac:dyDescent="0.25">
      <c r="A119069">
        <v>219691</v>
      </c>
      <c r="B119069">
        <v>359712</v>
      </c>
      <c r="C119069" s="2">
        <v>44415.615883495142</v>
      </c>
      <c r="D119069">
        <v>241927</v>
      </c>
      <c r="E119069">
        <f t="shared" si="3720"/>
        <v>14</v>
      </c>
      <c r="F119069" t="str">
        <f t="shared" si="3721"/>
        <v>суббота</v>
      </c>
    </row>
    <row r="119070" spans="1:6" x14ac:dyDescent="0.25">
      <c r="A119070">
        <v>90477</v>
      </c>
      <c r="B119070">
        <v>359716</v>
      </c>
      <c r="C119070" s="2">
        <v>44415.616333333339</v>
      </c>
      <c r="D119070">
        <v>281236</v>
      </c>
      <c r="E119070">
        <f t="shared" si="3720"/>
        <v>14</v>
      </c>
      <c r="F119070" t="str">
        <f t="shared" si="3721"/>
        <v>суббота</v>
      </c>
    </row>
    <row r="119071" spans="1:6" x14ac:dyDescent="0.25">
      <c r="A119071">
        <v>342943</v>
      </c>
      <c r="B119071">
        <v>359719</v>
      </c>
      <c r="C119071" s="2">
        <v>44415.616692556636</v>
      </c>
      <c r="D119071">
        <v>294042</v>
      </c>
      <c r="E119071">
        <f t="shared" si="3720"/>
        <v>14</v>
      </c>
      <c r="F119071" t="str">
        <f t="shared" si="3721"/>
        <v>суббота</v>
      </c>
    </row>
    <row r="119072" spans="1:6" x14ac:dyDescent="0.25">
      <c r="A119072">
        <v>41996</v>
      </c>
      <c r="B119072">
        <v>359723</v>
      </c>
      <c r="C119072" s="2">
        <v>44415.617501618122</v>
      </c>
      <c r="D119072">
        <v>111368</v>
      </c>
      <c r="E119072">
        <f t="shared" si="3720"/>
        <v>14</v>
      </c>
      <c r="F119072" t="str">
        <f t="shared" si="3721"/>
        <v>суббота</v>
      </c>
    </row>
    <row r="119073" spans="1:6" x14ac:dyDescent="0.25">
      <c r="A119073">
        <v>346394</v>
      </c>
      <c r="B119073">
        <v>359728</v>
      </c>
      <c r="C119073" s="2">
        <v>44415.619119741095</v>
      </c>
      <c r="D119073">
        <v>387595</v>
      </c>
      <c r="E119073">
        <f t="shared" si="3720"/>
        <v>14</v>
      </c>
      <c r="F119073" t="str">
        <f t="shared" si="3721"/>
        <v>суббота</v>
      </c>
    </row>
    <row r="119074" spans="1:6" x14ac:dyDescent="0.25">
      <c r="A119074">
        <v>185242</v>
      </c>
      <c r="B119074">
        <v>359729</v>
      </c>
      <c r="C119074" s="2">
        <v>44415.620333333332</v>
      </c>
      <c r="D119074">
        <v>158978</v>
      </c>
      <c r="E119074">
        <f t="shared" si="3720"/>
        <v>14</v>
      </c>
      <c r="F119074" t="str">
        <f t="shared" si="3721"/>
        <v>суббота</v>
      </c>
    </row>
    <row r="119075" spans="1:6" x14ac:dyDescent="0.25">
      <c r="A119075">
        <v>235246</v>
      </c>
      <c r="B119075">
        <v>359731</v>
      </c>
      <c r="C119075" s="2">
        <v>44415.620333333332</v>
      </c>
      <c r="D119075">
        <v>230507</v>
      </c>
      <c r="E119075">
        <f t="shared" si="3720"/>
        <v>14</v>
      </c>
      <c r="F119075" t="str">
        <f t="shared" si="3721"/>
        <v>суббота</v>
      </c>
    </row>
    <row r="119076" spans="1:6" x14ac:dyDescent="0.25">
      <c r="A119076">
        <v>294785</v>
      </c>
      <c r="B119076">
        <v>359736</v>
      </c>
      <c r="C119076" s="2">
        <v>44415.620624408701</v>
      </c>
      <c r="D119076">
        <v>153893</v>
      </c>
      <c r="E119076">
        <f t="shared" si="3720"/>
        <v>14</v>
      </c>
      <c r="F119076" t="str">
        <f t="shared" si="3721"/>
        <v>суббота</v>
      </c>
    </row>
    <row r="119077" spans="1:6" x14ac:dyDescent="0.25">
      <c r="A119077">
        <v>308675</v>
      </c>
      <c r="B119077">
        <v>359737</v>
      </c>
      <c r="C119077" s="2">
        <v>44415.620737864076</v>
      </c>
      <c r="D119077">
        <v>343491</v>
      </c>
      <c r="E119077">
        <f t="shared" si="3720"/>
        <v>14</v>
      </c>
      <c r="F119077" t="str">
        <f t="shared" si="3721"/>
        <v>суббота</v>
      </c>
    </row>
    <row r="119078" spans="1:6" x14ac:dyDescent="0.25">
      <c r="A119078">
        <v>159301</v>
      </c>
      <c r="B119078">
        <v>359742</v>
      </c>
      <c r="C119078" s="2">
        <v>44415.621142394819</v>
      </c>
      <c r="D119078">
        <v>411922</v>
      </c>
      <c r="E119078">
        <f t="shared" si="3720"/>
        <v>14</v>
      </c>
      <c r="F119078" t="str">
        <f t="shared" si="3721"/>
        <v>суббота</v>
      </c>
    </row>
    <row r="119079" spans="1:6" x14ac:dyDescent="0.25">
      <c r="A119079">
        <v>75972</v>
      </c>
      <c r="B119079">
        <v>359745</v>
      </c>
      <c r="C119079" s="2">
        <v>44415.621142394826</v>
      </c>
      <c r="D119079">
        <v>158978</v>
      </c>
      <c r="E119079">
        <f t="shared" si="3720"/>
        <v>14</v>
      </c>
      <c r="F119079" t="str">
        <f t="shared" si="3721"/>
        <v>суббота</v>
      </c>
    </row>
    <row r="119080" spans="1:6" x14ac:dyDescent="0.25">
      <c r="A119080">
        <v>233926</v>
      </c>
      <c r="B119080">
        <v>359750</v>
      </c>
      <c r="C119080" s="2">
        <v>44415.621951456313</v>
      </c>
      <c r="D119080">
        <v>250679</v>
      </c>
      <c r="E119080">
        <f t="shared" si="3720"/>
        <v>14</v>
      </c>
      <c r="F119080" t="str">
        <f t="shared" si="3721"/>
        <v>суббота</v>
      </c>
    </row>
    <row r="119081" spans="1:6" x14ac:dyDescent="0.25">
      <c r="A119081">
        <v>84637</v>
      </c>
      <c r="B119081">
        <v>359752</v>
      </c>
      <c r="C119081" s="2">
        <v>44415.621967223124</v>
      </c>
      <c r="D119081">
        <v>154256</v>
      </c>
      <c r="E119081">
        <f t="shared" si="3720"/>
        <v>14</v>
      </c>
      <c r="F119081" t="str">
        <f t="shared" si="3721"/>
        <v>суббота</v>
      </c>
    </row>
    <row r="119082" spans="1:6" x14ac:dyDescent="0.25">
      <c r="A119082">
        <v>210896</v>
      </c>
      <c r="B119082">
        <v>359753</v>
      </c>
      <c r="C119082" s="2">
        <v>44415.622119815671</v>
      </c>
      <c r="D119082">
        <v>470762</v>
      </c>
      <c r="E119082">
        <f t="shared" si="3720"/>
        <v>14</v>
      </c>
      <c r="F119082" t="str">
        <f t="shared" si="3721"/>
        <v>суббота</v>
      </c>
    </row>
    <row r="119083" spans="1:6" x14ac:dyDescent="0.25">
      <c r="A119083">
        <v>219423</v>
      </c>
      <c r="B119083">
        <v>359757</v>
      </c>
      <c r="C119083" s="2">
        <v>44415.622355987056</v>
      </c>
      <c r="D119083">
        <v>158978</v>
      </c>
      <c r="E119083">
        <f t="shared" si="3720"/>
        <v>14</v>
      </c>
      <c r="F119083" t="str">
        <f t="shared" si="3721"/>
        <v>суббота</v>
      </c>
    </row>
    <row r="119084" spans="1:6" x14ac:dyDescent="0.25">
      <c r="A119084">
        <v>77554</v>
      </c>
      <c r="B119084">
        <v>359761</v>
      </c>
      <c r="C119084" s="2">
        <v>44415.623859370709</v>
      </c>
      <c r="D119084">
        <v>154228</v>
      </c>
      <c r="E119084">
        <f t="shared" si="3720"/>
        <v>14</v>
      </c>
      <c r="F119084" t="str">
        <f t="shared" si="3721"/>
        <v>суббота</v>
      </c>
    </row>
    <row r="119085" spans="1:6" x14ac:dyDescent="0.25">
      <c r="A119085">
        <v>229306</v>
      </c>
      <c r="B119085">
        <v>359763</v>
      </c>
      <c r="C119085" s="2">
        <v>44415.624378640779</v>
      </c>
      <c r="D119085">
        <v>118549</v>
      </c>
      <c r="E119085">
        <f t="shared" si="3720"/>
        <v>14</v>
      </c>
      <c r="F119085" t="str">
        <f t="shared" si="3721"/>
        <v>суббота</v>
      </c>
    </row>
    <row r="119086" spans="1:6" x14ac:dyDescent="0.25">
      <c r="A119086">
        <v>277171</v>
      </c>
      <c r="B119086">
        <v>359766</v>
      </c>
      <c r="C119086" s="2">
        <v>44415.624378640779</v>
      </c>
      <c r="D119086">
        <v>188971</v>
      </c>
      <c r="E119086">
        <f t="shared" si="3720"/>
        <v>14</v>
      </c>
      <c r="F119086" t="str">
        <f t="shared" si="3721"/>
        <v>суббота</v>
      </c>
    </row>
    <row r="119087" spans="1:6" x14ac:dyDescent="0.25">
      <c r="A119087">
        <v>112322</v>
      </c>
      <c r="B119087">
        <v>359767</v>
      </c>
      <c r="C119087" s="2">
        <v>44415.625293740653</v>
      </c>
      <c r="D119087">
        <v>440113</v>
      </c>
      <c r="E119087">
        <f t="shared" si="3720"/>
        <v>15</v>
      </c>
      <c r="F119087" t="str">
        <f t="shared" si="3721"/>
        <v>суббота</v>
      </c>
    </row>
    <row r="119088" spans="1:6" x14ac:dyDescent="0.25">
      <c r="A119088">
        <v>70774</v>
      </c>
      <c r="B119088">
        <v>359772</v>
      </c>
      <c r="C119088" s="2">
        <v>44415.625537888729</v>
      </c>
      <c r="D119088">
        <v>21760</v>
      </c>
      <c r="E119088">
        <f t="shared" si="3720"/>
        <v>15</v>
      </c>
      <c r="F119088" t="str">
        <f t="shared" si="3721"/>
        <v>суббота</v>
      </c>
    </row>
    <row r="119089" spans="1:6" x14ac:dyDescent="0.25">
      <c r="A119089">
        <v>11275</v>
      </c>
      <c r="B119089">
        <v>359776</v>
      </c>
      <c r="C119089" s="2">
        <v>44415.625592233009</v>
      </c>
      <c r="D119089">
        <v>347393</v>
      </c>
      <c r="E119089">
        <f t="shared" si="3720"/>
        <v>15</v>
      </c>
      <c r="F119089" t="str">
        <f t="shared" si="3721"/>
        <v>суббота</v>
      </c>
    </row>
    <row r="119090" spans="1:6" x14ac:dyDescent="0.25">
      <c r="A119090">
        <v>64570</v>
      </c>
      <c r="B119090">
        <v>359777</v>
      </c>
      <c r="C119090" s="2">
        <v>44415.625592233009</v>
      </c>
      <c r="D119090">
        <v>324410</v>
      </c>
      <c r="E119090">
        <f t="shared" si="3720"/>
        <v>15</v>
      </c>
      <c r="F119090" t="str">
        <f t="shared" si="3721"/>
        <v>суббота</v>
      </c>
    </row>
    <row r="119091" spans="1:6" x14ac:dyDescent="0.25">
      <c r="A119091">
        <v>131803</v>
      </c>
      <c r="B119091">
        <v>359779</v>
      </c>
      <c r="C119091" s="2">
        <v>44415.625592233009</v>
      </c>
      <c r="D119091">
        <v>145779</v>
      </c>
      <c r="E119091">
        <f t="shared" si="3720"/>
        <v>15</v>
      </c>
      <c r="F119091" t="str">
        <f t="shared" si="3721"/>
        <v>суббота</v>
      </c>
    </row>
    <row r="119092" spans="1:6" x14ac:dyDescent="0.25">
      <c r="A119092">
        <v>299865</v>
      </c>
      <c r="B119092">
        <v>359782</v>
      </c>
      <c r="C119092" s="2">
        <v>44415.625598925748</v>
      </c>
      <c r="D119092">
        <v>226626</v>
      </c>
      <c r="E119092">
        <f t="shared" si="3720"/>
        <v>15</v>
      </c>
      <c r="F119092" t="str">
        <f t="shared" si="3721"/>
        <v>суббота</v>
      </c>
    </row>
    <row r="119093" spans="1:6" x14ac:dyDescent="0.25">
      <c r="A119093">
        <v>162548</v>
      </c>
      <c r="B119093">
        <v>359786</v>
      </c>
      <c r="C119093" s="2">
        <v>44415.625812555314</v>
      </c>
      <c r="D119093">
        <v>117745</v>
      </c>
      <c r="E119093">
        <f t="shared" si="3720"/>
        <v>15</v>
      </c>
      <c r="F119093" t="str">
        <f t="shared" si="3721"/>
        <v>суббота</v>
      </c>
    </row>
    <row r="119094" spans="1:6" x14ac:dyDescent="0.25">
      <c r="A119094">
        <v>286523</v>
      </c>
      <c r="B119094">
        <v>359789</v>
      </c>
      <c r="C119094" s="2">
        <v>44415.626805825246</v>
      </c>
      <c r="D119094">
        <v>293657</v>
      </c>
      <c r="E119094">
        <f t="shared" si="3720"/>
        <v>15</v>
      </c>
      <c r="F119094" t="str">
        <f t="shared" si="3721"/>
        <v>суббота</v>
      </c>
    </row>
    <row r="119095" spans="1:6" x14ac:dyDescent="0.25">
      <c r="A119095">
        <v>327581</v>
      </c>
      <c r="B119095">
        <v>359792</v>
      </c>
      <c r="C119095" s="2">
        <v>44415.626805825246</v>
      </c>
      <c r="D119095">
        <v>55354</v>
      </c>
      <c r="E119095">
        <f t="shared" si="3720"/>
        <v>15</v>
      </c>
      <c r="F119095" t="str">
        <f t="shared" si="3721"/>
        <v>суббота</v>
      </c>
    </row>
    <row r="119096" spans="1:6" x14ac:dyDescent="0.25">
      <c r="A119096">
        <v>68262</v>
      </c>
      <c r="B119096">
        <v>359793</v>
      </c>
      <c r="C119096" s="2">
        <v>44415.627582628862</v>
      </c>
      <c r="D119096">
        <v>408587</v>
      </c>
      <c r="E119096">
        <f t="shared" si="3720"/>
        <v>15</v>
      </c>
      <c r="F119096" t="str">
        <f t="shared" si="3721"/>
        <v>суббота</v>
      </c>
    </row>
    <row r="119097" spans="1:6" x14ac:dyDescent="0.25">
      <c r="A119097">
        <v>5448</v>
      </c>
      <c r="B119097">
        <v>359796</v>
      </c>
      <c r="C119097" s="2">
        <v>44415.628019417476</v>
      </c>
      <c r="D119097">
        <v>230507</v>
      </c>
      <c r="E119097">
        <f t="shared" si="3720"/>
        <v>15</v>
      </c>
      <c r="F119097" t="str">
        <f t="shared" si="3721"/>
        <v>суббота</v>
      </c>
    </row>
    <row r="119098" spans="1:6" x14ac:dyDescent="0.25">
      <c r="A119098">
        <v>251659</v>
      </c>
      <c r="B119098">
        <v>359798</v>
      </c>
      <c r="C119098" s="2">
        <v>44415.628423948219</v>
      </c>
      <c r="D119098">
        <v>455142</v>
      </c>
      <c r="E119098">
        <f t="shared" si="3720"/>
        <v>15</v>
      </c>
      <c r="F119098" t="str">
        <f t="shared" si="3721"/>
        <v>суббота</v>
      </c>
    </row>
    <row r="119099" spans="1:6" x14ac:dyDescent="0.25">
      <c r="A119099">
        <v>107528</v>
      </c>
      <c r="B119099">
        <v>359800</v>
      </c>
      <c r="C119099" s="2">
        <v>44415.628559221164</v>
      </c>
      <c r="D119099">
        <v>439981</v>
      </c>
      <c r="E119099">
        <f t="shared" si="3720"/>
        <v>15</v>
      </c>
      <c r="F119099" t="str">
        <f t="shared" si="3721"/>
        <v>суббота</v>
      </c>
    </row>
    <row r="119100" spans="1:6" x14ac:dyDescent="0.25">
      <c r="A119100">
        <v>317316</v>
      </c>
      <c r="B119100">
        <v>359804</v>
      </c>
      <c r="C119100" s="2">
        <v>44415.629233009706</v>
      </c>
      <c r="D119100">
        <v>369308</v>
      </c>
      <c r="E119100">
        <f t="shared" si="3720"/>
        <v>15</v>
      </c>
      <c r="F119100" t="str">
        <f t="shared" si="3721"/>
        <v>суббота</v>
      </c>
    </row>
    <row r="119101" spans="1:6" x14ac:dyDescent="0.25">
      <c r="A119101">
        <v>101847</v>
      </c>
      <c r="B119101">
        <v>359808</v>
      </c>
      <c r="C119101" s="2">
        <v>44415.629637540449</v>
      </c>
      <c r="D119101">
        <v>354849</v>
      </c>
      <c r="E119101">
        <f t="shared" si="3720"/>
        <v>15</v>
      </c>
      <c r="F119101" t="str">
        <f t="shared" si="3721"/>
        <v>суббота</v>
      </c>
    </row>
    <row r="119102" spans="1:6" x14ac:dyDescent="0.25">
      <c r="A119102">
        <v>103240</v>
      </c>
      <c r="B119102">
        <v>359811</v>
      </c>
      <c r="C119102" s="2">
        <v>44415.630446601943</v>
      </c>
      <c r="D119102">
        <v>351192</v>
      </c>
      <c r="E119102">
        <f t="shared" si="3720"/>
        <v>15</v>
      </c>
      <c r="F119102" t="str">
        <f t="shared" si="3721"/>
        <v>суббота</v>
      </c>
    </row>
    <row r="119103" spans="1:6" x14ac:dyDescent="0.25">
      <c r="A119103">
        <v>236645</v>
      </c>
      <c r="B119103">
        <v>359816</v>
      </c>
      <c r="C119103" s="2">
        <v>44415.630446601943</v>
      </c>
      <c r="D119103">
        <v>228405</v>
      </c>
      <c r="E119103">
        <f t="shared" si="3720"/>
        <v>15</v>
      </c>
      <c r="F119103" t="str">
        <f t="shared" si="3721"/>
        <v>суббота</v>
      </c>
    </row>
    <row r="119104" spans="1:6" x14ac:dyDescent="0.25">
      <c r="A119104">
        <v>305150</v>
      </c>
      <c r="B119104">
        <v>359821</v>
      </c>
      <c r="C119104" s="2">
        <v>44415.630512405776</v>
      </c>
      <c r="D119104">
        <v>4199</v>
      </c>
      <c r="E119104">
        <f t="shared" si="3720"/>
        <v>15</v>
      </c>
      <c r="F119104" t="str">
        <f t="shared" si="3721"/>
        <v>суббота</v>
      </c>
    </row>
    <row r="119105" spans="1:6" x14ac:dyDescent="0.25">
      <c r="A119105">
        <v>132270</v>
      </c>
      <c r="B119105">
        <v>359822</v>
      </c>
      <c r="C119105" s="2">
        <v>44415.632374034853</v>
      </c>
      <c r="D119105">
        <v>312886</v>
      </c>
      <c r="E119105">
        <f t="shared" si="3720"/>
        <v>15</v>
      </c>
      <c r="F119105" t="str">
        <f t="shared" si="3721"/>
        <v>суббота</v>
      </c>
    </row>
    <row r="119106" spans="1:6" x14ac:dyDescent="0.25">
      <c r="A119106">
        <v>65452</v>
      </c>
      <c r="B119106">
        <v>359824</v>
      </c>
      <c r="C119106" s="2">
        <v>44415.63287378641</v>
      </c>
      <c r="D119106">
        <v>411922</v>
      </c>
      <c r="E119106">
        <f t="shared" si="3720"/>
        <v>15</v>
      </c>
      <c r="F119106" t="str">
        <f t="shared" si="3721"/>
        <v>суббота</v>
      </c>
    </row>
    <row r="119107" spans="1:6" x14ac:dyDescent="0.25">
      <c r="A119107">
        <v>214162</v>
      </c>
      <c r="B119107">
        <v>359825</v>
      </c>
      <c r="C119107" s="2">
        <v>44415.633278317153</v>
      </c>
      <c r="D119107">
        <v>182191</v>
      </c>
      <c r="E119107">
        <f t="shared" ref="E119107:E119170" si="3722">HOUR(C119107)</f>
        <v>15</v>
      </c>
      <c r="F119107" t="str">
        <f t="shared" ref="F119107:F119170" si="3723">TEXT(C119107,"дддд")</f>
        <v>суббота</v>
      </c>
    </row>
    <row r="119108" spans="1:6" x14ac:dyDescent="0.25">
      <c r="A119108">
        <v>180040</v>
      </c>
      <c r="B119108">
        <v>359826</v>
      </c>
      <c r="C119108" s="2">
        <v>44415.633682847896</v>
      </c>
      <c r="D119108">
        <v>19714</v>
      </c>
      <c r="E119108">
        <f t="shared" si="3722"/>
        <v>15</v>
      </c>
      <c r="F119108" t="str">
        <f t="shared" si="3723"/>
        <v>суббота</v>
      </c>
    </row>
    <row r="119109" spans="1:6" x14ac:dyDescent="0.25">
      <c r="A119109">
        <v>223939</v>
      </c>
      <c r="B119109">
        <v>359831</v>
      </c>
      <c r="C119109" s="2">
        <v>44415.634087378639</v>
      </c>
      <c r="D119109">
        <v>365653</v>
      </c>
      <c r="E119109">
        <f t="shared" si="3722"/>
        <v>15</v>
      </c>
      <c r="F119109" t="str">
        <f t="shared" si="3723"/>
        <v>суббота</v>
      </c>
    </row>
    <row r="119110" spans="1:6" x14ac:dyDescent="0.25">
      <c r="A119110">
        <v>247601</v>
      </c>
      <c r="B119110">
        <v>359836</v>
      </c>
      <c r="C119110" s="2">
        <v>44415.634087378639</v>
      </c>
      <c r="D119110">
        <v>375063</v>
      </c>
      <c r="E119110">
        <f t="shared" si="3722"/>
        <v>15</v>
      </c>
      <c r="F119110" t="str">
        <f t="shared" si="3723"/>
        <v>суббота</v>
      </c>
    </row>
    <row r="119111" spans="1:6" x14ac:dyDescent="0.25">
      <c r="A119111">
        <v>315197</v>
      </c>
      <c r="B119111">
        <v>359840</v>
      </c>
      <c r="C119111" s="2">
        <v>44415.634087378639</v>
      </c>
      <c r="D119111">
        <v>154228</v>
      </c>
      <c r="E119111">
        <f t="shared" si="3722"/>
        <v>15</v>
      </c>
      <c r="F119111" t="str">
        <f t="shared" si="3723"/>
        <v>суббота</v>
      </c>
    </row>
    <row r="119112" spans="1:6" x14ac:dyDescent="0.25">
      <c r="A119112">
        <v>245499</v>
      </c>
      <c r="B119112">
        <v>359844</v>
      </c>
      <c r="C119112" s="2">
        <v>44415.634296700948</v>
      </c>
      <c r="D119112">
        <v>266896</v>
      </c>
      <c r="E119112">
        <f t="shared" si="3722"/>
        <v>15</v>
      </c>
      <c r="F119112" t="str">
        <f t="shared" si="3723"/>
        <v>суббота</v>
      </c>
    </row>
    <row r="119113" spans="1:6" x14ac:dyDescent="0.25">
      <c r="A119113">
        <v>75667</v>
      </c>
      <c r="B119113">
        <v>359846</v>
      </c>
      <c r="C119113" s="2">
        <v>44415.636110032363</v>
      </c>
      <c r="D119113">
        <v>347008</v>
      </c>
      <c r="E119113">
        <f t="shared" si="3722"/>
        <v>15</v>
      </c>
      <c r="F119113" t="str">
        <f t="shared" si="3723"/>
        <v>суббота</v>
      </c>
    </row>
    <row r="119114" spans="1:6" x14ac:dyDescent="0.25">
      <c r="A119114">
        <v>14387</v>
      </c>
      <c r="B119114">
        <v>359851</v>
      </c>
      <c r="C119114" s="2">
        <v>44415.636341441081</v>
      </c>
      <c r="D119114">
        <v>244574</v>
      </c>
      <c r="E119114">
        <f t="shared" si="3722"/>
        <v>15</v>
      </c>
      <c r="F119114" t="str">
        <f t="shared" si="3723"/>
        <v>суббота</v>
      </c>
    </row>
    <row r="119115" spans="1:6" x14ac:dyDescent="0.25">
      <c r="A119115">
        <v>279215</v>
      </c>
      <c r="B119115">
        <v>359853</v>
      </c>
      <c r="C119115" s="2">
        <v>44415.636514563106</v>
      </c>
      <c r="D119115">
        <v>301748</v>
      </c>
      <c r="E119115">
        <f t="shared" si="3722"/>
        <v>15</v>
      </c>
      <c r="F119115" t="str">
        <f t="shared" si="3723"/>
        <v>суббота</v>
      </c>
    </row>
    <row r="119116" spans="1:6" x14ac:dyDescent="0.25">
      <c r="A119116">
        <v>76747</v>
      </c>
      <c r="B119116">
        <v>359857</v>
      </c>
      <c r="C119116" s="2">
        <v>44415.636919093849</v>
      </c>
      <c r="D119116">
        <v>409853</v>
      </c>
      <c r="E119116">
        <f t="shared" si="3722"/>
        <v>15</v>
      </c>
      <c r="F119116" t="str">
        <f t="shared" si="3723"/>
        <v>суббота</v>
      </c>
    </row>
    <row r="119117" spans="1:6" x14ac:dyDescent="0.25">
      <c r="A119117">
        <v>18685</v>
      </c>
      <c r="B119117">
        <v>359862</v>
      </c>
      <c r="C119117" s="2">
        <v>44415.637323624593</v>
      </c>
      <c r="D119117">
        <v>472712</v>
      </c>
      <c r="E119117">
        <f t="shared" si="3722"/>
        <v>15</v>
      </c>
      <c r="F119117" t="str">
        <f t="shared" si="3723"/>
        <v>суббота</v>
      </c>
    </row>
    <row r="119118" spans="1:6" x14ac:dyDescent="0.25">
      <c r="A119118">
        <v>87670</v>
      </c>
      <c r="B119118">
        <v>359863</v>
      </c>
      <c r="C119118" s="2">
        <v>44415.637323624593</v>
      </c>
      <c r="D119118">
        <v>119655</v>
      </c>
      <c r="E119118">
        <f t="shared" si="3722"/>
        <v>15</v>
      </c>
      <c r="F119118" t="str">
        <f t="shared" si="3723"/>
        <v>суббота</v>
      </c>
    </row>
    <row r="119119" spans="1:6" x14ac:dyDescent="0.25">
      <c r="A119119">
        <v>210673</v>
      </c>
      <c r="B119119">
        <v>359864</v>
      </c>
      <c r="C119119" s="2">
        <v>44415.637323624593</v>
      </c>
      <c r="D119119">
        <v>473327</v>
      </c>
      <c r="E119119">
        <f t="shared" si="3722"/>
        <v>15</v>
      </c>
      <c r="F119119" t="str">
        <f t="shared" si="3723"/>
        <v>суббота</v>
      </c>
    </row>
    <row r="119120" spans="1:6" x14ac:dyDescent="0.25">
      <c r="A119120">
        <v>4438</v>
      </c>
      <c r="B119120">
        <v>359866</v>
      </c>
      <c r="C119120" s="2">
        <v>44415.638132686086</v>
      </c>
      <c r="D119120">
        <v>244574</v>
      </c>
      <c r="E119120">
        <f t="shared" si="3722"/>
        <v>15</v>
      </c>
      <c r="F119120" t="str">
        <f t="shared" si="3723"/>
        <v>суббота</v>
      </c>
    </row>
    <row r="119121" spans="1:6" x14ac:dyDescent="0.25">
      <c r="A119121">
        <v>38616</v>
      </c>
      <c r="B119121">
        <v>359867</v>
      </c>
      <c r="C119121" s="2">
        <v>44415.638132686086</v>
      </c>
      <c r="D119121">
        <v>83356</v>
      </c>
      <c r="E119121">
        <f t="shared" si="3722"/>
        <v>15</v>
      </c>
      <c r="F119121" t="str">
        <f t="shared" si="3723"/>
        <v>суббота</v>
      </c>
    </row>
    <row r="119122" spans="1:6" x14ac:dyDescent="0.25">
      <c r="A119122">
        <v>104705</v>
      </c>
      <c r="B119122">
        <v>359872</v>
      </c>
      <c r="C119122" s="2">
        <v>44415.638132686086</v>
      </c>
      <c r="D119122">
        <v>214389</v>
      </c>
      <c r="E119122">
        <f t="shared" si="3722"/>
        <v>15</v>
      </c>
      <c r="F119122" t="str">
        <f t="shared" si="3723"/>
        <v>суббота</v>
      </c>
    </row>
    <row r="119123" spans="1:6" x14ac:dyDescent="0.25">
      <c r="A119123">
        <v>316806</v>
      </c>
      <c r="B119123">
        <v>359875</v>
      </c>
      <c r="C119123" s="2">
        <v>44415.638132686086</v>
      </c>
      <c r="D119123">
        <v>198326</v>
      </c>
      <c r="E119123">
        <f t="shared" si="3722"/>
        <v>15</v>
      </c>
      <c r="F119123" t="str">
        <f t="shared" si="3723"/>
        <v>суббота</v>
      </c>
    </row>
    <row r="119124" spans="1:6" x14ac:dyDescent="0.25">
      <c r="A119124">
        <v>103686</v>
      </c>
      <c r="B119124">
        <v>359879</v>
      </c>
      <c r="C119124" s="2">
        <v>44415.638508255259</v>
      </c>
      <c r="D119124">
        <v>238334</v>
      </c>
      <c r="E119124">
        <f t="shared" si="3722"/>
        <v>15</v>
      </c>
      <c r="F119124" t="str">
        <f t="shared" si="3723"/>
        <v>суббота</v>
      </c>
    </row>
    <row r="119125" spans="1:6" x14ac:dyDescent="0.25">
      <c r="A119125">
        <v>84809</v>
      </c>
      <c r="B119125">
        <v>359882</v>
      </c>
      <c r="C119125" s="2">
        <v>44415.638537216822</v>
      </c>
      <c r="D119125">
        <v>254768</v>
      </c>
      <c r="E119125">
        <f t="shared" si="3722"/>
        <v>15</v>
      </c>
      <c r="F119125" t="str">
        <f t="shared" si="3723"/>
        <v>суббота</v>
      </c>
    </row>
    <row r="119126" spans="1:6" x14ac:dyDescent="0.25">
      <c r="A119126">
        <v>125087</v>
      </c>
      <c r="B119126">
        <v>359885</v>
      </c>
      <c r="C119126" s="2">
        <v>44415.638941747573</v>
      </c>
      <c r="D119126">
        <v>266896</v>
      </c>
      <c r="E119126">
        <f t="shared" si="3722"/>
        <v>15</v>
      </c>
      <c r="F119126" t="str">
        <f t="shared" si="3723"/>
        <v>суббота</v>
      </c>
    </row>
    <row r="119127" spans="1:6" x14ac:dyDescent="0.25">
      <c r="A119127">
        <v>229165</v>
      </c>
      <c r="B119127">
        <v>359886</v>
      </c>
      <c r="C119127" s="2">
        <v>44415.639240699486</v>
      </c>
      <c r="D119127">
        <v>250679</v>
      </c>
      <c r="E119127">
        <f t="shared" si="3722"/>
        <v>15</v>
      </c>
      <c r="F119127" t="str">
        <f t="shared" si="3723"/>
        <v>суббота</v>
      </c>
    </row>
    <row r="119128" spans="1:6" x14ac:dyDescent="0.25">
      <c r="A119128">
        <v>265871</v>
      </c>
      <c r="B119128">
        <v>359890</v>
      </c>
      <c r="C119128" s="2">
        <v>44415.639750809067</v>
      </c>
      <c r="D119128">
        <v>411922</v>
      </c>
      <c r="E119128">
        <f t="shared" si="3722"/>
        <v>15</v>
      </c>
      <c r="F119128" t="str">
        <f t="shared" si="3723"/>
        <v>суббота</v>
      </c>
    </row>
    <row r="119129" spans="1:6" x14ac:dyDescent="0.25">
      <c r="A119129">
        <v>32584</v>
      </c>
      <c r="B119129">
        <v>359893</v>
      </c>
      <c r="C119129" s="2">
        <v>44415.64</v>
      </c>
      <c r="D119129">
        <v>282515</v>
      </c>
      <c r="E119129">
        <f t="shared" si="3722"/>
        <v>15</v>
      </c>
      <c r="F119129" t="str">
        <f t="shared" si="3723"/>
        <v>суббота</v>
      </c>
    </row>
    <row r="119130" spans="1:6" x14ac:dyDescent="0.25">
      <c r="A119130">
        <v>32530</v>
      </c>
      <c r="B119130">
        <v>359898</v>
      </c>
      <c r="C119130" s="2">
        <v>44415.640155339803</v>
      </c>
      <c r="D119130">
        <v>222412</v>
      </c>
      <c r="E119130">
        <f t="shared" si="3722"/>
        <v>15</v>
      </c>
      <c r="F119130" t="str">
        <f t="shared" si="3723"/>
        <v>суббота</v>
      </c>
    </row>
    <row r="119131" spans="1:6" x14ac:dyDescent="0.25">
      <c r="A119131">
        <v>143507</v>
      </c>
      <c r="B119131">
        <v>359901</v>
      </c>
      <c r="C119131" s="2">
        <v>44415.640559870553</v>
      </c>
      <c r="D119131">
        <v>187920</v>
      </c>
      <c r="E119131">
        <f t="shared" si="3722"/>
        <v>15</v>
      </c>
      <c r="F119131" t="str">
        <f t="shared" si="3723"/>
        <v>суббота</v>
      </c>
    </row>
    <row r="119132" spans="1:6" x14ac:dyDescent="0.25">
      <c r="A119132">
        <v>78892</v>
      </c>
      <c r="B119132">
        <v>359903</v>
      </c>
      <c r="C119132" s="2">
        <v>44415.64136893204</v>
      </c>
      <c r="D119132">
        <v>306524</v>
      </c>
      <c r="E119132">
        <f t="shared" si="3722"/>
        <v>15</v>
      </c>
      <c r="F119132" t="str">
        <f t="shared" si="3723"/>
        <v>суббота</v>
      </c>
    </row>
    <row r="119133" spans="1:6" x14ac:dyDescent="0.25">
      <c r="A119133">
        <v>291769</v>
      </c>
      <c r="B119133">
        <v>359906</v>
      </c>
      <c r="C119133" s="2">
        <v>44415.642384105959</v>
      </c>
      <c r="D119133">
        <v>362304</v>
      </c>
      <c r="E119133">
        <f t="shared" si="3722"/>
        <v>15</v>
      </c>
      <c r="F119133" t="str">
        <f t="shared" si="3723"/>
        <v>суббота</v>
      </c>
    </row>
    <row r="119134" spans="1:6" x14ac:dyDescent="0.25">
      <c r="A119134">
        <v>207033</v>
      </c>
      <c r="B119134">
        <v>359911</v>
      </c>
      <c r="C119134" s="2">
        <v>44415.64258252427</v>
      </c>
      <c r="D119134">
        <v>371545</v>
      </c>
      <c r="E119134">
        <f t="shared" si="3722"/>
        <v>15</v>
      </c>
      <c r="F119134" t="str">
        <f t="shared" si="3723"/>
        <v>суббота</v>
      </c>
    </row>
    <row r="119135" spans="1:6" x14ac:dyDescent="0.25">
      <c r="A119135">
        <v>198048</v>
      </c>
      <c r="B119135">
        <v>359916</v>
      </c>
      <c r="C119135" s="2">
        <v>44415.643391585756</v>
      </c>
      <c r="D119135">
        <v>38593</v>
      </c>
      <c r="E119135">
        <f t="shared" si="3722"/>
        <v>15</v>
      </c>
      <c r="F119135" t="str">
        <f t="shared" si="3723"/>
        <v>суббота</v>
      </c>
    </row>
    <row r="119136" spans="1:6" x14ac:dyDescent="0.25">
      <c r="A119136">
        <v>330592</v>
      </c>
      <c r="B119136">
        <v>359918</v>
      </c>
      <c r="C119136" s="2">
        <v>44415.643391585756</v>
      </c>
      <c r="D119136">
        <v>21760</v>
      </c>
      <c r="E119136">
        <f t="shared" si="3722"/>
        <v>15</v>
      </c>
      <c r="F119136" t="str">
        <f t="shared" si="3723"/>
        <v>суббота</v>
      </c>
    </row>
    <row r="119137" spans="1:6" x14ac:dyDescent="0.25">
      <c r="A119137">
        <v>172525</v>
      </c>
      <c r="B119137">
        <v>359923</v>
      </c>
      <c r="C119137" s="2">
        <v>44415.644</v>
      </c>
      <c r="D119137">
        <v>94816</v>
      </c>
      <c r="E119137">
        <f t="shared" si="3722"/>
        <v>15</v>
      </c>
      <c r="F119137" t="str">
        <f t="shared" si="3723"/>
        <v>суббота</v>
      </c>
    </row>
    <row r="119138" spans="1:6" x14ac:dyDescent="0.25">
      <c r="A119138">
        <v>303287</v>
      </c>
      <c r="B119138">
        <v>359927</v>
      </c>
      <c r="C119138" s="2">
        <v>44415.644333333337</v>
      </c>
      <c r="D119138">
        <v>145209</v>
      </c>
      <c r="E119138">
        <f t="shared" si="3722"/>
        <v>15</v>
      </c>
      <c r="F119138" t="str">
        <f t="shared" si="3723"/>
        <v>суббота</v>
      </c>
    </row>
    <row r="119139" spans="1:6" x14ac:dyDescent="0.25">
      <c r="A119139">
        <v>81986</v>
      </c>
      <c r="B119139">
        <v>359928</v>
      </c>
      <c r="C119139" s="2">
        <v>44415.644764549703</v>
      </c>
      <c r="D119139">
        <v>411922</v>
      </c>
      <c r="E119139">
        <f t="shared" si="3722"/>
        <v>15</v>
      </c>
      <c r="F119139" t="str">
        <f t="shared" si="3723"/>
        <v>суббота</v>
      </c>
    </row>
    <row r="119140" spans="1:6" x14ac:dyDescent="0.25">
      <c r="A119140">
        <v>164952</v>
      </c>
      <c r="B119140">
        <v>359929</v>
      </c>
      <c r="C119140" s="2">
        <v>44415.645009708736</v>
      </c>
      <c r="D119140">
        <v>411922</v>
      </c>
      <c r="E119140">
        <f t="shared" si="3722"/>
        <v>15</v>
      </c>
      <c r="F119140" t="str">
        <f t="shared" si="3723"/>
        <v>суббота</v>
      </c>
    </row>
    <row r="119141" spans="1:6" x14ac:dyDescent="0.25">
      <c r="A119141">
        <v>195252</v>
      </c>
      <c r="B119141">
        <v>359930</v>
      </c>
      <c r="C119141" s="2">
        <v>44415.645009708736</v>
      </c>
      <c r="D119141">
        <v>43697</v>
      </c>
      <c r="E119141">
        <f t="shared" si="3722"/>
        <v>15</v>
      </c>
      <c r="F119141" t="str">
        <f t="shared" si="3723"/>
        <v>суббота</v>
      </c>
    </row>
    <row r="119142" spans="1:6" x14ac:dyDescent="0.25">
      <c r="A119142">
        <v>123336</v>
      </c>
      <c r="B119142">
        <v>359935</v>
      </c>
      <c r="C119142" s="2">
        <v>44415.646223300966</v>
      </c>
      <c r="D119142">
        <v>375895</v>
      </c>
      <c r="E119142">
        <f t="shared" si="3722"/>
        <v>15</v>
      </c>
      <c r="F119142" t="str">
        <f t="shared" si="3723"/>
        <v>суббота</v>
      </c>
    </row>
    <row r="119143" spans="1:6" x14ac:dyDescent="0.25">
      <c r="A119143">
        <v>38292</v>
      </c>
      <c r="B119143">
        <v>359938</v>
      </c>
      <c r="C119143" s="2">
        <v>44415.646627831709</v>
      </c>
      <c r="D119143">
        <v>440181</v>
      </c>
      <c r="E119143">
        <f t="shared" si="3722"/>
        <v>15</v>
      </c>
      <c r="F119143" t="str">
        <f t="shared" si="3723"/>
        <v>суббота</v>
      </c>
    </row>
    <row r="119144" spans="1:6" x14ac:dyDescent="0.25">
      <c r="A119144">
        <v>211156</v>
      </c>
      <c r="B119144">
        <v>359943</v>
      </c>
      <c r="C119144" s="2">
        <v>44415.646627831709</v>
      </c>
      <c r="D119144">
        <v>219311</v>
      </c>
      <c r="E119144">
        <f t="shared" si="3722"/>
        <v>15</v>
      </c>
      <c r="F119144" t="str">
        <f t="shared" si="3723"/>
        <v>суббота</v>
      </c>
    </row>
    <row r="119145" spans="1:6" x14ac:dyDescent="0.25">
      <c r="A119145">
        <v>227894</v>
      </c>
      <c r="B119145">
        <v>359948</v>
      </c>
      <c r="C119145" s="2">
        <v>44415.646627831709</v>
      </c>
      <c r="D119145">
        <v>182984</v>
      </c>
      <c r="E119145">
        <f t="shared" si="3722"/>
        <v>15</v>
      </c>
      <c r="F119145" t="str">
        <f t="shared" si="3723"/>
        <v>суббота</v>
      </c>
    </row>
    <row r="119146" spans="1:6" x14ac:dyDescent="0.25">
      <c r="A119146">
        <v>54833</v>
      </c>
      <c r="B119146">
        <v>359950</v>
      </c>
      <c r="C119146" s="2">
        <v>44415.64703236246</v>
      </c>
      <c r="D119146">
        <v>466374</v>
      </c>
      <c r="E119146">
        <f t="shared" si="3722"/>
        <v>15</v>
      </c>
      <c r="F119146" t="str">
        <f t="shared" si="3723"/>
        <v>суббота</v>
      </c>
    </row>
    <row r="119147" spans="1:6" x14ac:dyDescent="0.25">
      <c r="A119147">
        <v>285835</v>
      </c>
      <c r="B119147">
        <v>359955</v>
      </c>
      <c r="C119147" s="2">
        <v>44415.64711447493</v>
      </c>
      <c r="D119147">
        <v>341333</v>
      </c>
      <c r="E119147">
        <f t="shared" si="3722"/>
        <v>15</v>
      </c>
      <c r="F119147" t="str">
        <f t="shared" si="3723"/>
        <v>суббота</v>
      </c>
    </row>
    <row r="119148" spans="1:6" x14ac:dyDescent="0.25">
      <c r="A119148">
        <v>170438</v>
      </c>
      <c r="B119148">
        <v>359957</v>
      </c>
      <c r="C119148" s="2">
        <v>44415.647436893203</v>
      </c>
      <c r="D119148">
        <v>344690</v>
      </c>
      <c r="E119148">
        <f t="shared" si="3722"/>
        <v>15</v>
      </c>
      <c r="F119148" t="str">
        <f t="shared" si="3723"/>
        <v>суббота</v>
      </c>
    </row>
    <row r="119149" spans="1:6" x14ac:dyDescent="0.25">
      <c r="A119149">
        <v>150528</v>
      </c>
      <c r="B119149">
        <v>359958</v>
      </c>
      <c r="C119149" s="2">
        <v>44415.647841423954</v>
      </c>
      <c r="D119149">
        <v>291168</v>
      </c>
      <c r="E119149">
        <f t="shared" si="3722"/>
        <v>15</v>
      </c>
      <c r="F119149" t="str">
        <f t="shared" si="3723"/>
        <v>суббота</v>
      </c>
    </row>
    <row r="119150" spans="1:6" x14ac:dyDescent="0.25">
      <c r="A119150">
        <v>70485</v>
      </c>
      <c r="B119150">
        <v>359959</v>
      </c>
      <c r="C119150" s="2">
        <v>44415.649459546927</v>
      </c>
      <c r="D119150">
        <v>471403</v>
      </c>
      <c r="E119150">
        <f t="shared" si="3722"/>
        <v>15</v>
      </c>
      <c r="F119150" t="str">
        <f t="shared" si="3723"/>
        <v>суббота</v>
      </c>
    </row>
    <row r="119151" spans="1:6" x14ac:dyDescent="0.25">
      <c r="A119151">
        <v>149647</v>
      </c>
      <c r="B119151">
        <v>359961</v>
      </c>
      <c r="C119151" s="2">
        <v>44415.649830622271</v>
      </c>
      <c r="D119151">
        <v>411922</v>
      </c>
      <c r="E119151">
        <f t="shared" si="3722"/>
        <v>15</v>
      </c>
      <c r="F119151" t="str">
        <f t="shared" si="3723"/>
        <v>суббота</v>
      </c>
    </row>
    <row r="119152" spans="1:6" x14ac:dyDescent="0.25">
      <c r="A119152">
        <v>108059</v>
      </c>
      <c r="B119152">
        <v>359965</v>
      </c>
      <c r="C119152" s="2">
        <v>44415.64986407767</v>
      </c>
      <c r="D119152">
        <v>443594</v>
      </c>
      <c r="E119152">
        <f t="shared" si="3722"/>
        <v>15</v>
      </c>
      <c r="F119152" t="str">
        <f t="shared" si="3723"/>
        <v>суббота</v>
      </c>
    </row>
    <row r="119153" spans="1:6" x14ac:dyDescent="0.25">
      <c r="A119153">
        <v>156468</v>
      </c>
      <c r="B119153">
        <v>359966</v>
      </c>
      <c r="C119153" s="2">
        <v>44415.64986407767</v>
      </c>
      <c r="D119153">
        <v>250679</v>
      </c>
      <c r="E119153">
        <f t="shared" si="3722"/>
        <v>15</v>
      </c>
      <c r="F119153" t="str">
        <f t="shared" si="3723"/>
        <v>суббота</v>
      </c>
    </row>
    <row r="119154" spans="1:6" x14ac:dyDescent="0.25">
      <c r="A119154">
        <v>242194</v>
      </c>
      <c r="B119154">
        <v>359969</v>
      </c>
      <c r="C119154" s="2">
        <v>44415.64986407767</v>
      </c>
      <c r="D119154">
        <v>191893</v>
      </c>
      <c r="E119154">
        <f t="shared" si="3722"/>
        <v>15</v>
      </c>
      <c r="F119154" t="str">
        <f t="shared" si="3723"/>
        <v>суббота</v>
      </c>
    </row>
    <row r="119155" spans="1:6" x14ac:dyDescent="0.25">
      <c r="A119155">
        <v>94624</v>
      </c>
      <c r="B119155">
        <v>359971</v>
      </c>
      <c r="C119155" s="2">
        <v>44415.651077669907</v>
      </c>
      <c r="D119155">
        <v>304722</v>
      </c>
      <c r="E119155">
        <f t="shared" si="3722"/>
        <v>15</v>
      </c>
      <c r="F119155" t="str">
        <f t="shared" si="3723"/>
        <v>суббота</v>
      </c>
    </row>
    <row r="119156" spans="1:6" x14ac:dyDescent="0.25">
      <c r="A119156">
        <v>283034</v>
      </c>
      <c r="B119156">
        <v>359974</v>
      </c>
      <c r="C119156" s="2">
        <v>44415.652241584517</v>
      </c>
      <c r="D119156">
        <v>158978</v>
      </c>
      <c r="E119156">
        <f t="shared" si="3722"/>
        <v>15</v>
      </c>
      <c r="F119156" t="str">
        <f t="shared" si="3723"/>
        <v>суббота</v>
      </c>
    </row>
    <row r="119157" spans="1:6" x14ac:dyDescent="0.25">
      <c r="A119157">
        <v>127808</v>
      </c>
      <c r="B119157">
        <v>359978</v>
      </c>
      <c r="C119157" s="2">
        <v>44415.65269579288</v>
      </c>
      <c r="D119157">
        <v>469849</v>
      </c>
      <c r="E119157">
        <f t="shared" si="3722"/>
        <v>15</v>
      </c>
      <c r="F119157" t="str">
        <f t="shared" si="3723"/>
        <v>суббота</v>
      </c>
    </row>
    <row r="119158" spans="1:6" x14ac:dyDescent="0.25">
      <c r="A119158">
        <v>143392</v>
      </c>
      <c r="B119158">
        <v>359981</v>
      </c>
      <c r="C119158" s="2">
        <v>44415.652851954714</v>
      </c>
      <c r="D119158">
        <v>267852</v>
      </c>
      <c r="E119158">
        <f t="shared" si="3722"/>
        <v>15</v>
      </c>
      <c r="F119158" t="str">
        <f t="shared" si="3723"/>
        <v>суббота</v>
      </c>
    </row>
    <row r="119159" spans="1:6" x14ac:dyDescent="0.25">
      <c r="A119159">
        <v>128101</v>
      </c>
      <c r="B119159">
        <v>359982</v>
      </c>
      <c r="C119159" s="2">
        <v>44415.652974028751</v>
      </c>
      <c r="D119159">
        <v>324991</v>
      </c>
      <c r="E119159">
        <f t="shared" si="3722"/>
        <v>15</v>
      </c>
      <c r="F119159" t="str">
        <f t="shared" si="3723"/>
        <v>суббота</v>
      </c>
    </row>
    <row r="119160" spans="1:6" x14ac:dyDescent="0.25">
      <c r="A119160">
        <v>144693</v>
      </c>
      <c r="B119160">
        <v>359984</v>
      </c>
      <c r="C119160" s="2">
        <v>44415.653100323623</v>
      </c>
      <c r="D119160">
        <v>102086</v>
      </c>
      <c r="E119160">
        <f t="shared" si="3722"/>
        <v>15</v>
      </c>
      <c r="F119160" t="str">
        <f t="shared" si="3723"/>
        <v>суббота</v>
      </c>
    </row>
    <row r="119161" spans="1:6" x14ac:dyDescent="0.25">
      <c r="A119161">
        <v>256650</v>
      </c>
      <c r="B119161">
        <v>359989</v>
      </c>
      <c r="C119161" s="2">
        <v>44415.653157139808</v>
      </c>
      <c r="D119161">
        <v>180863</v>
      </c>
      <c r="E119161">
        <f t="shared" si="3722"/>
        <v>15</v>
      </c>
      <c r="F119161" t="str">
        <f t="shared" si="3723"/>
        <v>суббота</v>
      </c>
    </row>
    <row r="119162" spans="1:6" x14ac:dyDescent="0.25">
      <c r="A119162">
        <v>13148</v>
      </c>
      <c r="B119162">
        <v>359991</v>
      </c>
      <c r="C119162" s="2">
        <v>44415.653279213846</v>
      </c>
      <c r="D119162">
        <v>324893</v>
      </c>
      <c r="E119162">
        <f t="shared" si="3722"/>
        <v>15</v>
      </c>
      <c r="F119162" t="str">
        <f t="shared" si="3723"/>
        <v>суббота</v>
      </c>
    </row>
    <row r="119163" spans="1:6" x14ac:dyDescent="0.25">
      <c r="A119163">
        <v>137473</v>
      </c>
      <c r="B119163">
        <v>359995</v>
      </c>
      <c r="C119163" s="2">
        <v>44415.65361491745</v>
      </c>
      <c r="D119163">
        <v>192331</v>
      </c>
      <c r="E119163">
        <f t="shared" si="3722"/>
        <v>15</v>
      </c>
      <c r="F119163" t="str">
        <f t="shared" si="3723"/>
        <v>суббота</v>
      </c>
    </row>
    <row r="119164" spans="1:6" x14ac:dyDescent="0.25">
      <c r="A119164">
        <v>192404</v>
      </c>
      <c r="B119164">
        <v>359999</v>
      </c>
      <c r="C119164" s="2">
        <v>44415.65390938511</v>
      </c>
      <c r="D119164">
        <v>250679</v>
      </c>
      <c r="E119164">
        <f t="shared" si="3722"/>
        <v>15</v>
      </c>
      <c r="F119164" t="str">
        <f t="shared" si="3723"/>
        <v>суббота</v>
      </c>
    </row>
    <row r="119165" spans="1:6" x14ac:dyDescent="0.25">
      <c r="A119165">
        <v>281079</v>
      </c>
      <c r="B119165">
        <v>360000</v>
      </c>
      <c r="C119165" s="2">
        <v>44415.65431391586</v>
      </c>
      <c r="D119165">
        <v>337058</v>
      </c>
      <c r="E119165">
        <f t="shared" si="3722"/>
        <v>15</v>
      </c>
      <c r="F119165" t="str">
        <f t="shared" si="3723"/>
        <v>суббота</v>
      </c>
    </row>
    <row r="119166" spans="1:6" x14ac:dyDescent="0.25">
      <c r="A119166">
        <v>97948</v>
      </c>
      <c r="B119166">
        <v>360004</v>
      </c>
      <c r="C119166" s="2">
        <v>44415.654438917205</v>
      </c>
      <c r="D119166">
        <v>258219</v>
      </c>
      <c r="E119166">
        <f t="shared" si="3722"/>
        <v>15</v>
      </c>
      <c r="F119166" t="str">
        <f t="shared" si="3723"/>
        <v>суббота</v>
      </c>
    </row>
    <row r="119167" spans="1:6" x14ac:dyDescent="0.25">
      <c r="A119167">
        <v>224864</v>
      </c>
      <c r="B119167">
        <v>360005</v>
      </c>
      <c r="C119167" s="2">
        <v>44415.655018768884</v>
      </c>
      <c r="D119167">
        <v>93023</v>
      </c>
      <c r="E119167">
        <f t="shared" si="3722"/>
        <v>15</v>
      </c>
      <c r="F119167" t="str">
        <f t="shared" si="3723"/>
        <v>суббота</v>
      </c>
    </row>
    <row r="119168" spans="1:6" x14ac:dyDescent="0.25">
      <c r="A119168">
        <v>111687</v>
      </c>
      <c r="B119168">
        <v>360009</v>
      </c>
      <c r="C119168" s="2">
        <v>44415.655333333336</v>
      </c>
      <c r="D119168">
        <v>470762</v>
      </c>
      <c r="E119168">
        <f t="shared" si="3722"/>
        <v>15</v>
      </c>
      <c r="F119168" t="str">
        <f t="shared" si="3723"/>
        <v>суббота</v>
      </c>
    </row>
    <row r="119169" spans="1:6" x14ac:dyDescent="0.25">
      <c r="A119169">
        <v>339080</v>
      </c>
      <c r="B119169">
        <v>360010</v>
      </c>
      <c r="C119169" s="2">
        <v>44415.655932038841</v>
      </c>
      <c r="D119169">
        <v>396601</v>
      </c>
      <c r="E119169">
        <f t="shared" si="3722"/>
        <v>15</v>
      </c>
      <c r="F119169" t="str">
        <f t="shared" si="3723"/>
        <v>суббота</v>
      </c>
    </row>
    <row r="119170" spans="1:6" x14ac:dyDescent="0.25">
      <c r="A119170">
        <v>24008</v>
      </c>
      <c r="B119170">
        <v>360014</v>
      </c>
      <c r="C119170" s="2">
        <v>44415.656336569577</v>
      </c>
      <c r="D119170">
        <v>432277</v>
      </c>
      <c r="E119170">
        <f t="shared" si="3722"/>
        <v>15</v>
      </c>
      <c r="F119170" t="str">
        <f t="shared" si="3723"/>
        <v>суббота</v>
      </c>
    </row>
    <row r="119171" spans="1:6" x14ac:dyDescent="0.25">
      <c r="A119171">
        <v>51639</v>
      </c>
      <c r="B119171">
        <v>360016</v>
      </c>
      <c r="C119171" s="2">
        <v>44415.656741100327</v>
      </c>
      <c r="D119171">
        <v>250679</v>
      </c>
      <c r="E119171">
        <f t="shared" ref="E119171:E119234" si="3724">HOUR(C119171)</f>
        <v>15</v>
      </c>
      <c r="F119171" t="str">
        <f t="shared" ref="F119171:F119234" si="3725">TEXT(C119171,"дддд")</f>
        <v>суббота</v>
      </c>
    </row>
    <row r="119172" spans="1:6" x14ac:dyDescent="0.25">
      <c r="A119172">
        <v>25053</v>
      </c>
      <c r="B119172">
        <v>360018</v>
      </c>
      <c r="C119172" s="2">
        <v>44415.65746024964</v>
      </c>
      <c r="D119172">
        <v>332057</v>
      </c>
      <c r="E119172">
        <f t="shared" si="3724"/>
        <v>15</v>
      </c>
      <c r="F119172" t="str">
        <f t="shared" si="3725"/>
        <v>суббота</v>
      </c>
    </row>
    <row r="119173" spans="1:6" x14ac:dyDescent="0.25">
      <c r="A119173">
        <v>116688</v>
      </c>
      <c r="B119173">
        <v>360021</v>
      </c>
      <c r="C119173" s="2">
        <v>44415.657550161814</v>
      </c>
      <c r="D119173">
        <v>37644</v>
      </c>
      <c r="E119173">
        <f t="shared" si="3724"/>
        <v>15</v>
      </c>
      <c r="F119173" t="str">
        <f t="shared" si="3725"/>
        <v>суббота</v>
      </c>
    </row>
    <row r="119174" spans="1:6" x14ac:dyDescent="0.25">
      <c r="A119174">
        <v>261215</v>
      </c>
      <c r="B119174">
        <v>360026</v>
      </c>
      <c r="C119174" s="2">
        <v>44415.657918027282</v>
      </c>
      <c r="D119174">
        <v>158978</v>
      </c>
      <c r="E119174">
        <f t="shared" si="3724"/>
        <v>15</v>
      </c>
      <c r="F119174" t="str">
        <f t="shared" si="3725"/>
        <v>суббота</v>
      </c>
    </row>
    <row r="119175" spans="1:6" x14ac:dyDescent="0.25">
      <c r="A119175">
        <v>116727</v>
      </c>
      <c r="B119175">
        <v>360028</v>
      </c>
      <c r="C119175" s="2">
        <v>44415.657954692557</v>
      </c>
      <c r="D119175">
        <v>250679</v>
      </c>
      <c r="E119175">
        <f t="shared" si="3724"/>
        <v>15</v>
      </c>
      <c r="F119175" t="str">
        <f t="shared" si="3725"/>
        <v>суббота</v>
      </c>
    </row>
    <row r="119176" spans="1:6" x14ac:dyDescent="0.25">
      <c r="A119176">
        <v>238365</v>
      </c>
      <c r="B119176">
        <v>360031</v>
      </c>
      <c r="C119176" s="2">
        <v>44415.657954692557</v>
      </c>
      <c r="D119176">
        <v>472330</v>
      </c>
      <c r="E119176">
        <f t="shared" si="3724"/>
        <v>15</v>
      </c>
      <c r="F119176" t="str">
        <f t="shared" si="3725"/>
        <v>суббота</v>
      </c>
    </row>
    <row r="119177" spans="1:6" x14ac:dyDescent="0.25">
      <c r="A119177">
        <v>152559</v>
      </c>
      <c r="B119177">
        <v>360033</v>
      </c>
      <c r="C119177" s="2">
        <v>44415.658763754043</v>
      </c>
      <c r="D119177">
        <v>423494</v>
      </c>
      <c r="E119177">
        <f t="shared" si="3724"/>
        <v>15</v>
      </c>
      <c r="F119177" t="str">
        <f t="shared" si="3725"/>
        <v>суббота</v>
      </c>
    </row>
    <row r="119178" spans="1:6" x14ac:dyDescent="0.25">
      <c r="A119178">
        <v>53357</v>
      </c>
      <c r="B119178">
        <v>360035</v>
      </c>
      <c r="C119178" s="2">
        <v>44415.659168284787</v>
      </c>
      <c r="D119178">
        <v>205365</v>
      </c>
      <c r="E119178">
        <f t="shared" si="3724"/>
        <v>15</v>
      </c>
      <c r="F119178" t="str">
        <f t="shared" si="3725"/>
        <v>суббота</v>
      </c>
    </row>
    <row r="119179" spans="1:6" x14ac:dyDescent="0.25">
      <c r="A119179">
        <v>132287</v>
      </c>
      <c r="B119179">
        <v>360039</v>
      </c>
      <c r="C119179" s="2">
        <v>44415.65957281553</v>
      </c>
      <c r="D119179">
        <v>242428</v>
      </c>
      <c r="E119179">
        <f t="shared" si="3724"/>
        <v>15</v>
      </c>
      <c r="F119179" t="str">
        <f t="shared" si="3725"/>
        <v>суббота</v>
      </c>
    </row>
    <row r="119180" spans="1:6" x14ac:dyDescent="0.25">
      <c r="A119180">
        <v>201133</v>
      </c>
      <c r="B119180">
        <v>360041</v>
      </c>
      <c r="C119180" s="2">
        <v>44415.660298471026</v>
      </c>
      <c r="D119180">
        <v>110495</v>
      </c>
      <c r="E119180">
        <f t="shared" si="3724"/>
        <v>15</v>
      </c>
      <c r="F119180" t="str">
        <f t="shared" si="3725"/>
        <v>суббота</v>
      </c>
    </row>
    <row r="119181" spans="1:6" x14ac:dyDescent="0.25">
      <c r="A119181">
        <v>5788</v>
      </c>
      <c r="B119181">
        <v>360042</v>
      </c>
      <c r="C119181" s="2">
        <v>44415.660381877024</v>
      </c>
      <c r="D119181">
        <v>413764</v>
      </c>
      <c r="E119181">
        <f t="shared" si="3724"/>
        <v>15</v>
      </c>
      <c r="F119181" t="str">
        <f t="shared" si="3725"/>
        <v>суббота</v>
      </c>
    </row>
    <row r="119182" spans="1:6" x14ac:dyDescent="0.25">
      <c r="A119182">
        <v>53379</v>
      </c>
      <c r="B119182">
        <v>360047</v>
      </c>
      <c r="C119182" s="2">
        <v>44415.660786407767</v>
      </c>
      <c r="D119182">
        <v>128523</v>
      </c>
      <c r="E119182">
        <f t="shared" si="3724"/>
        <v>15</v>
      </c>
      <c r="F119182" t="str">
        <f t="shared" si="3725"/>
        <v>суббота</v>
      </c>
    </row>
    <row r="119183" spans="1:6" x14ac:dyDescent="0.25">
      <c r="A119183">
        <v>88112</v>
      </c>
      <c r="B119183">
        <v>360048</v>
      </c>
      <c r="C119183" s="2">
        <v>44415.660786407767</v>
      </c>
      <c r="D119183">
        <v>154256</v>
      </c>
      <c r="E119183">
        <f t="shared" si="3724"/>
        <v>15</v>
      </c>
      <c r="F119183" t="str">
        <f t="shared" si="3725"/>
        <v>суббота</v>
      </c>
    </row>
    <row r="119184" spans="1:6" x14ac:dyDescent="0.25">
      <c r="A119184">
        <v>285905</v>
      </c>
      <c r="B119184">
        <v>360050</v>
      </c>
      <c r="C119184" s="2">
        <v>44415.660786407767</v>
      </c>
      <c r="D119184">
        <v>130005</v>
      </c>
      <c r="E119184">
        <f t="shared" si="3724"/>
        <v>15</v>
      </c>
      <c r="F119184" t="str">
        <f t="shared" si="3725"/>
        <v>суббота</v>
      </c>
    </row>
    <row r="119185" spans="1:6" x14ac:dyDescent="0.25">
      <c r="A119185">
        <v>316182</v>
      </c>
      <c r="B119185">
        <v>360054</v>
      </c>
      <c r="C119185" s="2">
        <v>44415.660786407767</v>
      </c>
      <c r="D119185">
        <v>264283</v>
      </c>
      <c r="E119185">
        <f t="shared" si="3724"/>
        <v>15</v>
      </c>
      <c r="F119185" t="str">
        <f t="shared" si="3725"/>
        <v>суббота</v>
      </c>
    </row>
    <row r="119186" spans="1:6" x14ac:dyDescent="0.25">
      <c r="A119186">
        <v>314242</v>
      </c>
      <c r="B119186">
        <v>360055</v>
      </c>
      <c r="C119186" s="2">
        <v>44415.660786767177</v>
      </c>
      <c r="D119186">
        <v>12738</v>
      </c>
      <c r="E119186">
        <f t="shared" si="3724"/>
        <v>15</v>
      </c>
      <c r="F119186" t="str">
        <f t="shared" si="3725"/>
        <v>суббота</v>
      </c>
    </row>
    <row r="119187" spans="1:6" x14ac:dyDescent="0.25">
      <c r="A119187">
        <v>190135</v>
      </c>
      <c r="B119187">
        <v>360057</v>
      </c>
      <c r="C119187" s="2">
        <v>44415.661152989291</v>
      </c>
      <c r="D119187">
        <v>230507</v>
      </c>
      <c r="E119187">
        <f t="shared" si="3724"/>
        <v>15</v>
      </c>
      <c r="F119187" t="str">
        <f t="shared" si="3725"/>
        <v>суббота</v>
      </c>
    </row>
    <row r="119188" spans="1:6" x14ac:dyDescent="0.25">
      <c r="A119188">
        <v>29919</v>
      </c>
      <c r="B119188">
        <v>360061</v>
      </c>
      <c r="C119188" s="2">
        <v>44415.661244544819</v>
      </c>
      <c r="D119188">
        <v>126642</v>
      </c>
      <c r="E119188">
        <f t="shared" si="3724"/>
        <v>15</v>
      </c>
      <c r="F119188" t="str">
        <f t="shared" si="3725"/>
        <v>суббота</v>
      </c>
    </row>
    <row r="119189" spans="1:6" x14ac:dyDescent="0.25">
      <c r="A119189">
        <v>99184</v>
      </c>
      <c r="B119189">
        <v>360065</v>
      </c>
      <c r="C119189" s="2">
        <v>44415.661305581838</v>
      </c>
      <c r="D119189">
        <v>245484</v>
      </c>
      <c r="E119189">
        <f t="shared" si="3724"/>
        <v>15</v>
      </c>
      <c r="F119189" t="str">
        <f t="shared" si="3725"/>
        <v>суббота</v>
      </c>
    </row>
    <row r="119190" spans="1:6" x14ac:dyDescent="0.25">
      <c r="A119190">
        <v>38458</v>
      </c>
      <c r="B119190">
        <v>360070</v>
      </c>
      <c r="C119190" s="2">
        <v>44415.661427655876</v>
      </c>
      <c r="D119190">
        <v>119655</v>
      </c>
      <c r="E119190">
        <f t="shared" si="3724"/>
        <v>15</v>
      </c>
      <c r="F119190" t="str">
        <f t="shared" si="3725"/>
        <v>суббота</v>
      </c>
    </row>
    <row r="119191" spans="1:6" x14ac:dyDescent="0.25">
      <c r="A119191">
        <v>61051</v>
      </c>
      <c r="B119191">
        <v>360071</v>
      </c>
      <c r="C119191" s="2">
        <v>44415.662129581593</v>
      </c>
      <c r="D119191">
        <v>75550</v>
      </c>
      <c r="E119191">
        <f t="shared" si="3724"/>
        <v>15</v>
      </c>
      <c r="F119191" t="str">
        <f t="shared" si="3725"/>
        <v>суббота</v>
      </c>
    </row>
    <row r="119192" spans="1:6" x14ac:dyDescent="0.25">
      <c r="A119192">
        <v>208677</v>
      </c>
      <c r="B119192">
        <v>360074</v>
      </c>
      <c r="C119192" s="2">
        <v>44415.662373729669</v>
      </c>
      <c r="D119192">
        <v>242428</v>
      </c>
      <c r="E119192">
        <f t="shared" si="3724"/>
        <v>15</v>
      </c>
      <c r="F119192" t="str">
        <f t="shared" si="3725"/>
        <v>суббота</v>
      </c>
    </row>
    <row r="119193" spans="1:6" x14ac:dyDescent="0.25">
      <c r="A119193">
        <v>27539</v>
      </c>
      <c r="B119193">
        <v>360078</v>
      </c>
      <c r="C119193" s="2">
        <v>44415.662404530747</v>
      </c>
      <c r="D119193">
        <v>294042</v>
      </c>
      <c r="E119193">
        <f t="shared" si="3724"/>
        <v>15</v>
      </c>
      <c r="F119193" t="str">
        <f t="shared" si="3725"/>
        <v>суббота</v>
      </c>
    </row>
    <row r="119194" spans="1:6" x14ac:dyDescent="0.25">
      <c r="A119194">
        <v>164171</v>
      </c>
      <c r="B119194">
        <v>360080</v>
      </c>
      <c r="C119194" s="2">
        <v>44415.662404530747</v>
      </c>
      <c r="D119194">
        <v>206313</v>
      </c>
      <c r="E119194">
        <f t="shared" si="3724"/>
        <v>15</v>
      </c>
      <c r="F119194" t="str">
        <f t="shared" si="3725"/>
        <v>суббота</v>
      </c>
    </row>
    <row r="119195" spans="1:6" x14ac:dyDescent="0.25">
      <c r="A119195">
        <v>270646</v>
      </c>
      <c r="B119195">
        <v>360081</v>
      </c>
      <c r="C119195" s="2">
        <v>44415.66280906149</v>
      </c>
      <c r="D119195">
        <v>389985</v>
      </c>
      <c r="E119195">
        <f t="shared" si="3724"/>
        <v>15</v>
      </c>
      <c r="F119195" t="str">
        <f t="shared" si="3725"/>
        <v>суббота</v>
      </c>
    </row>
    <row r="119196" spans="1:6" x14ac:dyDescent="0.25">
      <c r="A119196">
        <v>274485</v>
      </c>
      <c r="B119196">
        <v>360085</v>
      </c>
      <c r="C119196" s="2">
        <v>44415.663213592234</v>
      </c>
      <c r="D119196">
        <v>158978</v>
      </c>
      <c r="E119196">
        <f t="shared" si="3724"/>
        <v>15</v>
      </c>
      <c r="F119196" t="str">
        <f t="shared" si="3725"/>
        <v>суббота</v>
      </c>
    </row>
    <row r="119197" spans="1:6" x14ac:dyDescent="0.25">
      <c r="A119197">
        <v>275865</v>
      </c>
      <c r="B119197">
        <v>360090</v>
      </c>
      <c r="C119197" s="2">
        <v>44415.66402265372</v>
      </c>
      <c r="D119197">
        <v>37644</v>
      </c>
      <c r="E119197">
        <f t="shared" si="3724"/>
        <v>15</v>
      </c>
      <c r="F119197" t="str">
        <f t="shared" si="3725"/>
        <v>суббота</v>
      </c>
    </row>
    <row r="119198" spans="1:6" x14ac:dyDescent="0.25">
      <c r="A119198">
        <v>190715</v>
      </c>
      <c r="B119198">
        <v>360091</v>
      </c>
      <c r="C119198" s="2">
        <v>44415.664427184463</v>
      </c>
      <c r="D119198">
        <v>470762</v>
      </c>
      <c r="E119198">
        <f t="shared" si="3724"/>
        <v>15</v>
      </c>
      <c r="F119198" t="str">
        <f t="shared" si="3725"/>
        <v>суббота</v>
      </c>
    </row>
    <row r="119199" spans="1:6" x14ac:dyDescent="0.25">
      <c r="A119199">
        <v>202181</v>
      </c>
      <c r="B119199">
        <v>360096</v>
      </c>
      <c r="C119199" s="2">
        <v>44415.664427184463</v>
      </c>
      <c r="D119199">
        <v>471403</v>
      </c>
      <c r="E119199">
        <f t="shared" si="3724"/>
        <v>15</v>
      </c>
      <c r="F119199" t="str">
        <f t="shared" si="3725"/>
        <v>суббота</v>
      </c>
    </row>
    <row r="119200" spans="1:6" x14ac:dyDescent="0.25">
      <c r="A119200">
        <v>218270</v>
      </c>
      <c r="B119200">
        <v>360101</v>
      </c>
      <c r="C119200" s="2">
        <v>44415.664831715214</v>
      </c>
      <c r="D119200">
        <v>250679</v>
      </c>
      <c r="E119200">
        <f t="shared" si="3724"/>
        <v>15</v>
      </c>
      <c r="F119200" t="str">
        <f t="shared" si="3725"/>
        <v>суббота</v>
      </c>
    </row>
    <row r="119201" spans="1:6" x14ac:dyDescent="0.25">
      <c r="A119201">
        <v>32010</v>
      </c>
      <c r="B119201">
        <v>360106</v>
      </c>
      <c r="C119201" s="2">
        <v>44415.666045307444</v>
      </c>
      <c r="D119201">
        <v>291066</v>
      </c>
      <c r="E119201">
        <f t="shared" si="3724"/>
        <v>15</v>
      </c>
      <c r="F119201" t="str">
        <f t="shared" si="3725"/>
        <v>суббота</v>
      </c>
    </row>
    <row r="119202" spans="1:6" x14ac:dyDescent="0.25">
      <c r="A119202">
        <v>112519</v>
      </c>
      <c r="B119202">
        <v>360108</v>
      </c>
      <c r="C119202" s="2">
        <v>44415.666219061859</v>
      </c>
      <c r="D119202">
        <v>351192</v>
      </c>
      <c r="E119202">
        <f t="shared" si="3724"/>
        <v>15</v>
      </c>
      <c r="F119202" t="str">
        <f t="shared" si="3725"/>
        <v>суббота</v>
      </c>
    </row>
    <row r="119203" spans="1:6" x14ac:dyDescent="0.25">
      <c r="A119203">
        <v>274602</v>
      </c>
      <c r="B119203">
        <v>360111</v>
      </c>
      <c r="C119203" s="2">
        <v>44415.666449838187</v>
      </c>
      <c r="D119203">
        <v>124253</v>
      </c>
      <c r="E119203">
        <f t="shared" si="3724"/>
        <v>15</v>
      </c>
      <c r="F119203" t="str">
        <f t="shared" si="3725"/>
        <v>суббота</v>
      </c>
    </row>
    <row r="119204" spans="1:6" x14ac:dyDescent="0.25">
      <c r="A119204">
        <v>215066</v>
      </c>
      <c r="B119204">
        <v>360114</v>
      </c>
      <c r="C119204" s="2">
        <v>44415.666854368937</v>
      </c>
      <c r="D119204">
        <v>153808</v>
      </c>
      <c r="E119204">
        <f t="shared" si="3724"/>
        <v>16</v>
      </c>
      <c r="F119204" t="str">
        <f t="shared" si="3725"/>
        <v>суббота</v>
      </c>
    </row>
    <row r="119205" spans="1:6" x14ac:dyDescent="0.25">
      <c r="A119205">
        <v>287312</v>
      </c>
      <c r="B119205">
        <v>360117</v>
      </c>
      <c r="C119205" s="2">
        <v>44415.667134617142</v>
      </c>
      <c r="D119205">
        <v>347008</v>
      </c>
      <c r="E119205">
        <f t="shared" si="3724"/>
        <v>16</v>
      </c>
      <c r="F119205" t="str">
        <f t="shared" si="3725"/>
        <v>суббота</v>
      </c>
    </row>
    <row r="119206" spans="1:6" x14ac:dyDescent="0.25">
      <c r="A119206">
        <v>301269</v>
      </c>
      <c r="B119206">
        <v>360119</v>
      </c>
      <c r="C119206" s="2">
        <v>44415.667258899673</v>
      </c>
      <c r="D119206">
        <v>411922</v>
      </c>
      <c r="E119206">
        <f t="shared" si="3724"/>
        <v>16</v>
      </c>
      <c r="F119206" t="str">
        <f t="shared" si="3725"/>
        <v>суббота</v>
      </c>
    </row>
    <row r="119207" spans="1:6" x14ac:dyDescent="0.25">
      <c r="A119207">
        <v>36811</v>
      </c>
      <c r="B119207">
        <v>360122</v>
      </c>
      <c r="C119207" s="2">
        <v>44415.667258899681</v>
      </c>
      <c r="D119207">
        <v>6475</v>
      </c>
      <c r="E119207">
        <f t="shared" si="3724"/>
        <v>16</v>
      </c>
      <c r="F119207" t="str">
        <f t="shared" si="3725"/>
        <v>суббота</v>
      </c>
    </row>
    <row r="119208" spans="1:6" x14ac:dyDescent="0.25">
      <c r="A119208">
        <v>133083</v>
      </c>
      <c r="B119208">
        <v>360126</v>
      </c>
      <c r="C119208" s="2">
        <v>44415.667663430417</v>
      </c>
      <c r="D119208">
        <v>118549</v>
      </c>
      <c r="E119208">
        <f t="shared" si="3724"/>
        <v>16</v>
      </c>
      <c r="F119208" t="str">
        <f t="shared" si="3725"/>
        <v>суббота</v>
      </c>
    </row>
    <row r="119209" spans="1:6" x14ac:dyDescent="0.25">
      <c r="A119209">
        <v>152936</v>
      </c>
      <c r="B119209">
        <v>360129</v>
      </c>
      <c r="C119209" s="2">
        <v>44415.668877022654</v>
      </c>
      <c r="D119209">
        <v>258251</v>
      </c>
      <c r="E119209">
        <f t="shared" si="3724"/>
        <v>16</v>
      </c>
      <c r="F119209" t="str">
        <f t="shared" si="3725"/>
        <v>суббота</v>
      </c>
    </row>
    <row r="119210" spans="1:6" x14ac:dyDescent="0.25">
      <c r="A119210">
        <v>44734</v>
      </c>
      <c r="B119210">
        <v>360130</v>
      </c>
      <c r="C119210" s="2">
        <v>44415.669240394302</v>
      </c>
      <c r="D119210">
        <v>411922</v>
      </c>
      <c r="E119210">
        <f t="shared" si="3724"/>
        <v>16</v>
      </c>
      <c r="F119210" t="str">
        <f t="shared" si="3725"/>
        <v>суббота</v>
      </c>
    </row>
    <row r="119211" spans="1:6" x14ac:dyDescent="0.25">
      <c r="A119211">
        <v>49994</v>
      </c>
      <c r="B119211">
        <v>360134</v>
      </c>
      <c r="C119211" s="2">
        <v>44415.669281553397</v>
      </c>
      <c r="D119211">
        <v>304128</v>
      </c>
      <c r="E119211">
        <f t="shared" si="3724"/>
        <v>16</v>
      </c>
      <c r="F119211" t="str">
        <f t="shared" si="3725"/>
        <v>суббота</v>
      </c>
    </row>
    <row r="119212" spans="1:6" x14ac:dyDescent="0.25">
      <c r="A119212">
        <v>280314</v>
      </c>
      <c r="B119212">
        <v>360135</v>
      </c>
      <c r="C119212" s="2">
        <v>44415.669281553397</v>
      </c>
      <c r="D119212">
        <v>411720</v>
      </c>
      <c r="E119212">
        <f t="shared" si="3724"/>
        <v>16</v>
      </c>
      <c r="F119212" t="str">
        <f t="shared" si="3725"/>
        <v>суббота</v>
      </c>
    </row>
    <row r="119213" spans="1:6" x14ac:dyDescent="0.25">
      <c r="A119213">
        <v>9223</v>
      </c>
      <c r="B119213">
        <v>360138</v>
      </c>
      <c r="C119213" s="2">
        <v>44415.66968608414</v>
      </c>
      <c r="D119213">
        <v>264901</v>
      </c>
      <c r="E119213">
        <f t="shared" si="3724"/>
        <v>16</v>
      </c>
      <c r="F119213" t="str">
        <f t="shared" si="3725"/>
        <v>суббота</v>
      </c>
    </row>
    <row r="119214" spans="1:6" x14ac:dyDescent="0.25">
      <c r="A119214">
        <v>299642</v>
      </c>
      <c r="B119214">
        <v>360139</v>
      </c>
      <c r="C119214" s="2">
        <v>44415.66968608414</v>
      </c>
      <c r="D119214">
        <v>242428</v>
      </c>
      <c r="E119214">
        <f t="shared" si="3724"/>
        <v>16</v>
      </c>
      <c r="F119214" t="str">
        <f t="shared" si="3725"/>
        <v>суббота</v>
      </c>
    </row>
    <row r="119215" spans="1:6" x14ac:dyDescent="0.25">
      <c r="A119215">
        <v>53946</v>
      </c>
      <c r="B119215">
        <v>360141</v>
      </c>
      <c r="C119215" s="2">
        <v>44415.670495145634</v>
      </c>
      <c r="D119215">
        <v>470762</v>
      </c>
      <c r="E119215">
        <f t="shared" si="3724"/>
        <v>16</v>
      </c>
      <c r="F119215" t="str">
        <f t="shared" si="3725"/>
        <v>суббота</v>
      </c>
    </row>
    <row r="119216" spans="1:6" x14ac:dyDescent="0.25">
      <c r="A119216">
        <v>108081</v>
      </c>
      <c r="B119216">
        <v>360144</v>
      </c>
      <c r="C119216" s="2">
        <v>44415.670495145634</v>
      </c>
      <c r="D119216">
        <v>470762</v>
      </c>
      <c r="E119216">
        <f t="shared" si="3724"/>
        <v>16</v>
      </c>
      <c r="F119216" t="str">
        <f t="shared" si="3725"/>
        <v>суббота</v>
      </c>
    </row>
    <row r="119217" spans="1:6" x14ac:dyDescent="0.25">
      <c r="A119217">
        <v>112663</v>
      </c>
      <c r="B119217">
        <v>360147</v>
      </c>
      <c r="C119217" s="2">
        <v>44415.670495145634</v>
      </c>
      <c r="D119217">
        <v>244574</v>
      </c>
      <c r="E119217">
        <f t="shared" si="3724"/>
        <v>16</v>
      </c>
      <c r="F119217" t="str">
        <f t="shared" si="3725"/>
        <v>суббота</v>
      </c>
    </row>
    <row r="119218" spans="1:6" x14ac:dyDescent="0.25">
      <c r="A119218">
        <v>90203</v>
      </c>
      <c r="B119218">
        <v>360150</v>
      </c>
      <c r="C119218" s="2">
        <v>44415.672113268614</v>
      </c>
      <c r="D119218">
        <v>230507</v>
      </c>
      <c r="E119218">
        <f t="shared" si="3724"/>
        <v>16</v>
      </c>
      <c r="F119218" t="str">
        <f t="shared" si="3725"/>
        <v>суббота</v>
      </c>
    </row>
    <row r="119219" spans="1:6" x14ac:dyDescent="0.25">
      <c r="A119219">
        <v>207014</v>
      </c>
      <c r="B119219">
        <v>360154</v>
      </c>
      <c r="C119219" s="2">
        <v>44415.67251779935</v>
      </c>
      <c r="D119219">
        <v>37467</v>
      </c>
      <c r="E119219">
        <f t="shared" si="3724"/>
        <v>16</v>
      </c>
      <c r="F119219" t="str">
        <f t="shared" si="3725"/>
        <v>суббота</v>
      </c>
    </row>
    <row r="119220" spans="1:6" x14ac:dyDescent="0.25">
      <c r="A119220">
        <v>263267</v>
      </c>
      <c r="B119220">
        <v>360159</v>
      </c>
      <c r="C119220" s="2">
        <v>44415.67251779935</v>
      </c>
      <c r="D119220">
        <v>439981</v>
      </c>
      <c r="E119220">
        <f t="shared" si="3724"/>
        <v>16</v>
      </c>
      <c r="F119220" t="str">
        <f t="shared" si="3725"/>
        <v>суббота</v>
      </c>
    </row>
    <row r="119221" spans="1:6" x14ac:dyDescent="0.25">
      <c r="A119221">
        <v>35771</v>
      </c>
      <c r="B119221">
        <v>360164</v>
      </c>
      <c r="C119221" s="2">
        <v>44415.672922330094</v>
      </c>
      <c r="D119221">
        <v>341333</v>
      </c>
      <c r="E119221">
        <f t="shared" si="3724"/>
        <v>16</v>
      </c>
      <c r="F119221" t="str">
        <f t="shared" si="3725"/>
        <v>суббота</v>
      </c>
    </row>
    <row r="119222" spans="1:6" x14ac:dyDescent="0.25">
      <c r="A119222">
        <v>267739</v>
      </c>
      <c r="B119222">
        <v>360168</v>
      </c>
      <c r="C119222" s="2">
        <v>44415.672922330094</v>
      </c>
      <c r="D119222">
        <v>294433</v>
      </c>
      <c r="E119222">
        <f t="shared" si="3724"/>
        <v>16</v>
      </c>
      <c r="F119222" t="str">
        <f t="shared" si="3725"/>
        <v>суббота</v>
      </c>
    </row>
    <row r="119223" spans="1:6" x14ac:dyDescent="0.25">
      <c r="A119223">
        <v>42190</v>
      </c>
      <c r="B119223">
        <v>360172</v>
      </c>
      <c r="C119223" s="2">
        <v>44415.672922330101</v>
      </c>
      <c r="D119223">
        <v>230507</v>
      </c>
      <c r="E119223">
        <f t="shared" si="3724"/>
        <v>16</v>
      </c>
      <c r="F119223" t="str">
        <f t="shared" si="3725"/>
        <v>суббота</v>
      </c>
    </row>
    <row r="119224" spans="1:6" x14ac:dyDescent="0.25">
      <c r="A119224">
        <v>202618</v>
      </c>
      <c r="B119224">
        <v>360173</v>
      </c>
      <c r="C119224" s="2">
        <v>44415.673024689473</v>
      </c>
      <c r="D119224">
        <v>250679</v>
      </c>
      <c r="E119224">
        <f t="shared" si="3724"/>
        <v>16</v>
      </c>
      <c r="F119224" t="str">
        <f t="shared" si="3725"/>
        <v>суббота</v>
      </c>
    </row>
    <row r="119225" spans="1:6" x14ac:dyDescent="0.25">
      <c r="A119225">
        <v>202554</v>
      </c>
      <c r="B119225">
        <v>360178</v>
      </c>
      <c r="C119225" s="2">
        <v>44415.673326860844</v>
      </c>
      <c r="D119225">
        <v>104958</v>
      </c>
      <c r="E119225">
        <f t="shared" si="3724"/>
        <v>16</v>
      </c>
      <c r="F119225" t="str">
        <f t="shared" si="3725"/>
        <v>суббота</v>
      </c>
    </row>
    <row r="119226" spans="1:6" x14ac:dyDescent="0.25">
      <c r="A119226">
        <v>101231</v>
      </c>
      <c r="B119226">
        <v>360180</v>
      </c>
      <c r="C119226" s="2">
        <v>44415.673731391587</v>
      </c>
      <c r="D119226">
        <v>153893</v>
      </c>
      <c r="E119226">
        <f t="shared" si="3724"/>
        <v>16</v>
      </c>
      <c r="F119226" t="str">
        <f t="shared" si="3725"/>
        <v>суббота</v>
      </c>
    </row>
    <row r="119227" spans="1:6" x14ac:dyDescent="0.25">
      <c r="A119227">
        <v>306451</v>
      </c>
      <c r="B119227">
        <v>360182</v>
      </c>
      <c r="C119227" s="2">
        <v>44415.674135922331</v>
      </c>
      <c r="D119227">
        <v>304947</v>
      </c>
      <c r="E119227">
        <f t="shared" si="3724"/>
        <v>16</v>
      </c>
      <c r="F119227" t="str">
        <f t="shared" si="3725"/>
        <v>суббота</v>
      </c>
    </row>
    <row r="119228" spans="1:6" x14ac:dyDescent="0.25">
      <c r="A119228">
        <v>211761</v>
      </c>
      <c r="B119228">
        <v>360183</v>
      </c>
      <c r="C119228" s="2">
        <v>44415.675008392587</v>
      </c>
      <c r="D119228">
        <v>158978</v>
      </c>
      <c r="E119228">
        <f t="shared" si="3724"/>
        <v>16</v>
      </c>
      <c r="F119228" t="str">
        <f t="shared" si="3725"/>
        <v>суббота</v>
      </c>
    </row>
    <row r="119229" spans="1:6" x14ac:dyDescent="0.25">
      <c r="A119229">
        <v>95565</v>
      </c>
      <c r="B119229">
        <v>360185</v>
      </c>
      <c r="C119229" s="2">
        <v>44415.675349514568</v>
      </c>
      <c r="D119229">
        <v>158978</v>
      </c>
      <c r="E119229">
        <f t="shared" si="3724"/>
        <v>16</v>
      </c>
      <c r="F119229" t="str">
        <f t="shared" si="3725"/>
        <v>суббота</v>
      </c>
    </row>
    <row r="119230" spans="1:6" x14ac:dyDescent="0.25">
      <c r="A119230">
        <v>324488</v>
      </c>
      <c r="B119230">
        <v>360186</v>
      </c>
      <c r="C119230" s="2">
        <v>44415.675349514568</v>
      </c>
      <c r="D119230">
        <v>230507</v>
      </c>
      <c r="E119230">
        <f t="shared" si="3724"/>
        <v>16</v>
      </c>
      <c r="F119230" t="str">
        <f t="shared" si="3725"/>
        <v>суббота</v>
      </c>
    </row>
    <row r="119231" spans="1:6" x14ac:dyDescent="0.25">
      <c r="A119231">
        <v>263689</v>
      </c>
      <c r="B119231">
        <v>360190</v>
      </c>
      <c r="C119231" s="2">
        <v>44415.675618762776</v>
      </c>
      <c r="D119231">
        <v>21760</v>
      </c>
      <c r="E119231">
        <f t="shared" si="3724"/>
        <v>16</v>
      </c>
      <c r="F119231" t="str">
        <f t="shared" si="3725"/>
        <v>суббота</v>
      </c>
    </row>
    <row r="119232" spans="1:6" x14ac:dyDescent="0.25">
      <c r="A119232">
        <v>111153</v>
      </c>
      <c r="B119232">
        <v>360192</v>
      </c>
      <c r="C119232" s="2">
        <v>44415.676967637541</v>
      </c>
      <c r="D119232">
        <v>158978</v>
      </c>
      <c r="E119232">
        <f t="shared" si="3724"/>
        <v>16</v>
      </c>
      <c r="F119232" t="str">
        <f t="shared" si="3725"/>
        <v>суббота</v>
      </c>
    </row>
    <row r="119233" spans="1:6" x14ac:dyDescent="0.25">
      <c r="A119233">
        <v>344661</v>
      </c>
      <c r="B119233">
        <v>360193</v>
      </c>
      <c r="C119233" s="2">
        <v>44415.677372168284</v>
      </c>
      <c r="D119233">
        <v>214373</v>
      </c>
      <c r="E119233">
        <f t="shared" si="3724"/>
        <v>16</v>
      </c>
      <c r="F119233" t="str">
        <f t="shared" si="3725"/>
        <v>суббота</v>
      </c>
    </row>
    <row r="119234" spans="1:6" x14ac:dyDescent="0.25">
      <c r="A119234">
        <v>269035</v>
      </c>
      <c r="B119234">
        <v>360198</v>
      </c>
      <c r="C119234" s="2">
        <v>44415.678333333337</v>
      </c>
      <c r="D119234">
        <v>471403</v>
      </c>
      <c r="E119234">
        <f t="shared" si="3724"/>
        <v>16</v>
      </c>
      <c r="F119234" t="str">
        <f t="shared" si="3725"/>
        <v>суббота</v>
      </c>
    </row>
    <row r="119235" spans="1:6" x14ac:dyDescent="0.25">
      <c r="A119235">
        <v>256312</v>
      </c>
      <c r="B119235">
        <v>360203</v>
      </c>
      <c r="C119235" s="2">
        <v>44415.678585760521</v>
      </c>
      <c r="D119235">
        <v>318588</v>
      </c>
      <c r="E119235">
        <f t="shared" ref="E119235:E119298" si="3726">HOUR(C119235)</f>
        <v>16</v>
      </c>
      <c r="F119235" t="str">
        <f t="shared" ref="F119235:F119298" si="3727">TEXT(C119235,"дддд")</f>
        <v>суббота</v>
      </c>
    </row>
    <row r="119236" spans="1:6" x14ac:dyDescent="0.25">
      <c r="A119236">
        <v>187892</v>
      </c>
      <c r="B119236">
        <v>360206</v>
      </c>
      <c r="C119236" s="2">
        <v>44415.678990291257</v>
      </c>
      <c r="D119236">
        <v>217307</v>
      </c>
      <c r="E119236">
        <f t="shared" si="3726"/>
        <v>16</v>
      </c>
      <c r="F119236" t="str">
        <f t="shared" si="3727"/>
        <v>суббота</v>
      </c>
    </row>
    <row r="119237" spans="1:6" x14ac:dyDescent="0.25">
      <c r="A119237">
        <v>199379</v>
      </c>
      <c r="B119237">
        <v>360208</v>
      </c>
      <c r="C119237" s="2">
        <v>44415.678990291257</v>
      </c>
      <c r="D119237">
        <v>13229</v>
      </c>
      <c r="E119237">
        <f t="shared" si="3726"/>
        <v>16</v>
      </c>
      <c r="F119237" t="str">
        <f t="shared" si="3727"/>
        <v>суббота</v>
      </c>
    </row>
    <row r="119238" spans="1:6" x14ac:dyDescent="0.25">
      <c r="A119238">
        <v>50839</v>
      </c>
      <c r="B119238">
        <v>360211</v>
      </c>
      <c r="C119238" s="2">
        <v>44415.679189428389</v>
      </c>
      <c r="D119238">
        <v>470762</v>
      </c>
      <c r="E119238">
        <f t="shared" si="3726"/>
        <v>16</v>
      </c>
      <c r="F119238" t="str">
        <f t="shared" si="3727"/>
        <v>суббота</v>
      </c>
    </row>
    <row r="119239" spans="1:6" x14ac:dyDescent="0.25">
      <c r="A119239">
        <v>107686</v>
      </c>
      <c r="B119239">
        <v>360215</v>
      </c>
      <c r="C119239" s="2">
        <v>44415.679394822007</v>
      </c>
      <c r="D119239">
        <v>308577</v>
      </c>
      <c r="E119239">
        <f t="shared" si="3726"/>
        <v>16</v>
      </c>
      <c r="F119239" t="str">
        <f t="shared" si="3727"/>
        <v>суббота</v>
      </c>
    </row>
    <row r="119240" spans="1:6" x14ac:dyDescent="0.25">
      <c r="A119240">
        <v>38830</v>
      </c>
      <c r="B119240">
        <v>360216</v>
      </c>
      <c r="C119240" s="2">
        <v>44415.679799352751</v>
      </c>
      <c r="D119240">
        <v>294042</v>
      </c>
      <c r="E119240">
        <f t="shared" si="3726"/>
        <v>16</v>
      </c>
      <c r="F119240" t="str">
        <f t="shared" si="3727"/>
        <v>суббота</v>
      </c>
    </row>
    <row r="119241" spans="1:6" x14ac:dyDescent="0.25">
      <c r="A119241">
        <v>161945</v>
      </c>
      <c r="B119241">
        <v>360220</v>
      </c>
      <c r="C119241" s="2">
        <v>44415.679799352751</v>
      </c>
      <c r="D119241">
        <v>16360</v>
      </c>
      <c r="E119241">
        <f t="shared" si="3726"/>
        <v>16</v>
      </c>
      <c r="F119241" t="str">
        <f t="shared" si="3727"/>
        <v>суббота</v>
      </c>
    </row>
    <row r="119242" spans="1:6" x14ac:dyDescent="0.25">
      <c r="A119242">
        <v>302756</v>
      </c>
      <c r="B119242">
        <v>360222</v>
      </c>
      <c r="C119242" s="2">
        <v>44415.679952391125</v>
      </c>
      <c r="D119242">
        <v>242719</v>
      </c>
      <c r="E119242">
        <f t="shared" si="3726"/>
        <v>16</v>
      </c>
      <c r="F119242" t="str">
        <f t="shared" si="3727"/>
        <v>суббота</v>
      </c>
    </row>
    <row r="119243" spans="1:6" x14ac:dyDescent="0.25">
      <c r="A119243">
        <v>99258</v>
      </c>
      <c r="B119243">
        <v>360223</v>
      </c>
      <c r="C119243" s="2">
        <v>44415.680203883494</v>
      </c>
      <c r="D119243">
        <v>219311</v>
      </c>
      <c r="E119243">
        <f t="shared" si="3726"/>
        <v>16</v>
      </c>
      <c r="F119243" t="str">
        <f t="shared" si="3727"/>
        <v>суббота</v>
      </c>
    </row>
    <row r="119244" spans="1:6" x14ac:dyDescent="0.25">
      <c r="A119244">
        <v>176646</v>
      </c>
      <c r="B119244">
        <v>360225</v>
      </c>
      <c r="C119244" s="2">
        <v>44415.680608414237</v>
      </c>
      <c r="D119244">
        <v>111368</v>
      </c>
      <c r="E119244">
        <f t="shared" si="3726"/>
        <v>16</v>
      </c>
      <c r="F119244" t="str">
        <f t="shared" si="3727"/>
        <v>суббота</v>
      </c>
    </row>
    <row r="119245" spans="1:6" x14ac:dyDescent="0.25">
      <c r="A119245">
        <v>95998</v>
      </c>
      <c r="B119245">
        <v>360228</v>
      </c>
      <c r="C119245" s="2">
        <v>44415.68101294498</v>
      </c>
      <c r="D119245">
        <v>53153</v>
      </c>
      <c r="E119245">
        <f t="shared" si="3726"/>
        <v>16</v>
      </c>
      <c r="F119245" t="str">
        <f t="shared" si="3727"/>
        <v>суббота</v>
      </c>
    </row>
    <row r="119246" spans="1:6" x14ac:dyDescent="0.25">
      <c r="A119246">
        <v>315930</v>
      </c>
      <c r="B119246">
        <v>360230</v>
      </c>
      <c r="C119246" s="2">
        <v>44415.681012944988</v>
      </c>
      <c r="D119246">
        <v>21136</v>
      </c>
      <c r="E119246">
        <f t="shared" si="3726"/>
        <v>16</v>
      </c>
      <c r="F119246" t="str">
        <f t="shared" si="3727"/>
        <v>суббота</v>
      </c>
    </row>
    <row r="119247" spans="1:6" x14ac:dyDescent="0.25">
      <c r="A119247">
        <v>32369</v>
      </c>
      <c r="B119247">
        <v>360232</v>
      </c>
      <c r="C119247" s="2">
        <v>44415.681417475731</v>
      </c>
      <c r="D119247">
        <v>114865</v>
      </c>
      <c r="E119247">
        <f t="shared" si="3726"/>
        <v>16</v>
      </c>
      <c r="F119247" t="str">
        <f t="shared" si="3727"/>
        <v>суббота</v>
      </c>
    </row>
    <row r="119248" spans="1:6" x14ac:dyDescent="0.25">
      <c r="A119248">
        <v>38331</v>
      </c>
      <c r="B119248">
        <v>360235</v>
      </c>
      <c r="C119248" s="2">
        <v>44415.681822006474</v>
      </c>
      <c r="D119248">
        <v>324893</v>
      </c>
      <c r="E119248">
        <f t="shared" si="3726"/>
        <v>16</v>
      </c>
      <c r="F119248" t="str">
        <f t="shared" si="3727"/>
        <v>суббота</v>
      </c>
    </row>
    <row r="119249" spans="1:6" x14ac:dyDescent="0.25">
      <c r="A119249">
        <v>107651</v>
      </c>
      <c r="B119249">
        <v>360240</v>
      </c>
      <c r="C119249" s="2">
        <v>44415.682226537218</v>
      </c>
      <c r="D119249">
        <v>456134</v>
      </c>
      <c r="E119249">
        <f t="shared" si="3726"/>
        <v>16</v>
      </c>
      <c r="F119249" t="str">
        <f t="shared" si="3727"/>
        <v>суббота</v>
      </c>
    </row>
    <row r="119250" spans="1:6" x14ac:dyDescent="0.25">
      <c r="A119250">
        <v>145870</v>
      </c>
      <c r="B119250">
        <v>360241</v>
      </c>
      <c r="C119250" s="2">
        <v>44415.682226537218</v>
      </c>
      <c r="D119250">
        <v>118549</v>
      </c>
      <c r="E119250">
        <f t="shared" si="3726"/>
        <v>16</v>
      </c>
      <c r="F119250" t="str">
        <f t="shared" si="3727"/>
        <v>суббота</v>
      </c>
    </row>
    <row r="119251" spans="1:6" x14ac:dyDescent="0.25">
      <c r="A119251">
        <v>153860</v>
      </c>
      <c r="B119251">
        <v>360242</v>
      </c>
      <c r="C119251" s="2">
        <v>44415.68242439039</v>
      </c>
      <c r="D119251">
        <v>351116</v>
      </c>
      <c r="E119251">
        <f t="shared" si="3726"/>
        <v>16</v>
      </c>
      <c r="F119251" t="str">
        <f t="shared" si="3727"/>
        <v>суббота</v>
      </c>
    </row>
    <row r="119252" spans="1:6" x14ac:dyDescent="0.25">
      <c r="A119252">
        <v>233194</v>
      </c>
      <c r="B119252">
        <v>360243</v>
      </c>
      <c r="C119252" s="2">
        <v>44415.682515945919</v>
      </c>
      <c r="D119252">
        <v>158978</v>
      </c>
      <c r="E119252">
        <f t="shared" si="3726"/>
        <v>16</v>
      </c>
      <c r="F119252" t="str">
        <f t="shared" si="3727"/>
        <v>суббота</v>
      </c>
    </row>
    <row r="119253" spans="1:6" x14ac:dyDescent="0.25">
      <c r="A119253">
        <v>311383</v>
      </c>
      <c r="B119253">
        <v>360246</v>
      </c>
      <c r="C119253" s="2">
        <v>44415.682576982937</v>
      </c>
      <c r="D119253">
        <v>304128</v>
      </c>
      <c r="E119253">
        <f t="shared" si="3726"/>
        <v>16</v>
      </c>
      <c r="F119253" t="str">
        <f t="shared" si="3727"/>
        <v>суббота</v>
      </c>
    </row>
    <row r="119254" spans="1:6" x14ac:dyDescent="0.25">
      <c r="A119254">
        <v>123921</v>
      </c>
      <c r="B119254">
        <v>360250</v>
      </c>
      <c r="C119254" s="2">
        <v>44415.68297372356</v>
      </c>
      <c r="D119254">
        <v>21760</v>
      </c>
      <c r="E119254">
        <f t="shared" si="3726"/>
        <v>16</v>
      </c>
      <c r="F119254" t="str">
        <f t="shared" si="3727"/>
        <v>суббота</v>
      </c>
    </row>
    <row r="119255" spans="1:6" x14ac:dyDescent="0.25">
      <c r="A119255">
        <v>259524</v>
      </c>
      <c r="B119255">
        <v>360251</v>
      </c>
      <c r="C119255" s="2">
        <v>44415.683035598704</v>
      </c>
      <c r="D119255">
        <v>250679</v>
      </c>
      <c r="E119255">
        <f t="shared" si="3726"/>
        <v>16</v>
      </c>
      <c r="F119255" t="str">
        <f t="shared" si="3727"/>
        <v>суббота</v>
      </c>
    </row>
    <row r="119256" spans="1:6" x14ac:dyDescent="0.25">
      <c r="A119256">
        <v>295049</v>
      </c>
      <c r="B119256">
        <v>360252</v>
      </c>
      <c r="C119256" s="2">
        <v>44415.683035598704</v>
      </c>
      <c r="D119256">
        <v>415290</v>
      </c>
      <c r="E119256">
        <f t="shared" si="3726"/>
        <v>16</v>
      </c>
      <c r="F119256" t="str">
        <f t="shared" si="3727"/>
        <v>суббота</v>
      </c>
    </row>
    <row r="119257" spans="1:6" x14ac:dyDescent="0.25">
      <c r="A119257">
        <v>202580</v>
      </c>
      <c r="B119257">
        <v>360256</v>
      </c>
      <c r="C119257" s="2">
        <v>44415.683440129447</v>
      </c>
      <c r="D119257">
        <v>250679</v>
      </c>
      <c r="E119257">
        <f t="shared" si="3726"/>
        <v>16</v>
      </c>
      <c r="F119257" t="str">
        <f t="shared" si="3727"/>
        <v>суббота</v>
      </c>
    </row>
    <row r="119258" spans="1:6" x14ac:dyDescent="0.25">
      <c r="A119258">
        <v>243710</v>
      </c>
      <c r="B119258">
        <v>360258</v>
      </c>
      <c r="C119258" s="2">
        <v>44415.683889278851</v>
      </c>
      <c r="D119258">
        <v>81226</v>
      </c>
      <c r="E119258">
        <f t="shared" si="3726"/>
        <v>16</v>
      </c>
      <c r="F119258" t="str">
        <f t="shared" si="3727"/>
        <v>суббота</v>
      </c>
    </row>
    <row r="119259" spans="1:6" x14ac:dyDescent="0.25">
      <c r="A119259">
        <v>202157</v>
      </c>
      <c r="B119259">
        <v>360262</v>
      </c>
      <c r="C119259" s="2">
        <v>44415.684249190941</v>
      </c>
      <c r="D119259">
        <v>1019</v>
      </c>
      <c r="E119259">
        <f t="shared" si="3726"/>
        <v>16</v>
      </c>
      <c r="F119259" t="str">
        <f t="shared" si="3727"/>
        <v>суббота</v>
      </c>
    </row>
    <row r="119260" spans="1:6" x14ac:dyDescent="0.25">
      <c r="A119260">
        <v>204686</v>
      </c>
      <c r="B119260">
        <v>360267</v>
      </c>
      <c r="C119260" s="2">
        <v>44415.684316537983</v>
      </c>
      <c r="D119260">
        <v>333426</v>
      </c>
      <c r="E119260">
        <f t="shared" si="3726"/>
        <v>16</v>
      </c>
      <c r="F119260" t="str">
        <f t="shared" si="3727"/>
        <v>суббота</v>
      </c>
    </row>
    <row r="119261" spans="1:6" x14ac:dyDescent="0.25">
      <c r="A119261">
        <v>271522</v>
      </c>
      <c r="B119261">
        <v>360269</v>
      </c>
      <c r="C119261" s="2">
        <v>44415.684666666661</v>
      </c>
      <c r="D119261">
        <v>380039</v>
      </c>
      <c r="E119261">
        <f t="shared" si="3726"/>
        <v>16</v>
      </c>
      <c r="F119261" t="str">
        <f t="shared" si="3727"/>
        <v>суббота</v>
      </c>
    </row>
    <row r="119262" spans="1:6" x14ac:dyDescent="0.25">
      <c r="A119262">
        <v>171871</v>
      </c>
      <c r="B119262">
        <v>360274</v>
      </c>
      <c r="C119262" s="2">
        <v>44415.685058252428</v>
      </c>
      <c r="D119262">
        <v>118549</v>
      </c>
      <c r="E119262">
        <f t="shared" si="3726"/>
        <v>16</v>
      </c>
      <c r="F119262" t="str">
        <f t="shared" si="3727"/>
        <v>суббота</v>
      </c>
    </row>
    <row r="119263" spans="1:6" x14ac:dyDescent="0.25">
      <c r="A119263">
        <v>44998</v>
      </c>
      <c r="B119263">
        <v>360275</v>
      </c>
      <c r="C119263" s="2">
        <v>44415.685867313914</v>
      </c>
      <c r="D119263">
        <v>154256</v>
      </c>
      <c r="E119263">
        <f t="shared" si="3726"/>
        <v>16</v>
      </c>
      <c r="F119263" t="str">
        <f t="shared" si="3727"/>
        <v>суббота</v>
      </c>
    </row>
    <row r="119264" spans="1:6" x14ac:dyDescent="0.25">
      <c r="A119264">
        <v>272981</v>
      </c>
      <c r="B119264">
        <v>360278</v>
      </c>
      <c r="C119264" s="2">
        <v>44415.685867313914</v>
      </c>
      <c r="D119264">
        <v>365747</v>
      </c>
      <c r="E119264">
        <f t="shared" si="3726"/>
        <v>16</v>
      </c>
      <c r="F119264" t="str">
        <f t="shared" si="3727"/>
        <v>суббота</v>
      </c>
    </row>
    <row r="119265" spans="1:6" x14ac:dyDescent="0.25">
      <c r="A119265">
        <v>173102</v>
      </c>
      <c r="B119265">
        <v>360282</v>
      </c>
      <c r="C119265" s="2">
        <v>44415.687080906144</v>
      </c>
      <c r="D119265">
        <v>21760</v>
      </c>
      <c r="E119265">
        <f t="shared" si="3726"/>
        <v>16</v>
      </c>
      <c r="F119265" t="str">
        <f t="shared" si="3727"/>
        <v>суббота</v>
      </c>
    </row>
    <row r="119266" spans="1:6" x14ac:dyDescent="0.25">
      <c r="A119266">
        <v>169930</v>
      </c>
      <c r="B119266">
        <v>360283</v>
      </c>
      <c r="C119266" s="2">
        <v>44415.687889967638</v>
      </c>
      <c r="D119266">
        <v>182191</v>
      </c>
      <c r="E119266">
        <f t="shared" si="3726"/>
        <v>16</v>
      </c>
      <c r="F119266" t="str">
        <f t="shared" si="3727"/>
        <v>суббота</v>
      </c>
    </row>
    <row r="119267" spans="1:6" x14ac:dyDescent="0.25">
      <c r="A119267">
        <v>207997</v>
      </c>
      <c r="B119267">
        <v>360285</v>
      </c>
      <c r="C119267" s="2">
        <v>44415.689912621361</v>
      </c>
      <c r="D119267">
        <v>351192</v>
      </c>
      <c r="E119267">
        <f t="shared" si="3726"/>
        <v>16</v>
      </c>
      <c r="F119267" t="str">
        <f t="shared" si="3727"/>
        <v>суббота</v>
      </c>
    </row>
    <row r="119268" spans="1:6" x14ac:dyDescent="0.25">
      <c r="A119268">
        <v>320947</v>
      </c>
      <c r="B119268">
        <v>360287</v>
      </c>
      <c r="C119268" s="2">
        <v>44415.689912621361</v>
      </c>
      <c r="D119268">
        <v>86587</v>
      </c>
      <c r="E119268">
        <f t="shared" si="3726"/>
        <v>16</v>
      </c>
      <c r="F119268" t="str">
        <f t="shared" si="3727"/>
        <v>суббота</v>
      </c>
    </row>
    <row r="119269" spans="1:6" x14ac:dyDescent="0.25">
      <c r="A119269">
        <v>187150</v>
      </c>
      <c r="B119269">
        <v>360288</v>
      </c>
      <c r="C119269" s="2">
        <v>44415.690999999999</v>
      </c>
      <c r="D119269">
        <v>230507</v>
      </c>
      <c r="E119269">
        <f t="shared" si="3726"/>
        <v>16</v>
      </c>
      <c r="F119269" t="str">
        <f t="shared" si="3727"/>
        <v>суббота</v>
      </c>
    </row>
    <row r="119270" spans="1:6" x14ac:dyDescent="0.25">
      <c r="A119270">
        <v>185799</v>
      </c>
      <c r="B119270">
        <v>360291</v>
      </c>
      <c r="C119270" s="2">
        <v>44415.691126213591</v>
      </c>
      <c r="D119270">
        <v>461611</v>
      </c>
      <c r="E119270">
        <f t="shared" si="3726"/>
        <v>16</v>
      </c>
      <c r="F119270" t="str">
        <f t="shared" si="3727"/>
        <v>суббота</v>
      </c>
    </row>
    <row r="119271" spans="1:6" x14ac:dyDescent="0.25">
      <c r="A119271">
        <v>302131</v>
      </c>
      <c r="B119271">
        <v>360296</v>
      </c>
      <c r="C119271" s="2">
        <v>44415.691126213598</v>
      </c>
      <c r="D119271">
        <v>82901</v>
      </c>
      <c r="E119271">
        <f t="shared" si="3726"/>
        <v>16</v>
      </c>
      <c r="F119271" t="str">
        <f t="shared" si="3727"/>
        <v>суббота</v>
      </c>
    </row>
    <row r="119272" spans="1:6" x14ac:dyDescent="0.25">
      <c r="A119272">
        <v>343295</v>
      </c>
      <c r="B119272">
        <v>360301</v>
      </c>
      <c r="C119272" s="2">
        <v>44415.692861720636</v>
      </c>
      <c r="D119272">
        <v>396686</v>
      </c>
      <c r="E119272">
        <f t="shared" si="3726"/>
        <v>16</v>
      </c>
      <c r="F119272" t="str">
        <f t="shared" si="3727"/>
        <v>суббота</v>
      </c>
    </row>
    <row r="119273" spans="1:6" x14ac:dyDescent="0.25">
      <c r="A119273">
        <v>136387</v>
      </c>
      <c r="B119273">
        <v>360303</v>
      </c>
      <c r="C119273" s="2">
        <v>44415.692999999999</v>
      </c>
      <c r="D119273">
        <v>169563</v>
      </c>
      <c r="E119273">
        <f t="shared" si="3726"/>
        <v>16</v>
      </c>
      <c r="F119273" t="str">
        <f t="shared" si="3727"/>
        <v>суббота</v>
      </c>
    </row>
    <row r="119274" spans="1:6" x14ac:dyDescent="0.25">
      <c r="A119274">
        <v>11137</v>
      </c>
      <c r="B119274">
        <v>360307</v>
      </c>
      <c r="C119274" s="2">
        <v>44415.693553398058</v>
      </c>
      <c r="D119274">
        <v>452568</v>
      </c>
      <c r="E119274">
        <f t="shared" si="3726"/>
        <v>16</v>
      </c>
      <c r="F119274" t="str">
        <f t="shared" si="3727"/>
        <v>суббота</v>
      </c>
    </row>
    <row r="119275" spans="1:6" x14ac:dyDescent="0.25">
      <c r="A119275">
        <v>64042</v>
      </c>
      <c r="B119275">
        <v>360310</v>
      </c>
      <c r="C119275" s="2">
        <v>44415.693957928801</v>
      </c>
      <c r="D119275">
        <v>227775</v>
      </c>
      <c r="E119275">
        <f t="shared" si="3726"/>
        <v>16</v>
      </c>
      <c r="F119275" t="str">
        <f t="shared" si="3727"/>
        <v>суббота</v>
      </c>
    </row>
    <row r="119276" spans="1:6" x14ac:dyDescent="0.25">
      <c r="A119276">
        <v>1011</v>
      </c>
      <c r="B119276">
        <v>360315</v>
      </c>
      <c r="C119276" s="2">
        <v>44415.694418164618</v>
      </c>
      <c r="D119276">
        <v>250679</v>
      </c>
      <c r="E119276">
        <f t="shared" si="3726"/>
        <v>16</v>
      </c>
      <c r="F119276" t="str">
        <f t="shared" si="3727"/>
        <v>суббота</v>
      </c>
    </row>
    <row r="119277" spans="1:6" x14ac:dyDescent="0.25">
      <c r="A119277">
        <v>219282</v>
      </c>
      <c r="B119277">
        <v>360316</v>
      </c>
      <c r="C119277" s="2">
        <v>44415.695576051781</v>
      </c>
      <c r="D119277">
        <v>241927</v>
      </c>
      <c r="E119277">
        <f t="shared" si="3726"/>
        <v>16</v>
      </c>
      <c r="F119277" t="str">
        <f t="shared" si="3727"/>
        <v>суббота</v>
      </c>
    </row>
    <row r="119278" spans="1:6" x14ac:dyDescent="0.25">
      <c r="A119278">
        <v>283957</v>
      </c>
      <c r="B119278">
        <v>360319</v>
      </c>
      <c r="C119278" s="2">
        <v>44415.696005127109</v>
      </c>
      <c r="D119278">
        <v>443457</v>
      </c>
      <c r="E119278">
        <f t="shared" si="3726"/>
        <v>16</v>
      </c>
      <c r="F119278" t="str">
        <f t="shared" si="3727"/>
        <v>суббота</v>
      </c>
    </row>
    <row r="119279" spans="1:6" x14ac:dyDescent="0.25">
      <c r="A119279">
        <v>295939</v>
      </c>
      <c r="B119279">
        <v>360320</v>
      </c>
      <c r="C119279" s="2">
        <v>44415.696385113268</v>
      </c>
      <c r="D119279">
        <v>156336</v>
      </c>
      <c r="E119279">
        <f t="shared" si="3726"/>
        <v>16</v>
      </c>
      <c r="F119279" t="str">
        <f t="shared" si="3727"/>
        <v>суббота</v>
      </c>
    </row>
    <row r="119280" spans="1:6" x14ac:dyDescent="0.25">
      <c r="A119280">
        <v>108660</v>
      </c>
      <c r="B119280">
        <v>360325</v>
      </c>
      <c r="C119280" s="2">
        <v>44415.696789644011</v>
      </c>
      <c r="D119280">
        <v>192331</v>
      </c>
      <c r="E119280">
        <f t="shared" si="3726"/>
        <v>16</v>
      </c>
      <c r="F119280" t="str">
        <f t="shared" si="3727"/>
        <v>суббота</v>
      </c>
    </row>
    <row r="119281" spans="1:6" x14ac:dyDescent="0.25">
      <c r="A119281">
        <v>209096</v>
      </c>
      <c r="B119281">
        <v>360327</v>
      </c>
      <c r="C119281" s="2">
        <v>44415.697666666667</v>
      </c>
      <c r="D119281">
        <v>281236</v>
      </c>
      <c r="E119281">
        <f t="shared" si="3726"/>
        <v>16</v>
      </c>
      <c r="F119281" t="str">
        <f t="shared" si="3727"/>
        <v>суббота</v>
      </c>
    </row>
    <row r="119282" spans="1:6" x14ac:dyDescent="0.25">
      <c r="A119282">
        <v>94360</v>
      </c>
      <c r="B119282">
        <v>360329</v>
      </c>
      <c r="C119282" s="2">
        <v>44415.698416089355</v>
      </c>
      <c r="D119282">
        <v>396686</v>
      </c>
      <c r="E119282">
        <f t="shared" si="3726"/>
        <v>16</v>
      </c>
      <c r="F119282" t="str">
        <f t="shared" si="3727"/>
        <v>суббота</v>
      </c>
    </row>
    <row r="119283" spans="1:6" x14ac:dyDescent="0.25">
      <c r="A119283">
        <v>315899</v>
      </c>
      <c r="B119283">
        <v>360331</v>
      </c>
      <c r="C119283" s="2">
        <v>44415.698812297735</v>
      </c>
      <c r="D119283">
        <v>327968</v>
      </c>
      <c r="E119283">
        <f t="shared" si="3726"/>
        <v>16</v>
      </c>
      <c r="F119283" t="str">
        <f t="shared" si="3727"/>
        <v>суббота</v>
      </c>
    </row>
    <row r="119284" spans="1:6" x14ac:dyDescent="0.25">
      <c r="A119284">
        <v>269796</v>
      </c>
      <c r="B119284">
        <v>360333</v>
      </c>
      <c r="C119284" s="2">
        <v>44415.699216828478</v>
      </c>
      <c r="D119284">
        <v>477780</v>
      </c>
      <c r="E119284">
        <f t="shared" si="3726"/>
        <v>16</v>
      </c>
      <c r="F119284" t="str">
        <f t="shared" si="3727"/>
        <v>суббота</v>
      </c>
    </row>
    <row r="119285" spans="1:6" x14ac:dyDescent="0.25">
      <c r="A119285">
        <v>42362</v>
      </c>
      <c r="B119285">
        <v>360334</v>
      </c>
      <c r="C119285" s="2">
        <v>44415.699621359221</v>
      </c>
      <c r="D119285">
        <v>225748</v>
      </c>
      <c r="E119285">
        <f t="shared" si="3726"/>
        <v>16</v>
      </c>
      <c r="F119285" t="str">
        <f t="shared" si="3727"/>
        <v>суббота</v>
      </c>
    </row>
    <row r="119286" spans="1:6" x14ac:dyDescent="0.25">
      <c r="A119286">
        <v>2581</v>
      </c>
      <c r="B119286">
        <v>360335</v>
      </c>
      <c r="C119286" s="2">
        <v>44415.699621359228</v>
      </c>
      <c r="D119286">
        <v>281236</v>
      </c>
      <c r="E119286">
        <f t="shared" si="3726"/>
        <v>16</v>
      </c>
      <c r="F119286" t="str">
        <f t="shared" si="3727"/>
        <v>суббота</v>
      </c>
    </row>
    <row r="119287" spans="1:6" x14ac:dyDescent="0.25">
      <c r="A119287">
        <v>215705</v>
      </c>
      <c r="B119287">
        <v>360336</v>
      </c>
      <c r="C119287" s="2">
        <v>44415.700025889964</v>
      </c>
      <c r="D119287">
        <v>326622</v>
      </c>
      <c r="E119287">
        <f t="shared" si="3726"/>
        <v>16</v>
      </c>
      <c r="F119287" t="str">
        <f t="shared" si="3727"/>
        <v>суббота</v>
      </c>
    </row>
    <row r="119288" spans="1:6" x14ac:dyDescent="0.25">
      <c r="A119288">
        <v>144571</v>
      </c>
      <c r="B119288">
        <v>360338</v>
      </c>
      <c r="C119288" s="2">
        <v>44415.701239482201</v>
      </c>
      <c r="D119288">
        <v>387595</v>
      </c>
      <c r="E119288">
        <f t="shared" si="3726"/>
        <v>16</v>
      </c>
      <c r="F119288" t="str">
        <f t="shared" si="3727"/>
        <v>суббота</v>
      </c>
    </row>
    <row r="119289" spans="1:6" x14ac:dyDescent="0.25">
      <c r="A119289">
        <v>280316</v>
      </c>
      <c r="B119289">
        <v>360340</v>
      </c>
      <c r="C119289" s="2">
        <v>44415.701644012945</v>
      </c>
      <c r="D119289">
        <v>399787</v>
      </c>
      <c r="E119289">
        <f t="shared" si="3726"/>
        <v>16</v>
      </c>
      <c r="F119289" t="str">
        <f t="shared" si="3727"/>
        <v>суббота</v>
      </c>
    </row>
    <row r="119290" spans="1:6" x14ac:dyDescent="0.25">
      <c r="A119290">
        <v>72149</v>
      </c>
      <c r="B119290">
        <v>360345</v>
      </c>
      <c r="C119290" s="2">
        <v>44415.702453074431</v>
      </c>
      <c r="D119290">
        <v>459341</v>
      </c>
      <c r="E119290">
        <f t="shared" si="3726"/>
        <v>16</v>
      </c>
      <c r="F119290" t="str">
        <f t="shared" si="3727"/>
        <v>суббота</v>
      </c>
    </row>
    <row r="119291" spans="1:6" x14ac:dyDescent="0.25">
      <c r="A119291">
        <v>19072</v>
      </c>
      <c r="B119291">
        <v>360348</v>
      </c>
      <c r="C119291" s="2">
        <v>44415.702597125157</v>
      </c>
      <c r="D119291">
        <v>154228</v>
      </c>
      <c r="E119291">
        <f t="shared" si="3726"/>
        <v>16</v>
      </c>
      <c r="F119291" t="str">
        <f t="shared" si="3727"/>
        <v>суббота</v>
      </c>
    </row>
    <row r="119292" spans="1:6" x14ac:dyDescent="0.25">
      <c r="A119292">
        <v>121112</v>
      </c>
      <c r="B119292">
        <v>360352</v>
      </c>
      <c r="C119292" s="2">
        <v>44415.702857605174</v>
      </c>
      <c r="D119292">
        <v>123413</v>
      </c>
      <c r="E119292">
        <f t="shared" si="3726"/>
        <v>16</v>
      </c>
      <c r="F119292" t="str">
        <f t="shared" si="3727"/>
        <v>суббота</v>
      </c>
    </row>
    <row r="119293" spans="1:6" x14ac:dyDescent="0.25">
      <c r="A119293">
        <v>121835</v>
      </c>
      <c r="B119293">
        <v>360357</v>
      </c>
      <c r="C119293" s="2">
        <v>44415.702857605174</v>
      </c>
      <c r="D119293">
        <v>146115</v>
      </c>
      <c r="E119293">
        <f t="shared" si="3726"/>
        <v>16</v>
      </c>
      <c r="F119293" t="str">
        <f t="shared" si="3727"/>
        <v>суббота</v>
      </c>
    </row>
    <row r="119294" spans="1:6" x14ac:dyDescent="0.25">
      <c r="A119294">
        <v>70591</v>
      </c>
      <c r="B119294">
        <v>360359</v>
      </c>
      <c r="C119294" s="2">
        <v>44415.702857605182</v>
      </c>
      <c r="D119294">
        <v>124881</v>
      </c>
      <c r="E119294">
        <f t="shared" si="3726"/>
        <v>16</v>
      </c>
      <c r="F119294" t="str">
        <f t="shared" si="3727"/>
        <v>суббота</v>
      </c>
    </row>
    <row r="119295" spans="1:6" x14ac:dyDescent="0.25">
      <c r="A119295">
        <v>269303</v>
      </c>
      <c r="B119295">
        <v>360362</v>
      </c>
      <c r="C119295" s="2">
        <v>44415.702857605182</v>
      </c>
      <c r="D119295">
        <v>65828</v>
      </c>
      <c r="E119295">
        <f t="shared" si="3726"/>
        <v>16</v>
      </c>
      <c r="F119295" t="str">
        <f t="shared" si="3727"/>
        <v>суббота</v>
      </c>
    </row>
    <row r="119296" spans="1:6" x14ac:dyDescent="0.25">
      <c r="A119296">
        <v>245424</v>
      </c>
      <c r="B119296">
        <v>360366</v>
      </c>
      <c r="C119296" s="2">
        <v>44415.703262135925</v>
      </c>
      <c r="D119296">
        <v>477440</v>
      </c>
      <c r="E119296">
        <f t="shared" si="3726"/>
        <v>16</v>
      </c>
      <c r="F119296" t="str">
        <f t="shared" si="3727"/>
        <v>суббота</v>
      </c>
    </row>
    <row r="119297" spans="1:6" x14ac:dyDescent="0.25">
      <c r="A119297">
        <v>159613</v>
      </c>
      <c r="B119297">
        <v>360370</v>
      </c>
      <c r="C119297" s="2">
        <v>44415.703333333338</v>
      </c>
      <c r="D119297">
        <v>88863</v>
      </c>
      <c r="E119297">
        <f t="shared" si="3726"/>
        <v>16</v>
      </c>
      <c r="F119297" t="str">
        <f t="shared" si="3727"/>
        <v>суббота</v>
      </c>
    </row>
    <row r="119298" spans="1:6" x14ac:dyDescent="0.25">
      <c r="A119298">
        <v>62658</v>
      </c>
      <c r="B119298">
        <v>360374</v>
      </c>
      <c r="C119298" s="2">
        <v>44415.703666666668</v>
      </c>
      <c r="D119298">
        <v>351192</v>
      </c>
      <c r="E119298">
        <f t="shared" si="3726"/>
        <v>16</v>
      </c>
      <c r="F119298" t="str">
        <f t="shared" si="3727"/>
        <v>суббота</v>
      </c>
    </row>
    <row r="119299" spans="1:6" x14ac:dyDescent="0.25">
      <c r="A119299">
        <v>312304</v>
      </c>
      <c r="B119299">
        <v>360375</v>
      </c>
      <c r="C119299" s="2">
        <v>44415.703726310006</v>
      </c>
      <c r="D119299">
        <v>182191</v>
      </c>
      <c r="E119299">
        <f t="shared" ref="E119299:E119362" si="3728">HOUR(C119299)</f>
        <v>16</v>
      </c>
      <c r="F119299" t="str">
        <f t="shared" ref="F119299:F119362" si="3729">TEXT(C119299,"дддд")</f>
        <v>суббота</v>
      </c>
    </row>
    <row r="119300" spans="1:6" x14ac:dyDescent="0.25">
      <c r="A119300">
        <v>145014</v>
      </c>
      <c r="B119300">
        <v>360380</v>
      </c>
      <c r="C119300" s="2">
        <v>44415.704245124667</v>
      </c>
      <c r="D119300">
        <v>122902</v>
      </c>
      <c r="E119300">
        <f t="shared" si="3728"/>
        <v>16</v>
      </c>
      <c r="F119300" t="str">
        <f t="shared" si="3729"/>
        <v>суббота</v>
      </c>
    </row>
    <row r="119301" spans="1:6" x14ac:dyDescent="0.25">
      <c r="A119301">
        <v>314241</v>
      </c>
      <c r="B119301">
        <v>360382</v>
      </c>
      <c r="C119301" s="2">
        <v>44415.704475728155</v>
      </c>
      <c r="D119301">
        <v>100218</v>
      </c>
      <c r="E119301">
        <f t="shared" si="3728"/>
        <v>16</v>
      </c>
      <c r="F119301" t="str">
        <f t="shared" si="3729"/>
        <v>суббота</v>
      </c>
    </row>
    <row r="119302" spans="1:6" x14ac:dyDescent="0.25">
      <c r="A119302">
        <v>289528</v>
      </c>
      <c r="B119302">
        <v>360386</v>
      </c>
      <c r="C119302" s="2">
        <v>44415.705284789641</v>
      </c>
      <c r="D119302">
        <v>118549</v>
      </c>
      <c r="E119302">
        <f t="shared" si="3728"/>
        <v>16</v>
      </c>
      <c r="F119302" t="str">
        <f t="shared" si="3729"/>
        <v>суббота</v>
      </c>
    </row>
    <row r="119303" spans="1:6" x14ac:dyDescent="0.25">
      <c r="A119303">
        <v>105564</v>
      </c>
      <c r="B119303">
        <v>360389</v>
      </c>
      <c r="C119303" s="2">
        <v>44415.705689320392</v>
      </c>
      <c r="D119303">
        <v>401945</v>
      </c>
      <c r="E119303">
        <f t="shared" si="3728"/>
        <v>16</v>
      </c>
      <c r="F119303" t="str">
        <f t="shared" si="3729"/>
        <v>суббота</v>
      </c>
    </row>
    <row r="119304" spans="1:6" x14ac:dyDescent="0.25">
      <c r="A119304">
        <v>53551</v>
      </c>
      <c r="B119304">
        <v>360393</v>
      </c>
      <c r="C119304" s="2">
        <v>44415.706093851135</v>
      </c>
      <c r="D119304">
        <v>291066</v>
      </c>
      <c r="E119304">
        <f t="shared" si="3728"/>
        <v>16</v>
      </c>
      <c r="F119304" t="str">
        <f t="shared" si="3729"/>
        <v>суббота</v>
      </c>
    </row>
    <row r="119305" spans="1:6" x14ac:dyDescent="0.25">
      <c r="A119305">
        <v>170566</v>
      </c>
      <c r="B119305">
        <v>360397</v>
      </c>
      <c r="C119305" s="2">
        <v>44415.706498381878</v>
      </c>
      <c r="D119305">
        <v>227775</v>
      </c>
      <c r="E119305">
        <f t="shared" si="3728"/>
        <v>16</v>
      </c>
      <c r="F119305" t="str">
        <f t="shared" si="3729"/>
        <v>суббота</v>
      </c>
    </row>
    <row r="119306" spans="1:6" x14ac:dyDescent="0.25">
      <c r="A119306">
        <v>68094</v>
      </c>
      <c r="B119306">
        <v>360401</v>
      </c>
      <c r="C119306" s="2">
        <v>44415.707711974115</v>
      </c>
      <c r="D119306">
        <v>473323</v>
      </c>
      <c r="E119306">
        <f t="shared" si="3728"/>
        <v>16</v>
      </c>
      <c r="F119306" t="str">
        <f t="shared" si="3729"/>
        <v>суббота</v>
      </c>
    </row>
    <row r="119307" spans="1:6" x14ac:dyDescent="0.25">
      <c r="A119307">
        <v>86449</v>
      </c>
      <c r="B119307">
        <v>360406</v>
      </c>
      <c r="C119307" s="2">
        <v>44415.707711974115</v>
      </c>
      <c r="D119307">
        <v>57829</v>
      </c>
      <c r="E119307">
        <f t="shared" si="3728"/>
        <v>16</v>
      </c>
      <c r="F119307" t="str">
        <f t="shared" si="3729"/>
        <v>суббота</v>
      </c>
    </row>
    <row r="119308" spans="1:6" x14ac:dyDescent="0.25">
      <c r="A119308">
        <v>164338</v>
      </c>
      <c r="B119308">
        <v>360410</v>
      </c>
      <c r="C119308" s="2">
        <v>44415.707711974115</v>
      </c>
      <c r="D119308">
        <v>95782</v>
      </c>
      <c r="E119308">
        <f t="shared" si="3728"/>
        <v>16</v>
      </c>
      <c r="F119308" t="str">
        <f t="shared" si="3729"/>
        <v>суббота</v>
      </c>
    </row>
    <row r="119309" spans="1:6" x14ac:dyDescent="0.25">
      <c r="A119309">
        <v>170975</v>
      </c>
      <c r="B119309">
        <v>360413</v>
      </c>
      <c r="C119309" s="2">
        <v>44415.707711974115</v>
      </c>
      <c r="D119309">
        <v>118549</v>
      </c>
      <c r="E119309">
        <f t="shared" si="3728"/>
        <v>16</v>
      </c>
      <c r="F119309" t="str">
        <f t="shared" si="3729"/>
        <v>суббота</v>
      </c>
    </row>
    <row r="119310" spans="1:6" x14ac:dyDescent="0.25">
      <c r="A119310">
        <v>247917</v>
      </c>
      <c r="B119310">
        <v>360418</v>
      </c>
      <c r="C119310" s="2">
        <v>44415.708521035602</v>
      </c>
      <c r="D119310">
        <v>411922</v>
      </c>
      <c r="E119310">
        <f t="shared" si="3728"/>
        <v>17</v>
      </c>
      <c r="F119310" t="str">
        <f t="shared" si="3729"/>
        <v>суббота</v>
      </c>
    </row>
    <row r="119311" spans="1:6" x14ac:dyDescent="0.25">
      <c r="A119311">
        <v>267365</v>
      </c>
      <c r="B119311">
        <v>360422</v>
      </c>
      <c r="C119311" s="2">
        <v>44415.708521035602</v>
      </c>
      <c r="D119311">
        <v>341333</v>
      </c>
      <c r="E119311">
        <f t="shared" si="3728"/>
        <v>17</v>
      </c>
      <c r="F119311" t="str">
        <f t="shared" si="3729"/>
        <v>суббота</v>
      </c>
    </row>
    <row r="119312" spans="1:6" x14ac:dyDescent="0.25">
      <c r="A119312">
        <v>280071</v>
      </c>
      <c r="B119312">
        <v>360426</v>
      </c>
      <c r="C119312" s="2">
        <v>44415.709330097088</v>
      </c>
      <c r="D119312">
        <v>411922</v>
      </c>
      <c r="E119312">
        <f t="shared" si="3728"/>
        <v>17</v>
      </c>
      <c r="F119312" t="str">
        <f t="shared" si="3729"/>
        <v>суббота</v>
      </c>
    </row>
    <row r="119313" spans="1:6" x14ac:dyDescent="0.25">
      <c r="A119313">
        <v>168</v>
      </c>
      <c r="B119313">
        <v>360429</v>
      </c>
      <c r="C119313" s="2">
        <v>44415.709734627831</v>
      </c>
      <c r="D119313">
        <v>325630</v>
      </c>
      <c r="E119313">
        <f t="shared" si="3728"/>
        <v>17</v>
      </c>
      <c r="F119313" t="str">
        <f t="shared" si="3729"/>
        <v>суббота</v>
      </c>
    </row>
    <row r="119314" spans="1:6" x14ac:dyDescent="0.25">
      <c r="A119314">
        <v>56050</v>
      </c>
      <c r="B119314">
        <v>360430</v>
      </c>
      <c r="C119314" s="2">
        <v>44415.709734627831</v>
      </c>
      <c r="D119314">
        <v>347008</v>
      </c>
      <c r="E119314">
        <f t="shared" si="3728"/>
        <v>17</v>
      </c>
      <c r="F119314" t="str">
        <f t="shared" si="3729"/>
        <v>суббота</v>
      </c>
    </row>
    <row r="119315" spans="1:6" x14ac:dyDescent="0.25">
      <c r="A119315">
        <v>93605</v>
      </c>
      <c r="B119315">
        <v>360434</v>
      </c>
      <c r="C119315" s="2">
        <v>44415.710139158575</v>
      </c>
      <c r="D119315">
        <v>19714</v>
      </c>
      <c r="E119315">
        <f t="shared" si="3728"/>
        <v>17</v>
      </c>
      <c r="F119315" t="str">
        <f t="shared" si="3729"/>
        <v>суббота</v>
      </c>
    </row>
    <row r="119316" spans="1:6" x14ac:dyDescent="0.25">
      <c r="A119316">
        <v>753</v>
      </c>
      <c r="B119316">
        <v>360437</v>
      </c>
      <c r="C119316" s="2">
        <v>44415.710543689318</v>
      </c>
      <c r="D119316">
        <v>21760</v>
      </c>
      <c r="E119316">
        <f t="shared" si="3728"/>
        <v>17</v>
      </c>
      <c r="F119316" t="str">
        <f t="shared" si="3729"/>
        <v>суббота</v>
      </c>
    </row>
    <row r="119317" spans="1:6" x14ac:dyDescent="0.25">
      <c r="A119317">
        <v>195472</v>
      </c>
      <c r="B119317">
        <v>360442</v>
      </c>
      <c r="C119317" s="2">
        <v>44415.710592974639</v>
      </c>
      <c r="D119317">
        <v>451624</v>
      </c>
      <c r="E119317">
        <f t="shared" si="3728"/>
        <v>17</v>
      </c>
      <c r="F119317" t="str">
        <f t="shared" si="3729"/>
        <v>суббота</v>
      </c>
    </row>
    <row r="119318" spans="1:6" x14ac:dyDescent="0.25">
      <c r="A119318">
        <v>211340</v>
      </c>
      <c r="B119318">
        <v>360447</v>
      </c>
      <c r="C119318" s="2">
        <v>44415.711142307809</v>
      </c>
      <c r="D119318">
        <v>226232</v>
      </c>
      <c r="E119318">
        <f t="shared" si="3728"/>
        <v>17</v>
      </c>
      <c r="F119318" t="str">
        <f t="shared" si="3729"/>
        <v>суббота</v>
      </c>
    </row>
    <row r="119319" spans="1:6" x14ac:dyDescent="0.25">
      <c r="A119319">
        <v>244489</v>
      </c>
      <c r="B119319">
        <v>360451</v>
      </c>
      <c r="C119319" s="2">
        <v>44415.711294900357</v>
      </c>
      <c r="D119319">
        <v>305608</v>
      </c>
      <c r="E119319">
        <f t="shared" si="3728"/>
        <v>17</v>
      </c>
      <c r="F119319" t="str">
        <f t="shared" si="3729"/>
        <v>суббота</v>
      </c>
    </row>
    <row r="119320" spans="1:6" x14ac:dyDescent="0.25">
      <c r="A119320">
        <v>292603</v>
      </c>
      <c r="B119320">
        <v>360454</v>
      </c>
      <c r="C119320" s="2">
        <v>44415.711757281555</v>
      </c>
      <c r="D119320">
        <v>112334</v>
      </c>
      <c r="E119320">
        <f t="shared" si="3728"/>
        <v>17</v>
      </c>
      <c r="F119320" t="str">
        <f t="shared" si="3729"/>
        <v>суббота</v>
      </c>
    </row>
    <row r="119321" spans="1:6" x14ac:dyDescent="0.25">
      <c r="A119321">
        <v>301560</v>
      </c>
      <c r="B119321">
        <v>360459</v>
      </c>
      <c r="C119321" s="2">
        <v>44415.712027344583</v>
      </c>
      <c r="D119321">
        <v>230507</v>
      </c>
      <c r="E119321">
        <f t="shared" si="3728"/>
        <v>17</v>
      </c>
      <c r="F119321" t="str">
        <f t="shared" si="3729"/>
        <v>суббота</v>
      </c>
    </row>
    <row r="119322" spans="1:6" x14ac:dyDescent="0.25">
      <c r="A119322">
        <v>18313</v>
      </c>
      <c r="B119322">
        <v>360463</v>
      </c>
      <c r="C119322" s="2">
        <v>44415.712088381602</v>
      </c>
      <c r="D119322">
        <v>118549</v>
      </c>
      <c r="E119322">
        <f t="shared" si="3728"/>
        <v>17</v>
      </c>
      <c r="F119322" t="str">
        <f t="shared" si="3729"/>
        <v>суббота</v>
      </c>
    </row>
    <row r="119323" spans="1:6" x14ac:dyDescent="0.25">
      <c r="A119323">
        <v>40261</v>
      </c>
      <c r="B119323">
        <v>360465</v>
      </c>
      <c r="C119323" s="2">
        <v>44415.712161812298</v>
      </c>
      <c r="D119323">
        <v>86587</v>
      </c>
      <c r="E119323">
        <f t="shared" si="3728"/>
        <v>17</v>
      </c>
      <c r="F119323" t="str">
        <f t="shared" si="3729"/>
        <v>суббота</v>
      </c>
    </row>
    <row r="119324" spans="1:6" x14ac:dyDescent="0.25">
      <c r="A119324">
        <v>287896</v>
      </c>
      <c r="B119324">
        <v>360469</v>
      </c>
      <c r="C119324" s="2">
        <v>44415.712970873785</v>
      </c>
      <c r="D119324">
        <v>86587</v>
      </c>
      <c r="E119324">
        <f t="shared" si="3728"/>
        <v>17</v>
      </c>
      <c r="F119324" t="str">
        <f t="shared" si="3729"/>
        <v>суббота</v>
      </c>
    </row>
    <row r="119325" spans="1:6" x14ac:dyDescent="0.25">
      <c r="A119325">
        <v>111764</v>
      </c>
      <c r="B119325">
        <v>360471</v>
      </c>
      <c r="C119325" s="2">
        <v>44415.712973418376</v>
      </c>
      <c r="D119325">
        <v>264569</v>
      </c>
      <c r="E119325">
        <f t="shared" si="3728"/>
        <v>17</v>
      </c>
      <c r="F119325" t="str">
        <f t="shared" si="3729"/>
        <v>суббота</v>
      </c>
    </row>
    <row r="119326" spans="1:6" x14ac:dyDescent="0.25">
      <c r="A119326">
        <v>205335</v>
      </c>
      <c r="B119326">
        <v>360476</v>
      </c>
      <c r="C119326" s="2">
        <v>44415.714184466022</v>
      </c>
      <c r="D119326">
        <v>182191</v>
      </c>
      <c r="E119326">
        <f t="shared" si="3728"/>
        <v>17</v>
      </c>
      <c r="F119326" t="str">
        <f t="shared" si="3729"/>
        <v>суббота</v>
      </c>
    </row>
    <row r="119327" spans="1:6" x14ac:dyDescent="0.25">
      <c r="A119327">
        <v>291584</v>
      </c>
      <c r="B119327">
        <v>360479</v>
      </c>
      <c r="C119327" s="2">
        <v>44415.714184466022</v>
      </c>
      <c r="D119327">
        <v>271248</v>
      </c>
      <c r="E119327">
        <f t="shared" si="3728"/>
        <v>17</v>
      </c>
      <c r="F119327" t="str">
        <f t="shared" si="3729"/>
        <v>суббота</v>
      </c>
    </row>
    <row r="119328" spans="1:6" x14ac:dyDescent="0.25">
      <c r="A119328">
        <v>340056</v>
      </c>
      <c r="B119328">
        <v>360483</v>
      </c>
      <c r="C119328" s="2">
        <v>44415.714184466022</v>
      </c>
      <c r="D119328">
        <v>182191</v>
      </c>
      <c r="E119328">
        <f t="shared" si="3728"/>
        <v>17</v>
      </c>
      <c r="F119328" t="str">
        <f t="shared" si="3729"/>
        <v>суббота</v>
      </c>
    </row>
    <row r="119329" spans="1:6" x14ac:dyDescent="0.25">
      <c r="A119329">
        <v>56403</v>
      </c>
      <c r="B119329">
        <v>360488</v>
      </c>
      <c r="C119329" s="2">
        <v>44415.714588996758</v>
      </c>
      <c r="D119329">
        <v>60239</v>
      </c>
      <c r="E119329">
        <f t="shared" si="3728"/>
        <v>17</v>
      </c>
      <c r="F119329" t="str">
        <f t="shared" si="3729"/>
        <v>суббота</v>
      </c>
    </row>
    <row r="119330" spans="1:6" x14ac:dyDescent="0.25">
      <c r="A119330">
        <v>142127</v>
      </c>
      <c r="B119330">
        <v>360491</v>
      </c>
      <c r="C119330" s="2">
        <v>44415.714588996758</v>
      </c>
      <c r="D119330">
        <v>439981</v>
      </c>
      <c r="E119330">
        <f t="shared" si="3728"/>
        <v>17</v>
      </c>
      <c r="F119330" t="str">
        <f t="shared" si="3729"/>
        <v>суббота</v>
      </c>
    </row>
    <row r="119331" spans="1:6" x14ac:dyDescent="0.25">
      <c r="A119331">
        <v>298354</v>
      </c>
      <c r="B119331">
        <v>360495</v>
      </c>
      <c r="C119331" s="2">
        <v>44415.714588996758</v>
      </c>
      <c r="D119331">
        <v>43623</v>
      </c>
      <c r="E119331">
        <f t="shared" si="3728"/>
        <v>17</v>
      </c>
      <c r="F119331" t="str">
        <f t="shared" si="3729"/>
        <v>суббота</v>
      </c>
    </row>
    <row r="119332" spans="1:6" x14ac:dyDescent="0.25">
      <c r="A119332">
        <v>78319</v>
      </c>
      <c r="B119332">
        <v>360497</v>
      </c>
      <c r="C119332" s="2">
        <v>44415.714993527508</v>
      </c>
      <c r="D119332">
        <v>153893</v>
      </c>
      <c r="E119332">
        <f t="shared" si="3728"/>
        <v>17</v>
      </c>
      <c r="F119332" t="str">
        <f t="shared" si="3729"/>
        <v>суббота</v>
      </c>
    </row>
    <row r="119333" spans="1:6" x14ac:dyDescent="0.25">
      <c r="A119333">
        <v>333838</v>
      </c>
      <c r="B119333">
        <v>360499</v>
      </c>
      <c r="C119333" s="2">
        <v>44415.714993527508</v>
      </c>
      <c r="D119333">
        <v>470762</v>
      </c>
      <c r="E119333">
        <f t="shared" si="3728"/>
        <v>17</v>
      </c>
      <c r="F119333" t="str">
        <f t="shared" si="3729"/>
        <v>суббота</v>
      </c>
    </row>
    <row r="119334" spans="1:6" x14ac:dyDescent="0.25">
      <c r="A119334">
        <v>340867</v>
      </c>
      <c r="B119334">
        <v>360500</v>
      </c>
      <c r="C119334" s="2">
        <v>44415.714999999997</v>
      </c>
      <c r="D119334">
        <v>62068</v>
      </c>
      <c r="E119334">
        <f t="shared" si="3728"/>
        <v>17</v>
      </c>
      <c r="F119334" t="str">
        <f t="shared" si="3729"/>
        <v>суббота</v>
      </c>
    </row>
    <row r="119335" spans="1:6" x14ac:dyDescent="0.25">
      <c r="A119335">
        <v>346713</v>
      </c>
      <c r="B119335">
        <v>360505</v>
      </c>
      <c r="C119335" s="2">
        <v>44415.715659047215</v>
      </c>
      <c r="D119335">
        <v>100414</v>
      </c>
      <c r="E119335">
        <f t="shared" si="3728"/>
        <v>17</v>
      </c>
      <c r="F119335" t="str">
        <f t="shared" si="3729"/>
        <v>суббота</v>
      </c>
    </row>
    <row r="119336" spans="1:6" x14ac:dyDescent="0.25">
      <c r="A119336">
        <v>56898</v>
      </c>
      <c r="B119336">
        <v>360510</v>
      </c>
      <c r="C119336" s="2">
        <v>44415.715802589002</v>
      </c>
      <c r="D119336">
        <v>357547</v>
      </c>
      <c r="E119336">
        <f t="shared" si="3728"/>
        <v>17</v>
      </c>
      <c r="F119336" t="str">
        <f t="shared" si="3729"/>
        <v>суббота</v>
      </c>
    </row>
    <row r="119337" spans="1:6" x14ac:dyDescent="0.25">
      <c r="A119337">
        <v>255080</v>
      </c>
      <c r="B119337">
        <v>360511</v>
      </c>
      <c r="C119337" s="2">
        <v>44415.716611650489</v>
      </c>
      <c r="D119337">
        <v>347008</v>
      </c>
      <c r="E119337">
        <f t="shared" si="3728"/>
        <v>17</v>
      </c>
      <c r="F119337" t="str">
        <f t="shared" si="3729"/>
        <v>суббота</v>
      </c>
    </row>
    <row r="119338" spans="1:6" x14ac:dyDescent="0.25">
      <c r="A119338">
        <v>259775</v>
      </c>
      <c r="B119338">
        <v>360515</v>
      </c>
      <c r="C119338" s="2">
        <v>44415.718229773462</v>
      </c>
      <c r="D119338">
        <v>304128</v>
      </c>
      <c r="E119338">
        <f t="shared" si="3728"/>
        <v>17</v>
      </c>
      <c r="F119338" t="str">
        <f t="shared" si="3729"/>
        <v>суббота</v>
      </c>
    </row>
    <row r="119339" spans="1:6" x14ac:dyDescent="0.25">
      <c r="A119339">
        <v>340638</v>
      </c>
      <c r="B119339">
        <v>360516</v>
      </c>
      <c r="C119339" s="2">
        <v>44415.718344676046</v>
      </c>
      <c r="D119339">
        <v>111153</v>
      </c>
      <c r="E119339">
        <f t="shared" si="3728"/>
        <v>17</v>
      </c>
      <c r="F119339" t="str">
        <f t="shared" si="3729"/>
        <v>суббота</v>
      </c>
    </row>
    <row r="119340" spans="1:6" x14ac:dyDescent="0.25">
      <c r="A119340">
        <v>295441</v>
      </c>
      <c r="B119340">
        <v>360520</v>
      </c>
      <c r="C119340" s="2">
        <v>44415.718634304212</v>
      </c>
      <c r="D119340">
        <v>76405</v>
      </c>
      <c r="E119340">
        <f t="shared" si="3728"/>
        <v>17</v>
      </c>
      <c r="F119340" t="str">
        <f t="shared" si="3729"/>
        <v>суббота</v>
      </c>
    </row>
    <row r="119341" spans="1:6" x14ac:dyDescent="0.25">
      <c r="A119341">
        <v>70513</v>
      </c>
      <c r="B119341">
        <v>360524</v>
      </c>
      <c r="C119341" s="2">
        <v>44415.719038834955</v>
      </c>
      <c r="D119341">
        <v>72412</v>
      </c>
      <c r="E119341">
        <f t="shared" si="3728"/>
        <v>17</v>
      </c>
      <c r="F119341" t="str">
        <f t="shared" si="3729"/>
        <v>суббота</v>
      </c>
    </row>
    <row r="119342" spans="1:6" x14ac:dyDescent="0.25">
      <c r="A119342">
        <v>194656</v>
      </c>
      <c r="B119342">
        <v>360526</v>
      </c>
      <c r="C119342" s="2">
        <v>44415.719443365691</v>
      </c>
      <c r="D119342">
        <v>104355</v>
      </c>
      <c r="E119342">
        <f t="shared" si="3728"/>
        <v>17</v>
      </c>
      <c r="F119342" t="str">
        <f t="shared" si="3729"/>
        <v>суббота</v>
      </c>
    </row>
    <row r="119343" spans="1:6" x14ac:dyDescent="0.25">
      <c r="A119343">
        <v>203460</v>
      </c>
      <c r="B119343">
        <v>360530</v>
      </c>
      <c r="C119343" s="2">
        <v>44415.719443365691</v>
      </c>
      <c r="D119343">
        <v>389195</v>
      </c>
      <c r="E119343">
        <f t="shared" si="3728"/>
        <v>17</v>
      </c>
      <c r="F119343" t="str">
        <f t="shared" si="3729"/>
        <v>суббота</v>
      </c>
    </row>
    <row r="119344" spans="1:6" x14ac:dyDescent="0.25">
      <c r="A119344">
        <v>284062</v>
      </c>
      <c r="B119344">
        <v>360535</v>
      </c>
      <c r="C119344" s="2">
        <v>44415.719443365691</v>
      </c>
      <c r="D119344">
        <v>154256</v>
      </c>
      <c r="E119344">
        <f t="shared" si="3728"/>
        <v>17</v>
      </c>
      <c r="F119344" t="str">
        <f t="shared" si="3729"/>
        <v>суббота</v>
      </c>
    </row>
    <row r="119345" spans="1:6" x14ac:dyDescent="0.25">
      <c r="A119345">
        <v>9286</v>
      </c>
      <c r="B119345">
        <v>360537</v>
      </c>
      <c r="C119345" s="2">
        <v>44415.720252427185</v>
      </c>
      <c r="D119345">
        <v>286726</v>
      </c>
      <c r="E119345">
        <f t="shared" si="3728"/>
        <v>17</v>
      </c>
      <c r="F119345" t="str">
        <f t="shared" si="3729"/>
        <v>суббота</v>
      </c>
    </row>
    <row r="119346" spans="1:6" x14ac:dyDescent="0.25">
      <c r="A119346">
        <v>60016</v>
      </c>
      <c r="B119346">
        <v>360539</v>
      </c>
      <c r="C119346" s="2">
        <v>44415.720252427185</v>
      </c>
      <c r="D119346">
        <v>138209</v>
      </c>
      <c r="E119346">
        <f t="shared" si="3728"/>
        <v>17</v>
      </c>
      <c r="F119346" t="str">
        <f t="shared" si="3729"/>
        <v>суббота</v>
      </c>
    </row>
    <row r="119347" spans="1:6" x14ac:dyDescent="0.25">
      <c r="A119347">
        <v>28133</v>
      </c>
      <c r="B119347">
        <v>360540</v>
      </c>
      <c r="C119347" s="2">
        <v>44415.720656957928</v>
      </c>
      <c r="D119347">
        <v>388328</v>
      </c>
      <c r="E119347">
        <f t="shared" si="3728"/>
        <v>17</v>
      </c>
      <c r="F119347" t="str">
        <f t="shared" si="3729"/>
        <v>суббота</v>
      </c>
    </row>
    <row r="119348" spans="1:6" x14ac:dyDescent="0.25">
      <c r="A119348">
        <v>232825</v>
      </c>
      <c r="B119348">
        <v>360544</v>
      </c>
      <c r="C119348" s="2">
        <v>44415.720656957928</v>
      </c>
      <c r="D119348">
        <v>477565</v>
      </c>
      <c r="E119348">
        <f t="shared" si="3728"/>
        <v>17</v>
      </c>
      <c r="F119348" t="str">
        <f t="shared" si="3729"/>
        <v>суббота</v>
      </c>
    </row>
    <row r="119349" spans="1:6" x14ac:dyDescent="0.25">
      <c r="A119349">
        <v>258757</v>
      </c>
      <c r="B119349">
        <v>360549</v>
      </c>
      <c r="C119349" s="2">
        <v>44415.721466019415</v>
      </c>
      <c r="D119349">
        <v>411922</v>
      </c>
      <c r="E119349">
        <f t="shared" si="3728"/>
        <v>17</v>
      </c>
      <c r="F119349" t="str">
        <f t="shared" si="3729"/>
        <v>суббота</v>
      </c>
    </row>
    <row r="119350" spans="1:6" x14ac:dyDescent="0.25">
      <c r="A119350">
        <v>315862</v>
      </c>
      <c r="B119350">
        <v>360551</v>
      </c>
      <c r="C119350" s="2">
        <v>44415.721466019415</v>
      </c>
      <c r="D119350">
        <v>5151</v>
      </c>
      <c r="E119350">
        <f t="shared" si="3728"/>
        <v>17</v>
      </c>
      <c r="F119350" t="str">
        <f t="shared" si="3729"/>
        <v>суббота</v>
      </c>
    </row>
    <row r="119351" spans="1:6" x14ac:dyDescent="0.25">
      <c r="A119351">
        <v>128477</v>
      </c>
      <c r="B119351">
        <v>360556</v>
      </c>
      <c r="C119351" s="2">
        <v>44415.721870550158</v>
      </c>
      <c r="D119351">
        <v>54532</v>
      </c>
      <c r="E119351">
        <f t="shared" si="3728"/>
        <v>17</v>
      </c>
      <c r="F119351" t="str">
        <f t="shared" si="3729"/>
        <v>суббота</v>
      </c>
    </row>
    <row r="119352" spans="1:6" x14ac:dyDescent="0.25">
      <c r="A119352">
        <v>31480</v>
      </c>
      <c r="B119352">
        <v>360558</v>
      </c>
      <c r="C119352" s="2">
        <v>44415.722275080909</v>
      </c>
      <c r="D119352">
        <v>388561</v>
      </c>
      <c r="E119352">
        <f t="shared" si="3728"/>
        <v>17</v>
      </c>
      <c r="F119352" t="str">
        <f t="shared" si="3729"/>
        <v>суббота</v>
      </c>
    </row>
    <row r="119353" spans="1:6" x14ac:dyDescent="0.25">
      <c r="A119353">
        <v>120049</v>
      </c>
      <c r="B119353">
        <v>360563</v>
      </c>
      <c r="C119353" s="2">
        <v>44415.722275080909</v>
      </c>
      <c r="D119353">
        <v>381626</v>
      </c>
      <c r="E119353">
        <f t="shared" si="3728"/>
        <v>17</v>
      </c>
      <c r="F119353" t="str">
        <f t="shared" si="3729"/>
        <v>суббота</v>
      </c>
    </row>
    <row r="119354" spans="1:6" x14ac:dyDescent="0.25">
      <c r="A119354">
        <v>265270</v>
      </c>
      <c r="B119354">
        <v>360567</v>
      </c>
      <c r="C119354" s="2">
        <v>44415.722275080909</v>
      </c>
      <c r="D119354">
        <v>369021</v>
      </c>
      <c r="E119354">
        <f t="shared" si="3728"/>
        <v>17</v>
      </c>
      <c r="F119354" t="str">
        <f t="shared" si="3729"/>
        <v>суббота</v>
      </c>
    </row>
    <row r="119355" spans="1:6" x14ac:dyDescent="0.25">
      <c r="A119355">
        <v>255570</v>
      </c>
      <c r="B119355">
        <v>360572</v>
      </c>
      <c r="C119355" s="2">
        <v>44415.722333333339</v>
      </c>
      <c r="D119355">
        <v>301748</v>
      </c>
      <c r="E119355">
        <f t="shared" si="3728"/>
        <v>17</v>
      </c>
      <c r="F119355" t="str">
        <f t="shared" si="3729"/>
        <v>суббота</v>
      </c>
    </row>
    <row r="119356" spans="1:6" x14ac:dyDescent="0.25">
      <c r="A119356">
        <v>296870</v>
      </c>
      <c r="B119356">
        <v>360577</v>
      </c>
      <c r="C119356" s="2">
        <v>44415.722679611652</v>
      </c>
      <c r="D119356">
        <v>111368</v>
      </c>
      <c r="E119356">
        <f t="shared" si="3728"/>
        <v>17</v>
      </c>
      <c r="F119356" t="str">
        <f t="shared" si="3729"/>
        <v>суббота</v>
      </c>
    </row>
    <row r="119357" spans="1:6" x14ac:dyDescent="0.25">
      <c r="A119357">
        <v>112109</v>
      </c>
      <c r="B119357">
        <v>360582</v>
      </c>
      <c r="C119357" s="2">
        <v>44415.723084142395</v>
      </c>
      <c r="D119357">
        <v>42035</v>
      </c>
      <c r="E119357">
        <f t="shared" si="3728"/>
        <v>17</v>
      </c>
      <c r="F119357" t="str">
        <f t="shared" si="3729"/>
        <v>суббота</v>
      </c>
    </row>
    <row r="119358" spans="1:6" x14ac:dyDescent="0.25">
      <c r="A119358">
        <v>86329</v>
      </c>
      <c r="B119358">
        <v>360583</v>
      </c>
      <c r="C119358" s="2">
        <v>44415.723258156075</v>
      </c>
      <c r="D119358">
        <v>347008</v>
      </c>
      <c r="E119358">
        <f t="shared" si="3728"/>
        <v>17</v>
      </c>
      <c r="F119358" t="str">
        <f t="shared" si="3729"/>
        <v>суббота</v>
      </c>
    </row>
    <row r="119359" spans="1:6" x14ac:dyDescent="0.25">
      <c r="A119359">
        <v>61828</v>
      </c>
      <c r="B119359">
        <v>360586</v>
      </c>
      <c r="C119359" s="2">
        <v>44415.723654896698</v>
      </c>
      <c r="D119359">
        <v>259288</v>
      </c>
      <c r="E119359">
        <f t="shared" si="3728"/>
        <v>17</v>
      </c>
      <c r="F119359" t="str">
        <f t="shared" si="3729"/>
        <v>суббота</v>
      </c>
    </row>
    <row r="119360" spans="1:6" x14ac:dyDescent="0.25">
      <c r="A119360">
        <v>94408</v>
      </c>
      <c r="B119360">
        <v>360588</v>
      </c>
      <c r="C119360" s="2">
        <v>44415.723893203889</v>
      </c>
      <c r="D119360">
        <v>250679</v>
      </c>
      <c r="E119360">
        <f t="shared" si="3728"/>
        <v>17</v>
      </c>
      <c r="F119360" t="str">
        <f t="shared" si="3729"/>
        <v>суббота</v>
      </c>
    </row>
    <row r="119361" spans="1:6" x14ac:dyDescent="0.25">
      <c r="A119361">
        <v>51468</v>
      </c>
      <c r="B119361">
        <v>360590</v>
      </c>
      <c r="C119361" s="2">
        <v>44415.724702265376</v>
      </c>
      <c r="D119361">
        <v>331902</v>
      </c>
      <c r="E119361">
        <f t="shared" si="3728"/>
        <v>17</v>
      </c>
      <c r="F119361" t="str">
        <f t="shared" si="3729"/>
        <v>суббота</v>
      </c>
    </row>
    <row r="119362" spans="1:6" x14ac:dyDescent="0.25">
      <c r="A119362">
        <v>266940</v>
      </c>
      <c r="B119362">
        <v>360594</v>
      </c>
      <c r="C119362" s="2">
        <v>44415.724702265376</v>
      </c>
      <c r="D119362">
        <v>428248</v>
      </c>
      <c r="E119362">
        <f t="shared" si="3728"/>
        <v>17</v>
      </c>
      <c r="F119362" t="str">
        <f t="shared" si="3729"/>
        <v>суббота</v>
      </c>
    </row>
    <row r="119363" spans="1:6" x14ac:dyDescent="0.25">
      <c r="A119363">
        <v>180189</v>
      </c>
      <c r="B119363">
        <v>360598</v>
      </c>
      <c r="C119363" s="2">
        <v>44415.725333333336</v>
      </c>
      <c r="D119363">
        <v>239565</v>
      </c>
      <c r="E119363">
        <f t="shared" ref="E119363:E119426" si="3730">HOUR(C119363)</f>
        <v>17</v>
      </c>
      <c r="F119363" t="str">
        <f t="shared" ref="F119363:F119426" si="3731">TEXT(C119363,"дддд")</f>
        <v>суббота</v>
      </c>
    </row>
    <row r="119364" spans="1:6" x14ac:dyDescent="0.25">
      <c r="A119364">
        <v>176200</v>
      </c>
      <c r="B119364">
        <v>360600</v>
      </c>
      <c r="C119364" s="2">
        <v>44415.725511326862</v>
      </c>
      <c r="D119364">
        <v>239565</v>
      </c>
      <c r="E119364">
        <f t="shared" si="3730"/>
        <v>17</v>
      </c>
      <c r="F119364" t="str">
        <f t="shared" si="3731"/>
        <v>суббота</v>
      </c>
    </row>
    <row r="119365" spans="1:6" x14ac:dyDescent="0.25">
      <c r="A119365">
        <v>62075</v>
      </c>
      <c r="B119365">
        <v>360603</v>
      </c>
      <c r="C119365" s="2">
        <v>44415.725915857605</v>
      </c>
      <c r="D119365">
        <v>250679</v>
      </c>
      <c r="E119365">
        <f t="shared" si="3730"/>
        <v>17</v>
      </c>
      <c r="F119365" t="str">
        <f t="shared" si="3731"/>
        <v>суббота</v>
      </c>
    </row>
    <row r="119366" spans="1:6" x14ac:dyDescent="0.25">
      <c r="A119366">
        <v>202849</v>
      </c>
      <c r="B119366">
        <v>360607</v>
      </c>
      <c r="C119366" s="2">
        <v>44415.726724919092</v>
      </c>
      <c r="D119366">
        <v>51317</v>
      </c>
      <c r="E119366">
        <f t="shared" si="3730"/>
        <v>17</v>
      </c>
      <c r="F119366" t="str">
        <f t="shared" si="3731"/>
        <v>суббота</v>
      </c>
    </row>
    <row r="119367" spans="1:6" x14ac:dyDescent="0.25">
      <c r="A119367">
        <v>220854</v>
      </c>
      <c r="B119367">
        <v>360611</v>
      </c>
      <c r="C119367" s="2">
        <v>44415.726724919092</v>
      </c>
      <c r="D119367">
        <v>324991</v>
      </c>
      <c r="E119367">
        <f t="shared" si="3730"/>
        <v>17</v>
      </c>
      <c r="F119367" t="str">
        <f t="shared" si="3731"/>
        <v>суббота</v>
      </c>
    </row>
    <row r="119368" spans="1:6" x14ac:dyDescent="0.25">
      <c r="A119368">
        <v>77070</v>
      </c>
      <c r="B119368">
        <v>360615</v>
      </c>
      <c r="C119368" s="2">
        <v>44415.727129449842</v>
      </c>
      <c r="D119368">
        <v>250679</v>
      </c>
      <c r="E119368">
        <f t="shared" si="3730"/>
        <v>17</v>
      </c>
      <c r="F119368" t="str">
        <f t="shared" si="3731"/>
        <v>суббота</v>
      </c>
    </row>
    <row r="119369" spans="1:6" x14ac:dyDescent="0.25">
      <c r="A119369">
        <v>181924</v>
      </c>
      <c r="B119369">
        <v>360618</v>
      </c>
      <c r="C119369" s="2">
        <v>44415.727129449842</v>
      </c>
      <c r="D119369">
        <v>351192</v>
      </c>
      <c r="E119369">
        <f t="shared" si="3730"/>
        <v>17</v>
      </c>
      <c r="F119369" t="str">
        <f t="shared" si="3731"/>
        <v>суббота</v>
      </c>
    </row>
    <row r="119370" spans="1:6" x14ac:dyDescent="0.25">
      <c r="A119370">
        <v>251249</v>
      </c>
      <c r="B119370">
        <v>360622</v>
      </c>
      <c r="C119370" s="2">
        <v>44415.727129449842</v>
      </c>
      <c r="D119370">
        <v>86587</v>
      </c>
      <c r="E119370">
        <f t="shared" si="3730"/>
        <v>17</v>
      </c>
      <c r="F119370" t="str">
        <f t="shared" si="3731"/>
        <v>суббота</v>
      </c>
    </row>
    <row r="119371" spans="1:6" x14ac:dyDescent="0.25">
      <c r="A119371">
        <v>336371</v>
      </c>
      <c r="B119371">
        <v>360626</v>
      </c>
      <c r="C119371" s="2">
        <v>44415.727129449842</v>
      </c>
      <c r="D119371">
        <v>68023</v>
      </c>
      <c r="E119371">
        <f t="shared" si="3730"/>
        <v>17</v>
      </c>
      <c r="F119371" t="str">
        <f t="shared" si="3731"/>
        <v>суббота</v>
      </c>
    </row>
    <row r="119372" spans="1:6" x14ac:dyDescent="0.25">
      <c r="A119372">
        <v>329706</v>
      </c>
      <c r="B119372">
        <v>360630</v>
      </c>
      <c r="C119372" s="2">
        <v>44415.727500228888</v>
      </c>
      <c r="D119372">
        <v>230507</v>
      </c>
      <c r="E119372">
        <f t="shared" si="3730"/>
        <v>17</v>
      </c>
      <c r="F119372" t="str">
        <f t="shared" si="3731"/>
        <v>суббота</v>
      </c>
    </row>
    <row r="119373" spans="1:6" x14ac:dyDescent="0.25">
      <c r="A119373">
        <v>109090</v>
      </c>
      <c r="B119373">
        <v>360632</v>
      </c>
      <c r="C119373" s="2">
        <v>44415.727533980578</v>
      </c>
      <c r="D119373">
        <v>259488</v>
      </c>
      <c r="E119373">
        <f t="shared" si="3730"/>
        <v>17</v>
      </c>
      <c r="F119373" t="str">
        <f t="shared" si="3731"/>
        <v>суббота</v>
      </c>
    </row>
    <row r="119374" spans="1:6" x14ac:dyDescent="0.25">
      <c r="A119374">
        <v>80188</v>
      </c>
      <c r="B119374">
        <v>360633</v>
      </c>
      <c r="C119374" s="2">
        <v>44415.729152103559</v>
      </c>
      <c r="D119374">
        <v>105352</v>
      </c>
      <c r="E119374">
        <f t="shared" si="3730"/>
        <v>17</v>
      </c>
      <c r="F119374" t="str">
        <f t="shared" si="3731"/>
        <v>суббота</v>
      </c>
    </row>
    <row r="119375" spans="1:6" x14ac:dyDescent="0.25">
      <c r="A119375">
        <v>206674</v>
      </c>
      <c r="B119375">
        <v>360635</v>
      </c>
      <c r="C119375" s="2">
        <v>44415.729152103559</v>
      </c>
      <c r="D119375">
        <v>401945</v>
      </c>
      <c r="E119375">
        <f t="shared" si="3730"/>
        <v>17</v>
      </c>
      <c r="F119375" t="str">
        <f t="shared" si="3731"/>
        <v>суббота</v>
      </c>
    </row>
    <row r="119376" spans="1:6" x14ac:dyDescent="0.25">
      <c r="A119376">
        <v>53341</v>
      </c>
      <c r="B119376">
        <v>360636</v>
      </c>
      <c r="C119376" s="2">
        <v>44415.730033265172</v>
      </c>
      <c r="D119376">
        <v>127233</v>
      </c>
      <c r="E119376">
        <f t="shared" si="3730"/>
        <v>17</v>
      </c>
      <c r="F119376" t="str">
        <f t="shared" si="3731"/>
        <v>суббота</v>
      </c>
    </row>
    <row r="119377" spans="1:6" x14ac:dyDescent="0.25">
      <c r="A119377">
        <v>219783</v>
      </c>
      <c r="B119377">
        <v>360641</v>
      </c>
      <c r="C119377" s="2">
        <v>44415.730365695796</v>
      </c>
      <c r="D119377">
        <v>254768</v>
      </c>
      <c r="E119377">
        <f t="shared" si="3730"/>
        <v>17</v>
      </c>
      <c r="F119377" t="str">
        <f t="shared" si="3731"/>
        <v>суббота</v>
      </c>
    </row>
    <row r="119378" spans="1:6" x14ac:dyDescent="0.25">
      <c r="A119378">
        <v>329036</v>
      </c>
      <c r="B119378">
        <v>360644</v>
      </c>
      <c r="C119378" s="2">
        <v>44415.731174757282</v>
      </c>
      <c r="D119378">
        <v>347393</v>
      </c>
      <c r="E119378">
        <f t="shared" si="3730"/>
        <v>17</v>
      </c>
      <c r="F119378" t="str">
        <f t="shared" si="3731"/>
        <v>суббота</v>
      </c>
    </row>
    <row r="119379" spans="1:6" x14ac:dyDescent="0.25">
      <c r="A119379">
        <v>291284</v>
      </c>
      <c r="B119379">
        <v>360647</v>
      </c>
      <c r="C119379" s="2">
        <v>44415.731579288025</v>
      </c>
      <c r="D119379">
        <v>476894</v>
      </c>
      <c r="E119379">
        <f t="shared" si="3730"/>
        <v>17</v>
      </c>
      <c r="F119379" t="str">
        <f t="shared" si="3731"/>
        <v>суббота</v>
      </c>
    </row>
    <row r="119380" spans="1:6" x14ac:dyDescent="0.25">
      <c r="A119380">
        <v>103794</v>
      </c>
      <c r="B119380">
        <v>360651</v>
      </c>
      <c r="C119380" s="2">
        <v>44415.731983818769</v>
      </c>
      <c r="D119380">
        <v>336965</v>
      </c>
      <c r="E119380">
        <f t="shared" si="3730"/>
        <v>17</v>
      </c>
      <c r="F119380" t="str">
        <f t="shared" si="3731"/>
        <v>суббота</v>
      </c>
    </row>
    <row r="119381" spans="1:6" x14ac:dyDescent="0.25">
      <c r="A119381">
        <v>77940</v>
      </c>
      <c r="B119381">
        <v>360654</v>
      </c>
      <c r="C119381" s="2">
        <v>44415.731983818776</v>
      </c>
      <c r="D119381">
        <v>191893</v>
      </c>
      <c r="E119381">
        <f t="shared" si="3730"/>
        <v>17</v>
      </c>
      <c r="F119381" t="str">
        <f t="shared" si="3731"/>
        <v>суббота</v>
      </c>
    </row>
    <row r="119382" spans="1:6" x14ac:dyDescent="0.25">
      <c r="A119382">
        <v>256051</v>
      </c>
      <c r="B119382">
        <v>360655</v>
      </c>
      <c r="C119382" s="2">
        <v>44415.731986449784</v>
      </c>
      <c r="D119382">
        <v>401945</v>
      </c>
      <c r="E119382">
        <f t="shared" si="3730"/>
        <v>17</v>
      </c>
      <c r="F119382" t="str">
        <f t="shared" si="3731"/>
        <v>суббота</v>
      </c>
    </row>
    <row r="119383" spans="1:6" x14ac:dyDescent="0.25">
      <c r="A119383">
        <v>332170</v>
      </c>
      <c r="B119383">
        <v>360658</v>
      </c>
      <c r="C119383" s="2">
        <v>44415.732388349512</v>
      </c>
      <c r="D119383">
        <v>320264</v>
      </c>
      <c r="E119383">
        <f t="shared" si="3730"/>
        <v>17</v>
      </c>
      <c r="F119383" t="str">
        <f t="shared" si="3731"/>
        <v>суббота</v>
      </c>
    </row>
    <row r="119384" spans="1:6" x14ac:dyDescent="0.25">
      <c r="A119384">
        <v>114563</v>
      </c>
      <c r="B119384">
        <v>360659</v>
      </c>
      <c r="C119384" s="2">
        <v>44415.732535782954</v>
      </c>
      <c r="D119384">
        <v>351192</v>
      </c>
      <c r="E119384">
        <f t="shared" si="3730"/>
        <v>17</v>
      </c>
      <c r="F119384" t="str">
        <f t="shared" si="3731"/>
        <v>суббота</v>
      </c>
    </row>
    <row r="119385" spans="1:6" x14ac:dyDescent="0.25">
      <c r="A119385">
        <v>211443</v>
      </c>
      <c r="B119385">
        <v>360662</v>
      </c>
      <c r="C119385" s="2">
        <v>44415.732792880262</v>
      </c>
      <c r="D119385">
        <v>191893</v>
      </c>
      <c r="E119385">
        <f t="shared" si="3730"/>
        <v>17</v>
      </c>
      <c r="F119385" t="str">
        <f t="shared" si="3731"/>
        <v>суббота</v>
      </c>
    </row>
    <row r="119386" spans="1:6" x14ac:dyDescent="0.25">
      <c r="A119386">
        <v>41984</v>
      </c>
      <c r="B119386">
        <v>360664</v>
      </c>
      <c r="C119386" s="2">
        <v>44415.7333292642</v>
      </c>
      <c r="D119386">
        <v>112334</v>
      </c>
      <c r="E119386">
        <f t="shared" si="3730"/>
        <v>17</v>
      </c>
      <c r="F119386" t="str">
        <f t="shared" si="3731"/>
        <v>суббота</v>
      </c>
    </row>
    <row r="119387" spans="1:6" x14ac:dyDescent="0.25">
      <c r="A119387">
        <v>122426</v>
      </c>
      <c r="B119387">
        <v>360666</v>
      </c>
      <c r="C119387" s="2">
        <v>44415.734885708182</v>
      </c>
      <c r="D119387">
        <v>74456</v>
      </c>
      <c r="E119387">
        <f t="shared" si="3730"/>
        <v>17</v>
      </c>
      <c r="F119387" t="str">
        <f t="shared" si="3731"/>
        <v>суббота</v>
      </c>
    </row>
    <row r="119388" spans="1:6" x14ac:dyDescent="0.25">
      <c r="A119388">
        <v>313410</v>
      </c>
      <c r="B119388">
        <v>360671</v>
      </c>
      <c r="C119388" s="2">
        <v>44415.735220064722</v>
      </c>
      <c r="D119388">
        <v>472712</v>
      </c>
      <c r="E119388">
        <f t="shared" si="3730"/>
        <v>17</v>
      </c>
      <c r="F119388" t="str">
        <f t="shared" si="3731"/>
        <v>суббота</v>
      </c>
    </row>
    <row r="119389" spans="1:6" x14ac:dyDescent="0.25">
      <c r="A119389">
        <v>25805</v>
      </c>
      <c r="B119389">
        <v>360672</v>
      </c>
      <c r="C119389" s="2">
        <v>44415.735220064729</v>
      </c>
      <c r="D119389">
        <v>74742</v>
      </c>
      <c r="E119389">
        <f t="shared" si="3730"/>
        <v>17</v>
      </c>
      <c r="F119389" t="str">
        <f t="shared" si="3731"/>
        <v>суббота</v>
      </c>
    </row>
    <row r="119390" spans="1:6" x14ac:dyDescent="0.25">
      <c r="A119390">
        <v>191521</v>
      </c>
      <c r="B119390">
        <v>360673</v>
      </c>
      <c r="C119390" s="2">
        <v>44415.735220064729</v>
      </c>
      <c r="D119390">
        <v>438887</v>
      </c>
      <c r="E119390">
        <f t="shared" si="3730"/>
        <v>17</v>
      </c>
      <c r="F119390" t="str">
        <f t="shared" si="3731"/>
        <v>суббота</v>
      </c>
    </row>
    <row r="119391" spans="1:6" x14ac:dyDescent="0.25">
      <c r="A119391">
        <v>139768</v>
      </c>
      <c r="B119391">
        <v>360676</v>
      </c>
      <c r="C119391" s="2">
        <v>44415.735624595465</v>
      </c>
      <c r="D119391">
        <v>158978</v>
      </c>
      <c r="E119391">
        <f t="shared" si="3730"/>
        <v>17</v>
      </c>
      <c r="F119391" t="str">
        <f t="shared" si="3731"/>
        <v>суббота</v>
      </c>
    </row>
    <row r="119392" spans="1:6" x14ac:dyDescent="0.25">
      <c r="A119392">
        <v>273173</v>
      </c>
      <c r="B119392">
        <v>360680</v>
      </c>
      <c r="C119392" s="2">
        <v>44415.735624595465</v>
      </c>
      <c r="D119392">
        <v>411922</v>
      </c>
      <c r="E119392">
        <f t="shared" si="3730"/>
        <v>17</v>
      </c>
      <c r="F119392" t="str">
        <f t="shared" si="3731"/>
        <v>суббота</v>
      </c>
    </row>
    <row r="119393" spans="1:6" x14ac:dyDescent="0.25">
      <c r="A119393">
        <v>335197</v>
      </c>
      <c r="B119393">
        <v>360685</v>
      </c>
      <c r="C119393" s="2">
        <v>44415.735953856012</v>
      </c>
      <c r="D119393">
        <v>230347</v>
      </c>
      <c r="E119393">
        <f t="shared" si="3730"/>
        <v>17</v>
      </c>
      <c r="F119393" t="str">
        <f t="shared" si="3731"/>
        <v>суббота</v>
      </c>
    </row>
    <row r="119394" spans="1:6" x14ac:dyDescent="0.25">
      <c r="A119394">
        <v>223659</v>
      </c>
      <c r="B119394">
        <v>360688</v>
      </c>
      <c r="C119394" s="2">
        <v>44415.736029126216</v>
      </c>
      <c r="D119394">
        <v>318588</v>
      </c>
      <c r="E119394">
        <f t="shared" si="3730"/>
        <v>17</v>
      </c>
      <c r="F119394" t="str">
        <f t="shared" si="3731"/>
        <v>суббота</v>
      </c>
    </row>
    <row r="119395" spans="1:6" x14ac:dyDescent="0.25">
      <c r="A119395">
        <v>156115</v>
      </c>
      <c r="B119395">
        <v>360692</v>
      </c>
      <c r="C119395" s="2">
        <v>44415.736433656959</v>
      </c>
      <c r="D119395">
        <v>154256</v>
      </c>
      <c r="E119395">
        <f t="shared" si="3730"/>
        <v>17</v>
      </c>
      <c r="F119395" t="str">
        <f t="shared" si="3731"/>
        <v>суббота</v>
      </c>
    </row>
    <row r="119396" spans="1:6" x14ac:dyDescent="0.25">
      <c r="A119396">
        <v>167584</v>
      </c>
      <c r="B119396">
        <v>360694</v>
      </c>
      <c r="C119396" s="2">
        <v>44415.736433656959</v>
      </c>
      <c r="D119396">
        <v>322494</v>
      </c>
      <c r="E119396">
        <f t="shared" si="3730"/>
        <v>17</v>
      </c>
      <c r="F119396" t="str">
        <f t="shared" si="3731"/>
        <v>суббота</v>
      </c>
    </row>
    <row r="119397" spans="1:6" x14ac:dyDescent="0.25">
      <c r="A119397">
        <v>195092</v>
      </c>
      <c r="B119397">
        <v>360695</v>
      </c>
      <c r="C119397" s="2">
        <v>44415.738051779939</v>
      </c>
      <c r="D119397">
        <v>439981</v>
      </c>
      <c r="E119397">
        <f t="shared" si="3730"/>
        <v>17</v>
      </c>
      <c r="F119397" t="str">
        <f t="shared" si="3731"/>
        <v>суббота</v>
      </c>
    </row>
    <row r="119398" spans="1:6" x14ac:dyDescent="0.25">
      <c r="A119398">
        <v>98102</v>
      </c>
      <c r="B119398">
        <v>360699</v>
      </c>
      <c r="C119398" s="2">
        <v>44415.738456310683</v>
      </c>
      <c r="D119398">
        <v>36482</v>
      </c>
      <c r="E119398">
        <f t="shared" si="3730"/>
        <v>17</v>
      </c>
      <c r="F119398" t="str">
        <f t="shared" si="3731"/>
        <v>суббота</v>
      </c>
    </row>
    <row r="119399" spans="1:6" x14ac:dyDescent="0.25">
      <c r="A119399">
        <v>138254</v>
      </c>
      <c r="B119399">
        <v>360703</v>
      </c>
      <c r="C119399" s="2">
        <v>44415.738456310683</v>
      </c>
      <c r="D119399">
        <v>137899</v>
      </c>
      <c r="E119399">
        <f t="shared" si="3730"/>
        <v>17</v>
      </c>
      <c r="F119399" t="str">
        <f t="shared" si="3731"/>
        <v>суббота</v>
      </c>
    </row>
    <row r="119400" spans="1:6" x14ac:dyDescent="0.25">
      <c r="A119400">
        <v>324443</v>
      </c>
      <c r="B119400">
        <v>360705</v>
      </c>
      <c r="C119400" s="2">
        <v>44415.738731040379</v>
      </c>
      <c r="D119400">
        <v>226229</v>
      </c>
      <c r="E119400">
        <f t="shared" si="3730"/>
        <v>17</v>
      </c>
      <c r="F119400" t="str">
        <f t="shared" si="3731"/>
        <v>суббота</v>
      </c>
    </row>
    <row r="119401" spans="1:6" x14ac:dyDescent="0.25">
      <c r="A119401">
        <v>39633</v>
      </c>
      <c r="B119401">
        <v>360706</v>
      </c>
      <c r="C119401" s="2">
        <v>44415.739669902912</v>
      </c>
      <c r="D119401">
        <v>316155</v>
      </c>
      <c r="E119401">
        <f t="shared" si="3730"/>
        <v>17</v>
      </c>
      <c r="F119401" t="str">
        <f t="shared" si="3731"/>
        <v>суббота</v>
      </c>
    </row>
    <row r="119402" spans="1:6" x14ac:dyDescent="0.25">
      <c r="A119402">
        <v>117761</v>
      </c>
      <c r="B119402">
        <v>360710</v>
      </c>
      <c r="C119402" s="2">
        <v>44415.740074433663</v>
      </c>
      <c r="D119402">
        <v>472712</v>
      </c>
      <c r="E119402">
        <f t="shared" si="3730"/>
        <v>17</v>
      </c>
      <c r="F119402" t="str">
        <f t="shared" si="3731"/>
        <v>суббота</v>
      </c>
    </row>
    <row r="119403" spans="1:6" x14ac:dyDescent="0.25">
      <c r="A119403">
        <v>252375</v>
      </c>
      <c r="B119403">
        <v>360713</v>
      </c>
      <c r="C119403" s="2">
        <v>44415.740074433663</v>
      </c>
      <c r="D119403">
        <v>114865</v>
      </c>
      <c r="E119403">
        <f t="shared" si="3730"/>
        <v>17</v>
      </c>
      <c r="F119403" t="str">
        <f t="shared" si="3731"/>
        <v>суббота</v>
      </c>
    </row>
    <row r="119404" spans="1:6" x14ac:dyDescent="0.25">
      <c r="A119404">
        <v>274329</v>
      </c>
      <c r="B119404">
        <v>360715</v>
      </c>
      <c r="C119404" s="2">
        <v>44415.740478964399</v>
      </c>
      <c r="D119404">
        <v>128701</v>
      </c>
      <c r="E119404">
        <f t="shared" si="3730"/>
        <v>17</v>
      </c>
      <c r="F119404" t="str">
        <f t="shared" si="3731"/>
        <v>суббота</v>
      </c>
    </row>
    <row r="119405" spans="1:6" x14ac:dyDescent="0.25">
      <c r="A119405">
        <v>287321</v>
      </c>
      <c r="B119405">
        <v>360718</v>
      </c>
      <c r="C119405" s="2">
        <v>44415.741692556636</v>
      </c>
      <c r="D119405">
        <v>328228</v>
      </c>
      <c r="E119405">
        <f t="shared" si="3730"/>
        <v>17</v>
      </c>
      <c r="F119405" t="str">
        <f t="shared" si="3731"/>
        <v>суббота</v>
      </c>
    </row>
    <row r="119406" spans="1:6" x14ac:dyDescent="0.25">
      <c r="A119406">
        <v>287415</v>
      </c>
      <c r="B119406">
        <v>360719</v>
      </c>
      <c r="C119406" s="2">
        <v>44415.741692556636</v>
      </c>
      <c r="D119406">
        <v>439981</v>
      </c>
      <c r="E119406">
        <f t="shared" si="3730"/>
        <v>17</v>
      </c>
      <c r="F119406" t="str">
        <f t="shared" si="3731"/>
        <v>суббота</v>
      </c>
    </row>
    <row r="119407" spans="1:6" x14ac:dyDescent="0.25">
      <c r="A119407">
        <v>5945</v>
      </c>
      <c r="B119407">
        <v>360723</v>
      </c>
      <c r="C119407" s="2">
        <v>44415.742097087379</v>
      </c>
      <c r="D119407">
        <v>401297</v>
      </c>
      <c r="E119407">
        <f t="shared" si="3730"/>
        <v>17</v>
      </c>
      <c r="F119407" t="str">
        <f t="shared" si="3731"/>
        <v>суббота</v>
      </c>
    </row>
    <row r="119408" spans="1:6" x14ac:dyDescent="0.25">
      <c r="A119408">
        <v>341477</v>
      </c>
      <c r="B119408">
        <v>360724</v>
      </c>
      <c r="C119408" s="2">
        <v>44415.742097087379</v>
      </c>
      <c r="D119408">
        <v>147928</v>
      </c>
      <c r="E119408">
        <f t="shared" si="3730"/>
        <v>17</v>
      </c>
      <c r="F119408" t="str">
        <f t="shared" si="3731"/>
        <v>суббота</v>
      </c>
    </row>
    <row r="119409" spans="1:6" x14ac:dyDescent="0.25">
      <c r="A119409">
        <v>203954</v>
      </c>
      <c r="B119409">
        <v>360726</v>
      </c>
      <c r="C119409" s="2">
        <v>44415.742906148866</v>
      </c>
      <c r="D119409">
        <v>71198</v>
      </c>
      <c r="E119409">
        <f t="shared" si="3730"/>
        <v>17</v>
      </c>
      <c r="F119409" t="str">
        <f t="shared" si="3731"/>
        <v>суббота</v>
      </c>
    </row>
    <row r="119410" spans="1:6" x14ac:dyDescent="0.25">
      <c r="A119410">
        <v>177274</v>
      </c>
      <c r="B119410">
        <v>360728</v>
      </c>
      <c r="C119410" s="2">
        <v>44415.743310679616</v>
      </c>
      <c r="D119410">
        <v>329362</v>
      </c>
      <c r="E119410">
        <f t="shared" si="3730"/>
        <v>17</v>
      </c>
      <c r="F119410" t="str">
        <f t="shared" si="3731"/>
        <v>суббота</v>
      </c>
    </row>
    <row r="119411" spans="1:6" x14ac:dyDescent="0.25">
      <c r="A119411">
        <v>255233</v>
      </c>
      <c r="B119411">
        <v>360733</v>
      </c>
      <c r="C119411" s="2">
        <v>44415.743310679616</v>
      </c>
      <c r="D119411">
        <v>251664</v>
      </c>
      <c r="E119411">
        <f t="shared" si="3730"/>
        <v>17</v>
      </c>
      <c r="F119411" t="str">
        <f t="shared" si="3731"/>
        <v>суббота</v>
      </c>
    </row>
    <row r="119412" spans="1:6" x14ac:dyDescent="0.25">
      <c r="A119412">
        <v>50421</v>
      </c>
      <c r="B119412">
        <v>360734</v>
      </c>
      <c r="C119412" s="2">
        <v>44415.743715210352</v>
      </c>
      <c r="D119412">
        <v>297015</v>
      </c>
      <c r="E119412">
        <f t="shared" si="3730"/>
        <v>17</v>
      </c>
      <c r="F119412" t="str">
        <f t="shared" si="3731"/>
        <v>суббота</v>
      </c>
    </row>
    <row r="119413" spans="1:6" x14ac:dyDescent="0.25">
      <c r="A119413">
        <v>231732</v>
      </c>
      <c r="B119413">
        <v>360739</v>
      </c>
      <c r="C119413" s="2">
        <v>44415.743715210352</v>
      </c>
      <c r="D119413">
        <v>38593</v>
      </c>
      <c r="E119413">
        <f t="shared" si="3730"/>
        <v>17</v>
      </c>
      <c r="F119413" t="str">
        <f t="shared" si="3731"/>
        <v>суббота</v>
      </c>
    </row>
    <row r="119414" spans="1:6" x14ac:dyDescent="0.25">
      <c r="A119414">
        <v>300192</v>
      </c>
      <c r="B119414">
        <v>360741</v>
      </c>
      <c r="C119414" s="2">
        <v>44415.744041261023</v>
      </c>
      <c r="D119414">
        <v>238989</v>
      </c>
      <c r="E119414">
        <f t="shared" si="3730"/>
        <v>17</v>
      </c>
      <c r="F119414" t="str">
        <f t="shared" si="3731"/>
        <v>суббота</v>
      </c>
    </row>
    <row r="119415" spans="1:6" x14ac:dyDescent="0.25">
      <c r="A119415">
        <v>222818</v>
      </c>
      <c r="B119415">
        <v>360746</v>
      </c>
      <c r="C119415" s="2">
        <v>44415.744524271846</v>
      </c>
      <c r="D119415">
        <v>347008</v>
      </c>
      <c r="E119415">
        <f t="shared" si="3730"/>
        <v>17</v>
      </c>
      <c r="F119415" t="str">
        <f t="shared" si="3731"/>
        <v>суббота</v>
      </c>
    </row>
    <row r="119416" spans="1:6" x14ac:dyDescent="0.25">
      <c r="A119416">
        <v>195424</v>
      </c>
      <c r="B119416">
        <v>360749</v>
      </c>
      <c r="C119416" s="2">
        <v>44415.745333333332</v>
      </c>
      <c r="D119416">
        <v>301890</v>
      </c>
      <c r="E119416">
        <f t="shared" si="3730"/>
        <v>17</v>
      </c>
      <c r="F119416" t="str">
        <f t="shared" si="3731"/>
        <v>суббота</v>
      </c>
    </row>
    <row r="119417" spans="1:6" x14ac:dyDescent="0.25">
      <c r="A119417">
        <v>304220</v>
      </c>
      <c r="B119417">
        <v>360753</v>
      </c>
      <c r="C119417" s="2">
        <v>44415.745333333332</v>
      </c>
      <c r="D119417">
        <v>74456</v>
      </c>
      <c r="E119417">
        <f t="shared" si="3730"/>
        <v>17</v>
      </c>
      <c r="F119417" t="str">
        <f t="shared" si="3731"/>
        <v>суббота</v>
      </c>
    </row>
    <row r="119418" spans="1:6" x14ac:dyDescent="0.25">
      <c r="A119418">
        <v>338548</v>
      </c>
      <c r="B119418">
        <v>360756</v>
      </c>
      <c r="C119418" s="2">
        <v>44415.746951456305</v>
      </c>
      <c r="D119418">
        <v>444486</v>
      </c>
      <c r="E119418">
        <f t="shared" si="3730"/>
        <v>17</v>
      </c>
      <c r="F119418" t="str">
        <f t="shared" si="3731"/>
        <v>суббота</v>
      </c>
    </row>
    <row r="119419" spans="1:6" x14ac:dyDescent="0.25">
      <c r="A119419">
        <v>89375</v>
      </c>
      <c r="B119419">
        <v>360759</v>
      </c>
      <c r="C119419" s="2">
        <v>44415.747154148994</v>
      </c>
      <c r="D119419">
        <v>183565</v>
      </c>
      <c r="E119419">
        <f t="shared" si="3730"/>
        <v>17</v>
      </c>
      <c r="F119419" t="str">
        <f t="shared" si="3731"/>
        <v>суббота</v>
      </c>
    </row>
    <row r="119420" spans="1:6" x14ac:dyDescent="0.25">
      <c r="A119420">
        <v>261020</v>
      </c>
      <c r="B119420">
        <v>360764</v>
      </c>
      <c r="C119420" s="2">
        <v>44415.747355987056</v>
      </c>
      <c r="D119420">
        <v>13229</v>
      </c>
      <c r="E119420">
        <f t="shared" si="3730"/>
        <v>17</v>
      </c>
      <c r="F119420" t="str">
        <f t="shared" si="3731"/>
        <v>суббота</v>
      </c>
    </row>
    <row r="119421" spans="1:6" x14ac:dyDescent="0.25">
      <c r="A119421">
        <v>101847</v>
      </c>
      <c r="B119421">
        <v>360769</v>
      </c>
      <c r="C119421" s="2">
        <v>44415.747760517799</v>
      </c>
      <c r="D119421">
        <v>351192</v>
      </c>
      <c r="E119421">
        <f t="shared" si="3730"/>
        <v>17</v>
      </c>
      <c r="F119421" t="str">
        <f t="shared" si="3731"/>
        <v>суббота</v>
      </c>
    </row>
    <row r="119422" spans="1:6" x14ac:dyDescent="0.25">
      <c r="A119422">
        <v>100251</v>
      </c>
      <c r="B119422">
        <v>360773</v>
      </c>
      <c r="C119422" s="2">
        <v>44415.748165048542</v>
      </c>
      <c r="D119422">
        <v>230507</v>
      </c>
      <c r="E119422">
        <f t="shared" si="3730"/>
        <v>17</v>
      </c>
      <c r="F119422" t="str">
        <f t="shared" si="3731"/>
        <v>суббота</v>
      </c>
    </row>
    <row r="119423" spans="1:6" x14ac:dyDescent="0.25">
      <c r="A119423">
        <v>94511</v>
      </c>
      <c r="B119423">
        <v>360778</v>
      </c>
      <c r="C119423" s="2">
        <v>44415.74816504855</v>
      </c>
      <c r="D119423">
        <v>362672</v>
      </c>
      <c r="E119423">
        <f t="shared" si="3730"/>
        <v>17</v>
      </c>
      <c r="F119423" t="str">
        <f t="shared" si="3731"/>
        <v>суббота</v>
      </c>
    </row>
    <row r="119424" spans="1:6" x14ac:dyDescent="0.25">
      <c r="A119424">
        <v>146910</v>
      </c>
      <c r="B119424">
        <v>360783</v>
      </c>
      <c r="C119424" s="2">
        <v>44415.74816504855</v>
      </c>
      <c r="D119424">
        <v>191893</v>
      </c>
      <c r="E119424">
        <f t="shared" si="3730"/>
        <v>17</v>
      </c>
      <c r="F119424" t="str">
        <f t="shared" si="3731"/>
        <v>суббота</v>
      </c>
    </row>
    <row r="119425" spans="1:6" x14ac:dyDescent="0.25">
      <c r="A119425">
        <v>201728</v>
      </c>
      <c r="B119425">
        <v>360787</v>
      </c>
      <c r="C119425" s="2">
        <v>44415.74816504855</v>
      </c>
      <c r="D119425">
        <v>355267</v>
      </c>
      <c r="E119425">
        <f t="shared" si="3730"/>
        <v>17</v>
      </c>
      <c r="F119425" t="str">
        <f t="shared" si="3731"/>
        <v>суббота</v>
      </c>
    </row>
    <row r="119426" spans="1:6" x14ac:dyDescent="0.25">
      <c r="A119426">
        <v>315017</v>
      </c>
      <c r="B119426">
        <v>360788</v>
      </c>
      <c r="C119426" s="2">
        <v>44415.748558000429</v>
      </c>
      <c r="D119426">
        <v>75550</v>
      </c>
      <c r="E119426">
        <f t="shared" si="3730"/>
        <v>17</v>
      </c>
      <c r="F119426" t="str">
        <f t="shared" si="3731"/>
        <v>суббота</v>
      </c>
    </row>
    <row r="119427" spans="1:6" x14ac:dyDescent="0.25">
      <c r="A119427">
        <v>104180</v>
      </c>
      <c r="B119427">
        <v>360790</v>
      </c>
      <c r="C119427" s="2">
        <v>44415.748569579286</v>
      </c>
      <c r="D119427">
        <v>258219</v>
      </c>
      <c r="E119427">
        <f t="shared" ref="E119427:E119490" si="3732">HOUR(C119427)</f>
        <v>17</v>
      </c>
      <c r="F119427" t="str">
        <f t="shared" ref="F119427:F119490" si="3733">TEXT(C119427,"дддд")</f>
        <v>суббота</v>
      </c>
    </row>
    <row r="119428" spans="1:6" x14ac:dyDescent="0.25">
      <c r="A119428">
        <v>275998</v>
      </c>
      <c r="B119428">
        <v>360791</v>
      </c>
      <c r="C119428" s="2">
        <v>44415.748569579286</v>
      </c>
      <c r="D119428">
        <v>241927</v>
      </c>
      <c r="E119428">
        <f t="shared" si="3732"/>
        <v>17</v>
      </c>
      <c r="F11